        <f t="shared" si="1084"/>
        <v/>
      </c>
      <c r="OY189" s="28" t="str">
        <f t="shared" si="1085"/>
        <v/>
      </c>
      <c r="OZ189" s="28" t="str">
        <f t="shared" si="1086"/>
        <v/>
      </c>
      <c r="PA189" s="28" t="str">
        <f t="shared" si="1087"/>
        <v/>
      </c>
      <c r="PB189" s="27" t="str">
        <f t="shared" si="1088"/>
        <v/>
      </c>
      <c r="PC189" s="27" t="str">
        <f t="shared" si="1089"/>
        <v/>
      </c>
      <c r="PD189" s="28" t="str">
        <f t="shared" si="1090"/>
        <v/>
      </c>
      <c r="PE189" s="27" t="str">
        <f t="shared" si="1091"/>
        <v/>
      </c>
      <c r="PF189" s="27" t="str">
        <f t="shared" si="1092"/>
        <v/>
      </c>
      <c r="PG189" s="26" t="str">
        <f t="shared" si="1093"/>
        <v/>
      </c>
      <c r="PH189" s="26" t="str">
        <f t="shared" si="1094"/>
        <v/>
      </c>
      <c r="PI189" s="26" t="str">
        <f t="shared" si="1095"/>
        <v/>
      </c>
      <c r="PJ189" s="26" t="str">
        <f t="shared" si="1096"/>
        <v/>
      </c>
      <c r="PK189" s="29" t="str">
        <f t="shared" si="1097"/>
        <v/>
      </c>
      <c r="PL189" s="26">
        <f t="shared" si="1098"/>
        <v>0</v>
      </c>
      <c r="PM189" s="26" t="str">
        <f t="shared" si="1099"/>
        <v/>
      </c>
      <c r="PN189" s="26" t="str">
        <f t="shared" si="1100"/>
        <v/>
      </c>
      <c r="PO189" s="26" t="str">
        <f t="shared" si="1101"/>
        <v/>
      </c>
      <c r="PP189" s="26" t="str">
        <f t="shared" si="1102"/>
        <v/>
      </c>
      <c r="PQ189" s="26" t="str">
        <f t="shared" si="1103"/>
        <v/>
      </c>
      <c r="PR189" s="26" t="str">
        <f t="shared" si="1104"/>
        <v/>
      </c>
      <c r="PS189" s="26" t="str">
        <f t="shared" si="1105"/>
        <v/>
      </c>
      <c r="PT189" s="26" t="str">
        <f t="shared" si="1106"/>
        <v/>
      </c>
      <c r="QL189" s="25">
        <f t="shared" si="1186"/>
        <v>50041</v>
      </c>
      <c r="QM189" s="1" t="str">
        <f t="shared" si="1187"/>
        <v/>
      </c>
      <c r="QN189" s="26" t="str">
        <f t="shared" ca="1" si="1107"/>
        <v/>
      </c>
      <c r="QO189" s="26" t="str">
        <f t="shared" si="1108"/>
        <v/>
      </c>
      <c r="QP189" s="26" t="str">
        <f t="shared" si="1109"/>
        <v/>
      </c>
      <c r="QQ189" s="26" t="str">
        <f t="shared" si="1110"/>
        <v/>
      </c>
      <c r="QR189" s="26" t="str">
        <f t="shared" si="1111"/>
        <v/>
      </c>
      <c r="QS189" s="26" t="str">
        <f t="shared" si="1112"/>
        <v/>
      </c>
      <c r="QT189" s="26" t="str">
        <f t="shared" si="1113"/>
        <v/>
      </c>
      <c r="QU189" s="26" t="str">
        <f t="shared" si="1114"/>
        <v/>
      </c>
      <c r="QV189" s="27" t="str">
        <f t="shared" si="1115"/>
        <v/>
      </c>
      <c r="QW189" s="28" t="str">
        <f t="shared" si="1116"/>
        <v/>
      </c>
      <c r="QX189" s="28" t="str">
        <f t="shared" si="1117"/>
        <v/>
      </c>
      <c r="QY189" s="28" t="str">
        <f t="shared" si="1118"/>
        <v/>
      </c>
      <c r="QZ189" s="28" t="str">
        <f t="shared" si="1119"/>
        <v/>
      </c>
      <c r="RA189" s="28" t="str">
        <f t="shared" si="1120"/>
        <v/>
      </c>
      <c r="RB189" s="28" t="str">
        <f t="shared" si="1121"/>
        <v/>
      </c>
      <c r="RC189" s="28" t="str">
        <f t="shared" si="1122"/>
        <v/>
      </c>
      <c r="RD189" s="27" t="str">
        <f t="shared" si="1123"/>
        <v/>
      </c>
      <c r="RE189" s="27" t="str">
        <f t="shared" si="1124"/>
        <v/>
      </c>
      <c r="RF189" s="28" t="str">
        <f t="shared" si="1125"/>
        <v/>
      </c>
      <c r="RG189" s="27" t="str">
        <f t="shared" si="1126"/>
        <v/>
      </c>
      <c r="RH189" s="27" t="str">
        <f t="shared" si="1127"/>
        <v/>
      </c>
      <c r="RI189" s="26" t="str">
        <f t="shared" si="1128"/>
        <v/>
      </c>
      <c r="RJ189" s="26" t="str">
        <f t="shared" si="1129"/>
        <v/>
      </c>
      <c r="RK189" s="26" t="str">
        <f t="shared" si="1130"/>
        <v/>
      </c>
      <c r="RL189" s="26" t="str">
        <f t="shared" si="1131"/>
        <v/>
      </c>
      <c r="RM189" s="29" t="str">
        <f t="shared" si="1132"/>
        <v/>
      </c>
      <c r="RN189" s="26">
        <f t="shared" si="1133"/>
        <v>0</v>
      </c>
      <c r="RO189" s="26" t="str">
        <f t="shared" si="1134"/>
        <v/>
      </c>
      <c r="RP189" s="26" t="str">
        <f t="shared" si="1135"/>
        <v/>
      </c>
      <c r="RQ189" s="26" t="str">
        <f t="shared" si="1136"/>
        <v/>
      </c>
      <c r="RR189" s="26" t="str">
        <f t="shared" si="1137"/>
        <v/>
      </c>
      <c r="RS189" s="26" t="str">
        <f t="shared" si="1138"/>
        <v/>
      </c>
      <c r="RT189" s="26" t="str">
        <f t="shared" si="1139"/>
        <v/>
      </c>
      <c r="RU189" s="26" t="str">
        <f t="shared" si="1140"/>
        <v/>
      </c>
      <c r="RV189" s="26" t="str">
        <f t="shared" si="1141"/>
        <v/>
      </c>
    </row>
    <row r="190" spans="2:490" x14ac:dyDescent="0.25">
      <c r="B190" s="25">
        <f t="shared" si="1161"/>
        <v>50072</v>
      </c>
      <c r="C190" s="1">
        <f t="shared" si="1142"/>
        <v>2037</v>
      </c>
      <c r="D190" s="1">
        <f t="shared" si="1143"/>
        <v>61</v>
      </c>
      <c r="E190" s="1" t="str">
        <f t="shared" si="1144"/>
        <v/>
      </c>
      <c r="F190" s="26" t="str">
        <f t="shared" si="828"/>
        <v/>
      </c>
      <c r="G190" s="26">
        <f>SUMIFS(F$9:F190,C$9:C190,C190)</f>
        <v>0</v>
      </c>
      <c r="H190" s="26" t="str">
        <f t="shared" si="829"/>
        <v/>
      </c>
      <c r="I190" s="86" t="e">
        <f t="shared" si="1145"/>
        <v>#VALUE!</v>
      </c>
      <c r="J190" s="1" t="b">
        <f>IF(J189=TRUE,TRUE,AND(D190&gt;=dane_wiek_emerytalny,D190&gt;=55,YEAR(B190)-YEAR(dane_data_rozpoczecia)&gt;=4,SUMIFS(F$9:F190,C$9:C190,C190)))</f>
        <v>0</v>
      </c>
      <c r="K190" s="26" t="str">
        <f t="shared" si="830"/>
        <v/>
      </c>
      <c r="L190" s="26">
        <f t="shared" si="831"/>
        <v>0</v>
      </c>
      <c r="M190" s="26" t="e">
        <f t="shared" si="832"/>
        <v>#VALUE!</v>
      </c>
      <c r="N190" s="26" t="e">
        <f t="shared" si="833"/>
        <v>#VALUE!</v>
      </c>
      <c r="O190" s="1" t="b">
        <f>IF(O189=TRUE,TRUE,AND(D190&gt;=65,YEAR(B190)-YEAR(dane_data_rozpoczecia)&gt;=4,SUMIFS(F$9:F190,C$9:C190,C190)))</f>
        <v>0</v>
      </c>
      <c r="V190" s="25">
        <f t="shared" si="1162"/>
        <v>50072</v>
      </c>
      <c r="W190" s="1" t="str">
        <f t="shared" si="1146"/>
        <v/>
      </c>
      <c r="X190" s="26" t="str">
        <f t="shared" ca="1" si="834"/>
        <v/>
      </c>
      <c r="Y190" s="26" t="str">
        <f t="shared" si="835"/>
        <v/>
      </c>
      <c r="Z190" s="26" t="str">
        <f t="shared" si="1147"/>
        <v/>
      </c>
      <c r="AA190" s="26" t="str">
        <f t="shared" si="1148"/>
        <v/>
      </c>
      <c r="AB190" s="26" t="str">
        <f t="shared" si="836"/>
        <v/>
      </c>
      <c r="AC190" s="26" t="str">
        <f t="shared" si="837"/>
        <v/>
      </c>
      <c r="AD190" s="26" t="str">
        <f t="shared" si="838"/>
        <v/>
      </c>
      <c r="AE190" s="26" t="str">
        <f t="shared" si="839"/>
        <v/>
      </c>
      <c r="AF190" s="27" t="str">
        <f t="shared" si="840"/>
        <v/>
      </c>
      <c r="AG190" s="28" t="str">
        <f t="shared" si="841"/>
        <v/>
      </c>
      <c r="AH190" s="28" t="str">
        <f t="shared" si="842"/>
        <v/>
      </c>
      <c r="AI190" s="28" t="str">
        <f t="shared" si="1149"/>
        <v/>
      </c>
      <c r="AJ190" s="28" t="str">
        <f t="shared" si="1163"/>
        <v/>
      </c>
      <c r="AK190" s="28" t="str">
        <f t="shared" si="843"/>
        <v/>
      </c>
      <c r="AL190" s="28" t="str">
        <f t="shared" si="1150"/>
        <v/>
      </c>
      <c r="AM190" s="28" t="str">
        <f t="shared" si="1151"/>
        <v/>
      </c>
      <c r="AN190" s="27" t="str">
        <f t="shared" si="844"/>
        <v/>
      </c>
      <c r="AO190" s="27" t="str">
        <f t="shared" si="845"/>
        <v/>
      </c>
      <c r="AP190" s="28" t="str">
        <f t="shared" si="846"/>
        <v/>
      </c>
      <c r="AQ190" s="27" t="str">
        <f t="shared" si="847"/>
        <v/>
      </c>
      <c r="AR190" s="27" t="str">
        <f t="shared" si="848"/>
        <v/>
      </c>
      <c r="AS190" s="26" t="str">
        <f t="shared" si="849"/>
        <v/>
      </c>
      <c r="AT190" s="26" t="str">
        <f t="shared" si="850"/>
        <v/>
      </c>
      <c r="AU190" s="26" t="str">
        <f t="shared" si="851"/>
        <v/>
      </c>
      <c r="AV190" s="26" t="str">
        <f t="shared" si="852"/>
        <v/>
      </c>
      <c r="AW190" s="29" t="str">
        <f t="shared" si="853"/>
        <v/>
      </c>
      <c r="AX190" s="26">
        <f t="shared" si="854"/>
        <v>0</v>
      </c>
      <c r="AY190" s="26" t="str">
        <f t="shared" si="855"/>
        <v/>
      </c>
      <c r="AZ190" s="26" t="str">
        <f t="shared" si="856"/>
        <v/>
      </c>
      <c r="BA190" s="26" t="str">
        <f t="shared" si="1152"/>
        <v/>
      </c>
      <c r="BB190" s="26" t="str">
        <f t="shared" si="857"/>
        <v/>
      </c>
      <c r="BC190" s="26" t="str">
        <f t="shared" si="858"/>
        <v/>
      </c>
      <c r="BD190" s="26" t="str">
        <f t="shared" si="859"/>
        <v/>
      </c>
      <c r="BE190" s="26" t="str">
        <f t="shared" si="860"/>
        <v/>
      </c>
      <c r="BF190" s="26" t="str">
        <f t="shared" si="861"/>
        <v/>
      </c>
      <c r="BX190" s="25">
        <f t="shared" si="1180"/>
        <v>50072</v>
      </c>
      <c r="BY190" s="1" t="str">
        <f t="shared" si="1181"/>
        <v/>
      </c>
      <c r="BZ190" s="26" t="str">
        <f t="shared" ca="1" si="862"/>
        <v/>
      </c>
      <c r="CA190" s="26" t="str">
        <f t="shared" si="863"/>
        <v/>
      </c>
      <c r="CB190" s="26" t="str">
        <f t="shared" si="864"/>
        <v/>
      </c>
      <c r="CC190" s="26" t="str">
        <f t="shared" si="865"/>
        <v/>
      </c>
      <c r="CD190" s="26" t="str">
        <f t="shared" si="866"/>
        <v/>
      </c>
      <c r="CE190" s="26" t="str">
        <f t="shared" si="867"/>
        <v/>
      </c>
      <c r="CF190" s="26" t="str">
        <f t="shared" si="868"/>
        <v/>
      </c>
      <c r="CG190" s="26" t="str">
        <f t="shared" si="869"/>
        <v/>
      </c>
      <c r="CH190" s="27" t="str">
        <f t="shared" si="870"/>
        <v/>
      </c>
      <c r="CI190" s="28" t="str">
        <f t="shared" si="871"/>
        <v/>
      </c>
      <c r="CJ190" s="28" t="str">
        <f t="shared" si="872"/>
        <v/>
      </c>
      <c r="CK190" s="28" t="str">
        <f t="shared" si="873"/>
        <v/>
      </c>
      <c r="CL190" s="28" t="str">
        <f t="shared" si="874"/>
        <v/>
      </c>
      <c r="CM190" s="28" t="str">
        <f t="shared" si="875"/>
        <v/>
      </c>
      <c r="CN190" s="28" t="str">
        <f t="shared" si="876"/>
        <v/>
      </c>
      <c r="CO190" s="28" t="str">
        <f t="shared" si="877"/>
        <v/>
      </c>
      <c r="CP190" s="27" t="str">
        <f t="shared" si="878"/>
        <v/>
      </c>
      <c r="CQ190" s="27" t="str">
        <f t="shared" si="879"/>
        <v/>
      </c>
      <c r="CR190" s="28" t="str">
        <f t="shared" si="880"/>
        <v/>
      </c>
      <c r="CS190" s="27" t="str">
        <f t="shared" si="881"/>
        <v/>
      </c>
      <c r="CT190" s="27" t="str">
        <f t="shared" si="882"/>
        <v/>
      </c>
      <c r="CU190" s="26" t="str">
        <f t="shared" si="883"/>
        <v/>
      </c>
      <c r="CV190" s="26" t="str">
        <f t="shared" si="884"/>
        <v/>
      </c>
      <c r="CW190" s="26" t="str">
        <f t="shared" si="885"/>
        <v/>
      </c>
      <c r="CX190" s="26" t="str">
        <f t="shared" si="886"/>
        <v/>
      </c>
      <c r="CY190" s="29" t="str">
        <f t="shared" si="887"/>
        <v/>
      </c>
      <c r="CZ190" s="26">
        <f t="shared" si="888"/>
        <v>0</v>
      </c>
      <c r="DA190" s="26" t="str">
        <f t="shared" si="889"/>
        <v/>
      </c>
      <c r="DB190" s="26" t="str">
        <f t="shared" si="890"/>
        <v/>
      </c>
      <c r="DC190" s="26" t="str">
        <f t="shared" si="891"/>
        <v/>
      </c>
      <c r="DD190" s="26" t="str">
        <f t="shared" si="892"/>
        <v/>
      </c>
      <c r="DE190" s="26" t="str">
        <f t="shared" si="893"/>
        <v/>
      </c>
      <c r="DF190" s="26" t="str">
        <f t="shared" si="894"/>
        <v/>
      </c>
      <c r="DG190" s="26" t="str">
        <f t="shared" si="895"/>
        <v/>
      </c>
      <c r="DH190" s="26" t="str">
        <f t="shared" si="896"/>
        <v/>
      </c>
      <c r="DZ190" s="25">
        <f t="shared" si="1180"/>
        <v>50072</v>
      </c>
      <c r="EA190" s="1" t="str">
        <f t="shared" si="1181"/>
        <v/>
      </c>
      <c r="EB190" s="26" t="str">
        <f t="shared" ca="1" si="897"/>
        <v/>
      </c>
      <c r="EC190" s="26" t="str">
        <f t="shared" si="898"/>
        <v/>
      </c>
      <c r="ED190" s="26" t="str">
        <f t="shared" si="899"/>
        <v/>
      </c>
      <c r="EE190" s="26" t="str">
        <f t="shared" si="900"/>
        <v/>
      </c>
      <c r="EF190" s="26" t="str">
        <f t="shared" si="901"/>
        <v/>
      </c>
      <c r="EG190" s="26" t="str">
        <f t="shared" si="902"/>
        <v/>
      </c>
      <c r="EH190" s="26" t="str">
        <f t="shared" si="903"/>
        <v/>
      </c>
      <c r="EI190" s="26" t="str">
        <f t="shared" si="904"/>
        <v/>
      </c>
      <c r="EJ190" s="27" t="str">
        <f t="shared" si="905"/>
        <v/>
      </c>
      <c r="EK190" s="28" t="str">
        <f t="shared" si="906"/>
        <v/>
      </c>
      <c r="EL190" s="28" t="str">
        <f t="shared" si="907"/>
        <v/>
      </c>
      <c r="EM190" s="28" t="str">
        <f t="shared" si="908"/>
        <v/>
      </c>
      <c r="EN190" s="28" t="str">
        <f t="shared" si="909"/>
        <v/>
      </c>
      <c r="EO190" s="28" t="str">
        <f t="shared" si="910"/>
        <v/>
      </c>
      <c r="EP190" s="28" t="str">
        <f t="shared" si="911"/>
        <v/>
      </c>
      <c r="EQ190" s="28" t="str">
        <f t="shared" si="912"/>
        <v/>
      </c>
      <c r="ER190" s="27" t="str">
        <f t="shared" si="913"/>
        <v/>
      </c>
      <c r="ES190" s="27" t="str">
        <f t="shared" si="914"/>
        <v/>
      </c>
      <c r="ET190" s="28" t="str">
        <f t="shared" si="915"/>
        <v/>
      </c>
      <c r="EU190" s="27" t="str">
        <f t="shared" si="916"/>
        <v/>
      </c>
      <c r="EV190" s="27" t="str">
        <f t="shared" si="917"/>
        <v/>
      </c>
      <c r="EW190" s="26" t="str">
        <f t="shared" si="918"/>
        <v/>
      </c>
      <c r="EX190" s="26" t="str">
        <f t="shared" si="919"/>
        <v/>
      </c>
      <c r="EY190" s="26" t="str">
        <f t="shared" si="920"/>
        <v/>
      </c>
      <c r="EZ190" s="26" t="str">
        <f t="shared" si="921"/>
        <v/>
      </c>
      <c r="FA190" s="29" t="str">
        <f t="shared" si="922"/>
        <v/>
      </c>
      <c r="FB190" s="26">
        <f t="shared" si="923"/>
        <v>0</v>
      </c>
      <c r="FC190" s="26" t="str">
        <f t="shared" si="924"/>
        <v/>
      </c>
      <c r="FD190" s="26" t="str">
        <f t="shared" si="925"/>
        <v/>
      </c>
      <c r="FE190" s="26" t="str">
        <f t="shared" si="926"/>
        <v/>
      </c>
      <c r="FF190" s="26" t="str">
        <f t="shared" si="927"/>
        <v/>
      </c>
      <c r="FG190" s="26" t="str">
        <f t="shared" si="928"/>
        <v/>
      </c>
      <c r="FH190" s="26" t="str">
        <f t="shared" si="929"/>
        <v/>
      </c>
      <c r="FI190" s="26" t="str">
        <f t="shared" si="930"/>
        <v/>
      </c>
      <c r="FJ190" s="26" t="str">
        <f t="shared" si="931"/>
        <v/>
      </c>
      <c r="GB190" s="25">
        <f t="shared" si="1182"/>
        <v>50072</v>
      </c>
      <c r="GC190" s="1" t="str">
        <f t="shared" si="1183"/>
        <v/>
      </c>
      <c r="GD190" s="26" t="str">
        <f t="shared" ca="1" si="932"/>
        <v/>
      </c>
      <c r="GE190" s="26" t="str">
        <f t="shared" si="933"/>
        <v/>
      </c>
      <c r="GF190" s="26" t="str">
        <f t="shared" si="934"/>
        <v/>
      </c>
      <c r="GG190" s="26" t="str">
        <f t="shared" si="935"/>
        <v/>
      </c>
      <c r="GH190" s="26" t="str">
        <f t="shared" si="936"/>
        <v/>
      </c>
      <c r="GI190" s="26" t="str">
        <f t="shared" si="937"/>
        <v/>
      </c>
      <c r="GJ190" s="26" t="str">
        <f t="shared" si="938"/>
        <v/>
      </c>
      <c r="GK190" s="26" t="str">
        <f t="shared" si="939"/>
        <v/>
      </c>
      <c r="GL190" s="27" t="str">
        <f t="shared" si="940"/>
        <v/>
      </c>
      <c r="GM190" s="28" t="str">
        <f t="shared" si="941"/>
        <v/>
      </c>
      <c r="GN190" s="28" t="str">
        <f t="shared" si="942"/>
        <v/>
      </c>
      <c r="GO190" s="28" t="str">
        <f t="shared" si="943"/>
        <v/>
      </c>
      <c r="GP190" s="28" t="str">
        <f t="shared" si="944"/>
        <v/>
      </c>
      <c r="GQ190" s="28" t="str">
        <f t="shared" si="945"/>
        <v/>
      </c>
      <c r="GR190" s="28" t="str">
        <f t="shared" si="946"/>
        <v/>
      </c>
      <c r="GS190" s="28" t="str">
        <f t="shared" si="947"/>
        <v/>
      </c>
      <c r="GT190" s="27" t="str">
        <f t="shared" si="948"/>
        <v/>
      </c>
      <c r="GU190" s="27" t="str">
        <f t="shared" si="949"/>
        <v/>
      </c>
      <c r="GV190" s="28" t="str">
        <f t="shared" si="950"/>
        <v/>
      </c>
      <c r="GW190" s="27" t="str">
        <f t="shared" si="951"/>
        <v/>
      </c>
      <c r="GX190" s="27" t="str">
        <f t="shared" si="952"/>
        <v/>
      </c>
      <c r="GY190" s="26" t="str">
        <f t="shared" si="953"/>
        <v/>
      </c>
      <c r="GZ190" s="26" t="str">
        <f t="shared" si="954"/>
        <v/>
      </c>
      <c r="HA190" s="26" t="str">
        <f t="shared" si="955"/>
        <v/>
      </c>
      <c r="HB190" s="26" t="str">
        <f t="shared" si="956"/>
        <v/>
      </c>
      <c r="HC190" s="29" t="str">
        <f t="shared" si="957"/>
        <v/>
      </c>
      <c r="HD190" s="26">
        <f t="shared" si="958"/>
        <v>0</v>
      </c>
      <c r="HE190" s="26" t="str">
        <f t="shared" si="959"/>
        <v/>
      </c>
      <c r="HF190" s="26" t="str">
        <f t="shared" si="960"/>
        <v/>
      </c>
      <c r="HG190" s="26" t="str">
        <f t="shared" si="961"/>
        <v/>
      </c>
      <c r="HH190" s="26" t="str">
        <f t="shared" si="962"/>
        <v/>
      </c>
      <c r="HI190" s="26" t="str">
        <f t="shared" si="963"/>
        <v/>
      </c>
      <c r="HJ190" s="26" t="str">
        <f t="shared" si="964"/>
        <v/>
      </c>
      <c r="HK190" s="26" t="str">
        <f t="shared" si="965"/>
        <v/>
      </c>
      <c r="HL190" s="26" t="str">
        <f t="shared" si="966"/>
        <v/>
      </c>
      <c r="ID190" s="25">
        <f t="shared" si="1182"/>
        <v>50072</v>
      </c>
      <c r="IE190" s="1" t="str">
        <f t="shared" si="1183"/>
        <v/>
      </c>
      <c r="IF190" s="26" t="str">
        <f t="shared" ca="1" si="967"/>
        <v/>
      </c>
      <c r="IG190" s="26" t="str">
        <f t="shared" si="968"/>
        <v/>
      </c>
      <c r="IH190" s="26" t="str">
        <f t="shared" si="969"/>
        <v/>
      </c>
      <c r="II190" s="26" t="str">
        <f t="shared" si="970"/>
        <v/>
      </c>
      <c r="IJ190" s="26" t="str">
        <f t="shared" si="971"/>
        <v/>
      </c>
      <c r="IK190" s="26" t="str">
        <f t="shared" si="972"/>
        <v/>
      </c>
      <c r="IL190" s="26" t="str">
        <f t="shared" si="973"/>
        <v/>
      </c>
      <c r="IM190" s="26" t="str">
        <f t="shared" si="974"/>
        <v/>
      </c>
      <c r="IN190" s="27" t="str">
        <f t="shared" si="975"/>
        <v/>
      </c>
      <c r="IO190" s="28" t="str">
        <f t="shared" si="976"/>
        <v/>
      </c>
      <c r="IP190" s="28" t="str">
        <f t="shared" si="977"/>
        <v/>
      </c>
      <c r="IQ190" s="28" t="str">
        <f t="shared" si="978"/>
        <v/>
      </c>
      <c r="IR190" s="28" t="str">
        <f t="shared" si="979"/>
        <v/>
      </c>
      <c r="IS190" s="28" t="str">
        <f t="shared" si="980"/>
        <v/>
      </c>
      <c r="IT190" s="28" t="str">
        <f t="shared" si="981"/>
        <v/>
      </c>
      <c r="IU190" s="28" t="str">
        <f t="shared" si="982"/>
        <v/>
      </c>
      <c r="IV190" s="27" t="str">
        <f t="shared" si="983"/>
        <v/>
      </c>
      <c r="IW190" s="27" t="str">
        <f t="shared" si="984"/>
        <v/>
      </c>
      <c r="IX190" s="28" t="str">
        <f t="shared" si="985"/>
        <v/>
      </c>
      <c r="IY190" s="27" t="str">
        <f t="shared" si="986"/>
        <v/>
      </c>
      <c r="IZ190" s="27" t="str">
        <f t="shared" si="987"/>
        <v/>
      </c>
      <c r="JA190" s="26" t="str">
        <f t="shared" si="988"/>
        <v/>
      </c>
      <c r="JB190" s="26" t="str">
        <f t="shared" si="989"/>
        <v/>
      </c>
      <c r="JC190" s="26" t="str">
        <f t="shared" si="990"/>
        <v/>
      </c>
      <c r="JD190" s="26" t="str">
        <f t="shared" si="991"/>
        <v/>
      </c>
      <c r="JE190" s="29" t="str">
        <f t="shared" si="992"/>
        <v/>
      </c>
      <c r="JF190" s="26">
        <f t="shared" si="993"/>
        <v>0</v>
      </c>
      <c r="JG190" s="26" t="str">
        <f t="shared" si="994"/>
        <v/>
      </c>
      <c r="JH190" s="26" t="str">
        <f t="shared" si="995"/>
        <v/>
      </c>
      <c r="JI190" s="26" t="str">
        <f t="shared" si="996"/>
        <v/>
      </c>
      <c r="JJ190" s="26" t="str">
        <f t="shared" si="997"/>
        <v/>
      </c>
      <c r="JK190" s="26" t="str">
        <f t="shared" si="998"/>
        <v/>
      </c>
      <c r="JL190" s="26" t="str">
        <f t="shared" si="999"/>
        <v/>
      </c>
      <c r="JM190" s="26" t="str">
        <f t="shared" si="1000"/>
        <v/>
      </c>
      <c r="JN190" s="26" t="str">
        <f t="shared" si="1001"/>
        <v/>
      </c>
      <c r="KF190" s="25">
        <f t="shared" si="1184"/>
        <v>50072</v>
      </c>
      <c r="KG190" s="1" t="str">
        <f t="shared" si="1185"/>
        <v/>
      </c>
      <c r="KH190" s="26" t="str">
        <f t="shared" ca="1" si="1002"/>
        <v/>
      </c>
      <c r="KI190" s="26" t="str">
        <f t="shared" si="1003"/>
        <v/>
      </c>
      <c r="KJ190" s="26" t="str">
        <f t="shared" si="1004"/>
        <v/>
      </c>
      <c r="KK190" s="26" t="str">
        <f t="shared" si="1005"/>
        <v/>
      </c>
      <c r="KL190" s="26" t="str">
        <f t="shared" si="1006"/>
        <v/>
      </c>
      <c r="KM190" s="26" t="str">
        <f t="shared" si="1007"/>
        <v/>
      </c>
      <c r="KN190" s="26" t="str">
        <f t="shared" si="1008"/>
        <v/>
      </c>
      <c r="KO190" s="26" t="str">
        <f t="shared" si="1009"/>
        <v/>
      </c>
      <c r="KP190" s="27" t="str">
        <f t="shared" si="1010"/>
        <v/>
      </c>
      <c r="KQ190" s="28" t="str">
        <f t="shared" si="1011"/>
        <v/>
      </c>
      <c r="KR190" s="28" t="str">
        <f t="shared" si="1012"/>
        <v/>
      </c>
      <c r="KS190" s="28" t="str">
        <f t="shared" si="1013"/>
        <v/>
      </c>
      <c r="KT190" s="28" t="str">
        <f t="shared" si="1014"/>
        <v/>
      </c>
      <c r="KU190" s="28" t="str">
        <f t="shared" si="1015"/>
        <v/>
      </c>
      <c r="KV190" s="28" t="str">
        <f t="shared" si="1016"/>
        <v/>
      </c>
      <c r="KW190" s="28" t="str">
        <f t="shared" si="1017"/>
        <v/>
      </c>
      <c r="KX190" s="27" t="str">
        <f t="shared" si="1018"/>
        <v/>
      </c>
      <c r="KY190" s="27" t="str">
        <f t="shared" si="1019"/>
        <v/>
      </c>
      <c r="KZ190" s="28" t="str">
        <f t="shared" si="1020"/>
        <v/>
      </c>
      <c r="LA190" s="27" t="str">
        <f t="shared" si="1021"/>
        <v/>
      </c>
      <c r="LB190" s="27" t="str">
        <f t="shared" si="1022"/>
        <v/>
      </c>
      <c r="LC190" s="26" t="str">
        <f t="shared" si="1023"/>
        <v/>
      </c>
      <c r="LD190" s="26" t="str">
        <f t="shared" si="1024"/>
        <v/>
      </c>
      <c r="LE190" s="26" t="str">
        <f t="shared" si="1025"/>
        <v/>
      </c>
      <c r="LF190" s="26" t="str">
        <f t="shared" si="1026"/>
        <v/>
      </c>
      <c r="LG190" s="29" t="str">
        <f t="shared" si="1027"/>
        <v/>
      </c>
      <c r="LH190" s="26">
        <f t="shared" si="1028"/>
        <v>0</v>
      </c>
      <c r="LI190" s="26" t="str">
        <f t="shared" si="1029"/>
        <v/>
      </c>
      <c r="LJ190" s="26" t="str">
        <f t="shared" si="1030"/>
        <v/>
      </c>
      <c r="LK190" s="26" t="str">
        <f t="shared" si="1031"/>
        <v/>
      </c>
      <c r="LL190" s="26" t="str">
        <f t="shared" si="1032"/>
        <v/>
      </c>
      <c r="LM190" s="26" t="str">
        <f t="shared" si="1033"/>
        <v/>
      </c>
      <c r="LN190" s="26" t="str">
        <f t="shared" si="1034"/>
        <v/>
      </c>
      <c r="LO190" s="26" t="str">
        <f t="shared" si="1035"/>
        <v/>
      </c>
      <c r="LP190" s="26" t="str">
        <f t="shared" si="1036"/>
        <v/>
      </c>
      <c r="MH190" s="25">
        <f t="shared" si="1184"/>
        <v>50072</v>
      </c>
      <c r="MI190" s="1" t="str">
        <f t="shared" si="1185"/>
        <v/>
      </c>
      <c r="MJ190" s="26" t="str">
        <f t="shared" ca="1" si="1037"/>
        <v/>
      </c>
      <c r="MK190" s="26" t="str">
        <f t="shared" si="1038"/>
        <v/>
      </c>
      <c r="ML190" s="26" t="str">
        <f t="shared" si="1039"/>
        <v/>
      </c>
      <c r="MM190" s="26" t="str">
        <f t="shared" si="1040"/>
        <v/>
      </c>
      <c r="MN190" s="26" t="str">
        <f t="shared" si="1041"/>
        <v/>
      </c>
      <c r="MO190" s="26" t="str">
        <f t="shared" si="1042"/>
        <v/>
      </c>
      <c r="MP190" s="26" t="str">
        <f t="shared" si="1043"/>
        <v/>
      </c>
      <c r="MQ190" s="26" t="str">
        <f t="shared" si="1044"/>
        <v/>
      </c>
      <c r="MR190" s="27" t="str">
        <f t="shared" si="1045"/>
        <v/>
      </c>
      <c r="MS190" s="28" t="str">
        <f t="shared" si="1046"/>
        <v/>
      </c>
      <c r="MT190" s="28" t="str">
        <f t="shared" si="1047"/>
        <v/>
      </c>
      <c r="MU190" s="28" t="str">
        <f t="shared" si="1048"/>
        <v/>
      </c>
      <c r="MV190" s="28" t="str">
        <f t="shared" si="1049"/>
        <v/>
      </c>
      <c r="MW190" s="28" t="str">
        <f t="shared" si="1050"/>
        <v/>
      </c>
      <c r="MX190" s="28" t="str">
        <f t="shared" si="1051"/>
        <v/>
      </c>
      <c r="MY190" s="28" t="str">
        <f t="shared" si="1052"/>
        <v/>
      </c>
      <c r="MZ190" s="27" t="str">
        <f t="shared" si="1053"/>
        <v/>
      </c>
      <c r="NA190" s="27" t="str">
        <f t="shared" si="1054"/>
        <v/>
      </c>
      <c r="NB190" s="28" t="str">
        <f t="shared" si="1055"/>
        <v/>
      </c>
      <c r="NC190" s="27" t="str">
        <f t="shared" si="1056"/>
        <v/>
      </c>
      <c r="ND190" s="27" t="str">
        <f t="shared" si="1057"/>
        <v/>
      </c>
      <c r="NE190" s="26" t="str">
        <f t="shared" si="1058"/>
        <v/>
      </c>
      <c r="NF190" s="26" t="str">
        <f t="shared" si="1059"/>
        <v/>
      </c>
      <c r="NG190" s="26" t="str">
        <f t="shared" si="1060"/>
        <v/>
      </c>
      <c r="NH190" s="26" t="str">
        <f t="shared" si="1061"/>
        <v/>
      </c>
      <c r="NI190" s="29" t="str">
        <f t="shared" si="1062"/>
        <v/>
      </c>
      <c r="NJ190" s="26">
        <f t="shared" si="1063"/>
        <v>0</v>
      </c>
      <c r="NK190" s="26" t="str">
        <f t="shared" si="1064"/>
        <v/>
      </c>
      <c r="NL190" s="26" t="str">
        <f t="shared" si="1065"/>
        <v/>
      </c>
      <c r="NM190" s="26" t="str">
        <f t="shared" si="1066"/>
        <v/>
      </c>
      <c r="NN190" s="26" t="str">
        <f t="shared" si="1067"/>
        <v/>
      </c>
      <c r="NO190" s="26" t="str">
        <f t="shared" si="1068"/>
        <v/>
      </c>
      <c r="NP190" s="26" t="str">
        <f t="shared" si="1069"/>
        <v/>
      </c>
      <c r="NQ190" s="26" t="str">
        <f t="shared" si="1070"/>
        <v/>
      </c>
      <c r="NR190" s="26" t="str">
        <f t="shared" si="1071"/>
        <v/>
      </c>
      <c r="OJ190" s="25">
        <f t="shared" si="1186"/>
        <v>50072</v>
      </c>
      <c r="OK190" s="1" t="str">
        <f t="shared" si="1187"/>
        <v/>
      </c>
      <c r="OL190" s="26" t="str">
        <f t="shared" ca="1" si="1072"/>
        <v/>
      </c>
      <c r="OM190" s="26" t="str">
        <f t="shared" si="1073"/>
        <v/>
      </c>
      <c r="ON190" s="26" t="str">
        <f t="shared" si="1074"/>
        <v/>
      </c>
      <c r="OO190" s="26" t="str">
        <f t="shared" si="1075"/>
        <v/>
      </c>
      <c r="OP190" s="26" t="str">
        <f t="shared" si="1076"/>
        <v/>
      </c>
      <c r="OQ190" s="26" t="str">
        <f t="shared" si="1077"/>
        <v/>
      </c>
      <c r="OR190" s="26" t="str">
        <f t="shared" si="1078"/>
        <v/>
      </c>
      <c r="OS190" s="26" t="str">
        <f t="shared" si="1079"/>
        <v/>
      </c>
      <c r="OT190" s="27" t="str">
        <f t="shared" si="1080"/>
        <v/>
      </c>
      <c r="OU190" s="28" t="str">
        <f t="shared" si="1081"/>
        <v/>
      </c>
      <c r="OV190" s="28" t="str">
        <f t="shared" si="1082"/>
        <v/>
      </c>
      <c r="OW190" s="28" t="str">
        <f t="shared" si="1083"/>
        <v/>
      </c>
      <c r="OX190" s="28" t="str">
        <f t="shared" si="1084"/>
        <v/>
      </c>
      <c r="OY190" s="28" t="str">
        <f t="shared" si="1085"/>
        <v/>
      </c>
      <c r="OZ190" s="28" t="str">
        <f t="shared" si="1086"/>
        <v/>
      </c>
      <c r="PA190" s="28" t="str">
        <f t="shared" si="1087"/>
        <v/>
      </c>
      <c r="PB190" s="27" t="str">
        <f t="shared" si="1088"/>
        <v/>
      </c>
      <c r="PC190" s="27" t="str">
        <f t="shared" si="1089"/>
        <v/>
      </c>
      <c r="PD190" s="28" t="str">
        <f t="shared" si="1090"/>
        <v/>
      </c>
      <c r="PE190" s="27" t="str">
        <f t="shared" si="1091"/>
        <v/>
      </c>
      <c r="PF190" s="27" t="str">
        <f t="shared" si="1092"/>
        <v/>
      </c>
      <c r="PG190" s="26" t="str">
        <f t="shared" si="1093"/>
        <v/>
      </c>
      <c r="PH190" s="26" t="str">
        <f t="shared" si="1094"/>
        <v/>
      </c>
      <c r="PI190" s="26" t="str">
        <f t="shared" si="1095"/>
        <v/>
      </c>
      <c r="PJ190" s="26" t="str">
        <f t="shared" si="1096"/>
        <v/>
      </c>
      <c r="PK190" s="29" t="str">
        <f t="shared" si="1097"/>
        <v/>
      </c>
      <c r="PL190" s="26">
        <f t="shared" si="1098"/>
        <v>0</v>
      </c>
      <c r="PM190" s="26" t="str">
        <f t="shared" si="1099"/>
        <v/>
      </c>
      <c r="PN190" s="26" t="str">
        <f t="shared" si="1100"/>
        <v/>
      </c>
      <c r="PO190" s="26" t="str">
        <f t="shared" si="1101"/>
        <v/>
      </c>
      <c r="PP190" s="26" t="str">
        <f t="shared" si="1102"/>
        <v/>
      </c>
      <c r="PQ190" s="26" t="str">
        <f t="shared" si="1103"/>
        <v/>
      </c>
      <c r="PR190" s="26" t="str">
        <f t="shared" si="1104"/>
        <v/>
      </c>
      <c r="PS190" s="26" t="str">
        <f t="shared" si="1105"/>
        <v/>
      </c>
      <c r="PT190" s="26" t="str">
        <f t="shared" si="1106"/>
        <v/>
      </c>
      <c r="QL190" s="25">
        <f t="shared" si="1186"/>
        <v>50072</v>
      </c>
      <c r="QM190" s="1" t="str">
        <f t="shared" si="1187"/>
        <v/>
      </c>
      <c r="QN190" s="26" t="str">
        <f t="shared" ca="1" si="1107"/>
        <v/>
      </c>
      <c r="QO190" s="26" t="str">
        <f t="shared" si="1108"/>
        <v/>
      </c>
      <c r="QP190" s="26" t="str">
        <f t="shared" si="1109"/>
        <v/>
      </c>
      <c r="QQ190" s="26" t="str">
        <f t="shared" si="1110"/>
        <v/>
      </c>
      <c r="QR190" s="26" t="str">
        <f t="shared" si="1111"/>
        <v/>
      </c>
      <c r="QS190" s="26" t="str">
        <f t="shared" si="1112"/>
        <v/>
      </c>
      <c r="QT190" s="26" t="str">
        <f t="shared" si="1113"/>
        <v/>
      </c>
      <c r="QU190" s="26" t="str">
        <f t="shared" si="1114"/>
        <v/>
      </c>
      <c r="QV190" s="27" t="str">
        <f t="shared" si="1115"/>
        <v/>
      </c>
      <c r="QW190" s="28" t="str">
        <f t="shared" si="1116"/>
        <v/>
      </c>
      <c r="QX190" s="28" t="str">
        <f t="shared" si="1117"/>
        <v/>
      </c>
      <c r="QY190" s="28" t="str">
        <f t="shared" si="1118"/>
        <v/>
      </c>
      <c r="QZ190" s="28" t="str">
        <f t="shared" si="1119"/>
        <v/>
      </c>
      <c r="RA190" s="28" t="str">
        <f t="shared" si="1120"/>
        <v/>
      </c>
      <c r="RB190" s="28" t="str">
        <f t="shared" si="1121"/>
        <v/>
      </c>
      <c r="RC190" s="28" t="str">
        <f t="shared" si="1122"/>
        <v/>
      </c>
      <c r="RD190" s="27" t="str">
        <f t="shared" si="1123"/>
        <v/>
      </c>
      <c r="RE190" s="27" t="str">
        <f t="shared" si="1124"/>
        <v/>
      </c>
      <c r="RF190" s="28" t="str">
        <f t="shared" si="1125"/>
        <v/>
      </c>
      <c r="RG190" s="27" t="str">
        <f t="shared" si="1126"/>
        <v/>
      </c>
      <c r="RH190" s="27" t="str">
        <f t="shared" si="1127"/>
        <v/>
      </c>
      <c r="RI190" s="26" t="str">
        <f t="shared" si="1128"/>
        <v/>
      </c>
      <c r="RJ190" s="26" t="str">
        <f t="shared" si="1129"/>
        <v/>
      </c>
      <c r="RK190" s="26" t="str">
        <f t="shared" si="1130"/>
        <v/>
      </c>
      <c r="RL190" s="26" t="str">
        <f t="shared" si="1131"/>
        <v/>
      </c>
      <c r="RM190" s="29" t="str">
        <f t="shared" si="1132"/>
        <v/>
      </c>
      <c r="RN190" s="26">
        <f t="shared" si="1133"/>
        <v>0</v>
      </c>
      <c r="RO190" s="26" t="str">
        <f t="shared" si="1134"/>
        <v/>
      </c>
      <c r="RP190" s="26" t="str">
        <f t="shared" si="1135"/>
        <v/>
      </c>
      <c r="RQ190" s="26" t="str">
        <f t="shared" si="1136"/>
        <v/>
      </c>
      <c r="RR190" s="26" t="str">
        <f t="shared" si="1137"/>
        <v/>
      </c>
      <c r="RS190" s="26" t="str">
        <f t="shared" si="1138"/>
        <v/>
      </c>
      <c r="RT190" s="26" t="str">
        <f t="shared" si="1139"/>
        <v/>
      </c>
      <c r="RU190" s="26" t="str">
        <f t="shared" si="1140"/>
        <v/>
      </c>
      <c r="RV190" s="26" t="str">
        <f t="shared" si="1141"/>
        <v/>
      </c>
    </row>
    <row r="191" spans="2:490" x14ac:dyDescent="0.25">
      <c r="B191" s="25">
        <f t="shared" si="1161"/>
        <v>50100</v>
      </c>
      <c r="C191" s="1">
        <f t="shared" si="1142"/>
        <v>2037</v>
      </c>
      <c r="D191" s="1">
        <f t="shared" si="1143"/>
        <v>61</v>
      </c>
      <c r="E191" s="1" t="str">
        <f t="shared" si="1144"/>
        <v/>
      </c>
      <c r="F191" s="26" t="str">
        <f t="shared" si="828"/>
        <v/>
      </c>
      <c r="G191" s="26">
        <f>SUMIFS(F$9:F191,C$9:C191,C191)</f>
        <v>0</v>
      </c>
      <c r="H191" s="26" t="str">
        <f t="shared" si="829"/>
        <v/>
      </c>
      <c r="I191" s="86" t="e">
        <f t="shared" si="1145"/>
        <v>#VALUE!</v>
      </c>
      <c r="J191" s="1" t="b">
        <f>IF(J190=TRUE,TRUE,AND(D191&gt;=dane_wiek_emerytalny,D191&gt;=55,YEAR(B191)-YEAR(dane_data_rozpoczecia)&gt;=4,SUMIFS(F$9:F191,C$9:C191,C191)))</f>
        <v>0</v>
      </c>
      <c r="K191" s="26" t="str">
        <f t="shared" si="830"/>
        <v/>
      </c>
      <c r="L191" s="26">
        <f t="shared" si="831"/>
        <v>0</v>
      </c>
      <c r="M191" s="26" t="e">
        <f t="shared" si="832"/>
        <v>#VALUE!</v>
      </c>
      <c r="N191" s="26" t="e">
        <f t="shared" si="833"/>
        <v>#VALUE!</v>
      </c>
      <c r="O191" s="1" t="b">
        <f>IF(O190=TRUE,TRUE,AND(D191&gt;=65,YEAR(B191)-YEAR(dane_data_rozpoczecia)&gt;=4,SUMIFS(F$9:F191,C$9:C191,C191)))</f>
        <v>0</v>
      </c>
      <c r="V191" s="25">
        <f t="shared" si="1162"/>
        <v>50100</v>
      </c>
      <c r="W191" s="1" t="str">
        <f t="shared" si="1146"/>
        <v/>
      </c>
      <c r="X191" s="26" t="str">
        <f t="shared" ca="1" si="834"/>
        <v/>
      </c>
      <c r="Y191" s="26" t="str">
        <f t="shared" si="835"/>
        <v/>
      </c>
      <c r="Z191" s="26" t="str">
        <f t="shared" si="1147"/>
        <v/>
      </c>
      <c r="AA191" s="26" t="str">
        <f t="shared" si="1148"/>
        <v/>
      </c>
      <c r="AB191" s="26" t="str">
        <f t="shared" si="836"/>
        <v/>
      </c>
      <c r="AC191" s="26" t="str">
        <f t="shared" si="837"/>
        <v/>
      </c>
      <c r="AD191" s="26" t="str">
        <f t="shared" si="838"/>
        <v/>
      </c>
      <c r="AE191" s="26" t="str">
        <f t="shared" si="839"/>
        <v/>
      </c>
      <c r="AF191" s="27" t="str">
        <f t="shared" si="840"/>
        <v/>
      </c>
      <c r="AG191" s="28" t="str">
        <f t="shared" si="841"/>
        <v/>
      </c>
      <c r="AH191" s="28" t="str">
        <f t="shared" si="842"/>
        <v/>
      </c>
      <c r="AI191" s="28" t="str">
        <f t="shared" si="1149"/>
        <v/>
      </c>
      <c r="AJ191" s="28" t="str">
        <f t="shared" si="1163"/>
        <v/>
      </c>
      <c r="AK191" s="28" t="str">
        <f t="shared" si="843"/>
        <v/>
      </c>
      <c r="AL191" s="28" t="str">
        <f t="shared" si="1150"/>
        <v/>
      </c>
      <c r="AM191" s="28" t="str">
        <f t="shared" si="1151"/>
        <v/>
      </c>
      <c r="AN191" s="27" t="str">
        <f t="shared" si="844"/>
        <v/>
      </c>
      <c r="AO191" s="27" t="str">
        <f t="shared" si="845"/>
        <v/>
      </c>
      <c r="AP191" s="28" t="str">
        <f t="shared" si="846"/>
        <v/>
      </c>
      <c r="AQ191" s="27" t="str">
        <f t="shared" si="847"/>
        <v/>
      </c>
      <c r="AR191" s="27" t="str">
        <f t="shared" si="848"/>
        <v/>
      </c>
      <c r="AS191" s="26" t="str">
        <f t="shared" si="849"/>
        <v/>
      </c>
      <c r="AT191" s="26" t="str">
        <f t="shared" si="850"/>
        <v/>
      </c>
      <c r="AU191" s="26" t="str">
        <f t="shared" si="851"/>
        <v/>
      </c>
      <c r="AV191" s="26" t="str">
        <f t="shared" si="852"/>
        <v/>
      </c>
      <c r="AW191" s="29" t="str">
        <f t="shared" si="853"/>
        <v/>
      </c>
      <c r="AX191" s="26">
        <f t="shared" si="854"/>
        <v>0</v>
      </c>
      <c r="AY191" s="26" t="str">
        <f t="shared" si="855"/>
        <v/>
      </c>
      <c r="AZ191" s="26" t="str">
        <f t="shared" si="856"/>
        <v/>
      </c>
      <c r="BA191" s="26" t="str">
        <f t="shared" si="1152"/>
        <v/>
      </c>
      <c r="BB191" s="26" t="str">
        <f t="shared" si="857"/>
        <v/>
      </c>
      <c r="BC191" s="26" t="str">
        <f t="shared" si="858"/>
        <v/>
      </c>
      <c r="BD191" s="26" t="str">
        <f t="shared" si="859"/>
        <v/>
      </c>
      <c r="BE191" s="26" t="str">
        <f t="shared" si="860"/>
        <v/>
      </c>
      <c r="BF191" s="26" t="str">
        <f t="shared" si="861"/>
        <v/>
      </c>
      <c r="BX191" s="25">
        <f t="shared" si="1180"/>
        <v>50100</v>
      </c>
      <c r="BY191" s="1" t="str">
        <f t="shared" si="1181"/>
        <v/>
      </c>
      <c r="BZ191" s="26" t="str">
        <f t="shared" ca="1" si="862"/>
        <v/>
      </c>
      <c r="CA191" s="26" t="str">
        <f t="shared" si="863"/>
        <v/>
      </c>
      <c r="CB191" s="26" t="str">
        <f t="shared" si="864"/>
        <v/>
      </c>
      <c r="CC191" s="26" t="str">
        <f t="shared" si="865"/>
        <v/>
      </c>
      <c r="CD191" s="26" t="str">
        <f t="shared" si="866"/>
        <v/>
      </c>
      <c r="CE191" s="26" t="str">
        <f t="shared" si="867"/>
        <v/>
      </c>
      <c r="CF191" s="26" t="str">
        <f t="shared" si="868"/>
        <v/>
      </c>
      <c r="CG191" s="26" t="str">
        <f t="shared" si="869"/>
        <v/>
      </c>
      <c r="CH191" s="27" t="str">
        <f t="shared" si="870"/>
        <v/>
      </c>
      <c r="CI191" s="28" t="str">
        <f t="shared" si="871"/>
        <v/>
      </c>
      <c r="CJ191" s="28" t="str">
        <f t="shared" si="872"/>
        <v/>
      </c>
      <c r="CK191" s="28" t="str">
        <f t="shared" si="873"/>
        <v/>
      </c>
      <c r="CL191" s="28" t="str">
        <f t="shared" si="874"/>
        <v/>
      </c>
      <c r="CM191" s="28" t="str">
        <f t="shared" si="875"/>
        <v/>
      </c>
      <c r="CN191" s="28" t="str">
        <f t="shared" si="876"/>
        <v/>
      </c>
      <c r="CO191" s="28" t="str">
        <f t="shared" si="877"/>
        <v/>
      </c>
      <c r="CP191" s="27" t="str">
        <f t="shared" si="878"/>
        <v/>
      </c>
      <c r="CQ191" s="27" t="str">
        <f t="shared" si="879"/>
        <v/>
      </c>
      <c r="CR191" s="28" t="str">
        <f t="shared" si="880"/>
        <v/>
      </c>
      <c r="CS191" s="27" t="str">
        <f t="shared" si="881"/>
        <v/>
      </c>
      <c r="CT191" s="27" t="str">
        <f t="shared" si="882"/>
        <v/>
      </c>
      <c r="CU191" s="26" t="str">
        <f t="shared" si="883"/>
        <v/>
      </c>
      <c r="CV191" s="26" t="str">
        <f t="shared" si="884"/>
        <v/>
      </c>
      <c r="CW191" s="26" t="str">
        <f t="shared" si="885"/>
        <v/>
      </c>
      <c r="CX191" s="26" t="str">
        <f t="shared" si="886"/>
        <v/>
      </c>
      <c r="CY191" s="29" t="str">
        <f t="shared" si="887"/>
        <v/>
      </c>
      <c r="CZ191" s="26">
        <f t="shared" si="888"/>
        <v>0</v>
      </c>
      <c r="DA191" s="26" t="str">
        <f t="shared" si="889"/>
        <v/>
      </c>
      <c r="DB191" s="26" t="str">
        <f t="shared" si="890"/>
        <v/>
      </c>
      <c r="DC191" s="26" t="str">
        <f t="shared" si="891"/>
        <v/>
      </c>
      <c r="DD191" s="26" t="str">
        <f t="shared" si="892"/>
        <v/>
      </c>
      <c r="DE191" s="26" t="str">
        <f t="shared" si="893"/>
        <v/>
      </c>
      <c r="DF191" s="26" t="str">
        <f t="shared" si="894"/>
        <v/>
      </c>
      <c r="DG191" s="26" t="str">
        <f t="shared" si="895"/>
        <v/>
      </c>
      <c r="DH191" s="26" t="str">
        <f t="shared" si="896"/>
        <v/>
      </c>
      <c r="DZ191" s="25">
        <f t="shared" si="1180"/>
        <v>50100</v>
      </c>
      <c r="EA191" s="1" t="str">
        <f t="shared" si="1181"/>
        <v/>
      </c>
      <c r="EB191" s="26" t="str">
        <f t="shared" ca="1" si="897"/>
        <v/>
      </c>
      <c r="EC191" s="26" t="str">
        <f t="shared" si="898"/>
        <v/>
      </c>
      <c r="ED191" s="26" t="str">
        <f t="shared" si="899"/>
        <v/>
      </c>
      <c r="EE191" s="26" t="str">
        <f t="shared" si="900"/>
        <v/>
      </c>
      <c r="EF191" s="26" t="str">
        <f t="shared" si="901"/>
        <v/>
      </c>
      <c r="EG191" s="26" t="str">
        <f t="shared" si="902"/>
        <v/>
      </c>
      <c r="EH191" s="26" t="str">
        <f t="shared" si="903"/>
        <v/>
      </c>
      <c r="EI191" s="26" t="str">
        <f t="shared" si="904"/>
        <v/>
      </c>
      <c r="EJ191" s="27" t="str">
        <f t="shared" si="905"/>
        <v/>
      </c>
      <c r="EK191" s="28" t="str">
        <f t="shared" si="906"/>
        <v/>
      </c>
      <c r="EL191" s="28" t="str">
        <f t="shared" si="907"/>
        <v/>
      </c>
      <c r="EM191" s="28" t="str">
        <f t="shared" si="908"/>
        <v/>
      </c>
      <c r="EN191" s="28" t="str">
        <f t="shared" si="909"/>
        <v/>
      </c>
      <c r="EO191" s="28" t="str">
        <f t="shared" si="910"/>
        <v/>
      </c>
      <c r="EP191" s="28" t="str">
        <f t="shared" si="911"/>
        <v/>
      </c>
      <c r="EQ191" s="28" t="str">
        <f t="shared" si="912"/>
        <v/>
      </c>
      <c r="ER191" s="27" t="str">
        <f t="shared" si="913"/>
        <v/>
      </c>
      <c r="ES191" s="27" t="str">
        <f t="shared" si="914"/>
        <v/>
      </c>
      <c r="ET191" s="28" t="str">
        <f t="shared" si="915"/>
        <v/>
      </c>
      <c r="EU191" s="27" t="str">
        <f t="shared" si="916"/>
        <v/>
      </c>
      <c r="EV191" s="27" t="str">
        <f t="shared" si="917"/>
        <v/>
      </c>
      <c r="EW191" s="26" t="str">
        <f t="shared" si="918"/>
        <v/>
      </c>
      <c r="EX191" s="26" t="str">
        <f t="shared" si="919"/>
        <v/>
      </c>
      <c r="EY191" s="26" t="str">
        <f t="shared" si="920"/>
        <v/>
      </c>
      <c r="EZ191" s="26" t="str">
        <f t="shared" si="921"/>
        <v/>
      </c>
      <c r="FA191" s="29" t="str">
        <f t="shared" si="922"/>
        <v/>
      </c>
      <c r="FB191" s="26">
        <f t="shared" si="923"/>
        <v>0</v>
      </c>
      <c r="FC191" s="26" t="str">
        <f t="shared" si="924"/>
        <v/>
      </c>
      <c r="FD191" s="26" t="str">
        <f t="shared" si="925"/>
        <v/>
      </c>
      <c r="FE191" s="26" t="str">
        <f t="shared" si="926"/>
        <v/>
      </c>
      <c r="FF191" s="26" t="str">
        <f t="shared" si="927"/>
        <v/>
      </c>
      <c r="FG191" s="26" t="str">
        <f t="shared" si="928"/>
        <v/>
      </c>
      <c r="FH191" s="26" t="str">
        <f t="shared" si="929"/>
        <v/>
      </c>
      <c r="FI191" s="26" t="str">
        <f t="shared" si="930"/>
        <v/>
      </c>
      <c r="FJ191" s="26" t="str">
        <f t="shared" si="931"/>
        <v/>
      </c>
      <c r="GB191" s="25">
        <f t="shared" si="1182"/>
        <v>50100</v>
      </c>
      <c r="GC191" s="1" t="str">
        <f t="shared" si="1183"/>
        <v/>
      </c>
      <c r="GD191" s="26" t="str">
        <f t="shared" ca="1" si="932"/>
        <v/>
      </c>
      <c r="GE191" s="26" t="str">
        <f t="shared" si="933"/>
        <v/>
      </c>
      <c r="GF191" s="26" t="str">
        <f t="shared" si="934"/>
        <v/>
      </c>
      <c r="GG191" s="26" t="str">
        <f t="shared" si="935"/>
        <v/>
      </c>
      <c r="GH191" s="26" t="str">
        <f t="shared" si="936"/>
        <v/>
      </c>
      <c r="GI191" s="26" t="str">
        <f t="shared" si="937"/>
        <v/>
      </c>
      <c r="GJ191" s="26" t="str">
        <f t="shared" si="938"/>
        <v/>
      </c>
      <c r="GK191" s="26" t="str">
        <f t="shared" si="939"/>
        <v/>
      </c>
      <c r="GL191" s="27" t="str">
        <f t="shared" si="940"/>
        <v/>
      </c>
      <c r="GM191" s="28" t="str">
        <f t="shared" si="941"/>
        <v/>
      </c>
      <c r="GN191" s="28" t="str">
        <f t="shared" si="942"/>
        <v/>
      </c>
      <c r="GO191" s="28" t="str">
        <f t="shared" si="943"/>
        <v/>
      </c>
      <c r="GP191" s="28" t="str">
        <f t="shared" si="944"/>
        <v/>
      </c>
      <c r="GQ191" s="28" t="str">
        <f t="shared" si="945"/>
        <v/>
      </c>
      <c r="GR191" s="28" t="str">
        <f t="shared" si="946"/>
        <v/>
      </c>
      <c r="GS191" s="28" t="str">
        <f t="shared" si="947"/>
        <v/>
      </c>
      <c r="GT191" s="27" t="str">
        <f t="shared" si="948"/>
        <v/>
      </c>
      <c r="GU191" s="27" t="str">
        <f t="shared" si="949"/>
        <v/>
      </c>
      <c r="GV191" s="28" t="str">
        <f t="shared" si="950"/>
        <v/>
      </c>
      <c r="GW191" s="27" t="str">
        <f t="shared" si="951"/>
        <v/>
      </c>
      <c r="GX191" s="27" t="str">
        <f t="shared" si="952"/>
        <v/>
      </c>
      <c r="GY191" s="26" t="str">
        <f t="shared" si="953"/>
        <v/>
      </c>
      <c r="GZ191" s="26" t="str">
        <f t="shared" si="954"/>
        <v/>
      </c>
      <c r="HA191" s="26" t="str">
        <f t="shared" si="955"/>
        <v/>
      </c>
      <c r="HB191" s="26" t="str">
        <f t="shared" si="956"/>
        <v/>
      </c>
      <c r="HC191" s="29" t="str">
        <f t="shared" si="957"/>
        <v/>
      </c>
      <c r="HD191" s="26">
        <f t="shared" si="958"/>
        <v>0</v>
      </c>
      <c r="HE191" s="26" t="str">
        <f t="shared" si="959"/>
        <v/>
      </c>
      <c r="HF191" s="26" t="str">
        <f t="shared" si="960"/>
        <v/>
      </c>
      <c r="HG191" s="26" t="str">
        <f t="shared" si="961"/>
        <v/>
      </c>
      <c r="HH191" s="26" t="str">
        <f t="shared" si="962"/>
        <v/>
      </c>
      <c r="HI191" s="26" t="str">
        <f t="shared" si="963"/>
        <v/>
      </c>
      <c r="HJ191" s="26" t="str">
        <f t="shared" si="964"/>
        <v/>
      </c>
      <c r="HK191" s="26" t="str">
        <f t="shared" si="965"/>
        <v/>
      </c>
      <c r="HL191" s="26" t="str">
        <f t="shared" si="966"/>
        <v/>
      </c>
      <c r="ID191" s="25">
        <f t="shared" si="1182"/>
        <v>50100</v>
      </c>
      <c r="IE191" s="1" t="str">
        <f t="shared" si="1183"/>
        <v/>
      </c>
      <c r="IF191" s="26" t="str">
        <f t="shared" ca="1" si="967"/>
        <v/>
      </c>
      <c r="IG191" s="26" t="str">
        <f t="shared" si="968"/>
        <v/>
      </c>
      <c r="IH191" s="26" t="str">
        <f t="shared" si="969"/>
        <v/>
      </c>
      <c r="II191" s="26" t="str">
        <f t="shared" si="970"/>
        <v/>
      </c>
      <c r="IJ191" s="26" t="str">
        <f t="shared" si="971"/>
        <v/>
      </c>
      <c r="IK191" s="26" t="str">
        <f t="shared" si="972"/>
        <v/>
      </c>
      <c r="IL191" s="26" t="str">
        <f t="shared" si="973"/>
        <v/>
      </c>
      <c r="IM191" s="26" t="str">
        <f t="shared" si="974"/>
        <v/>
      </c>
      <c r="IN191" s="27" t="str">
        <f t="shared" si="975"/>
        <v/>
      </c>
      <c r="IO191" s="28" t="str">
        <f t="shared" si="976"/>
        <v/>
      </c>
      <c r="IP191" s="28" t="str">
        <f t="shared" si="977"/>
        <v/>
      </c>
      <c r="IQ191" s="28" t="str">
        <f t="shared" si="978"/>
        <v/>
      </c>
      <c r="IR191" s="28" t="str">
        <f t="shared" si="979"/>
        <v/>
      </c>
      <c r="IS191" s="28" t="str">
        <f t="shared" si="980"/>
        <v/>
      </c>
      <c r="IT191" s="28" t="str">
        <f t="shared" si="981"/>
        <v/>
      </c>
      <c r="IU191" s="28" t="str">
        <f t="shared" si="982"/>
        <v/>
      </c>
      <c r="IV191" s="27" t="str">
        <f t="shared" si="983"/>
        <v/>
      </c>
      <c r="IW191" s="27" t="str">
        <f t="shared" si="984"/>
        <v/>
      </c>
      <c r="IX191" s="28" t="str">
        <f t="shared" si="985"/>
        <v/>
      </c>
      <c r="IY191" s="27" t="str">
        <f t="shared" si="986"/>
        <v/>
      </c>
      <c r="IZ191" s="27" t="str">
        <f t="shared" si="987"/>
        <v/>
      </c>
      <c r="JA191" s="26" t="str">
        <f t="shared" si="988"/>
        <v/>
      </c>
      <c r="JB191" s="26" t="str">
        <f t="shared" si="989"/>
        <v/>
      </c>
      <c r="JC191" s="26" t="str">
        <f t="shared" si="990"/>
        <v/>
      </c>
      <c r="JD191" s="26" t="str">
        <f t="shared" si="991"/>
        <v/>
      </c>
      <c r="JE191" s="29" t="str">
        <f t="shared" si="992"/>
        <v/>
      </c>
      <c r="JF191" s="26">
        <f t="shared" si="993"/>
        <v>0</v>
      </c>
      <c r="JG191" s="26" t="str">
        <f t="shared" si="994"/>
        <v/>
      </c>
      <c r="JH191" s="26" t="str">
        <f t="shared" si="995"/>
        <v/>
      </c>
      <c r="JI191" s="26" t="str">
        <f t="shared" si="996"/>
        <v/>
      </c>
      <c r="JJ191" s="26" t="str">
        <f t="shared" si="997"/>
        <v/>
      </c>
      <c r="JK191" s="26" t="str">
        <f t="shared" si="998"/>
        <v/>
      </c>
      <c r="JL191" s="26" t="str">
        <f t="shared" si="999"/>
        <v/>
      </c>
      <c r="JM191" s="26" t="str">
        <f t="shared" si="1000"/>
        <v/>
      </c>
      <c r="JN191" s="26" t="str">
        <f t="shared" si="1001"/>
        <v/>
      </c>
      <c r="KF191" s="25">
        <f t="shared" si="1184"/>
        <v>50100</v>
      </c>
      <c r="KG191" s="1" t="str">
        <f t="shared" si="1185"/>
        <v/>
      </c>
      <c r="KH191" s="26" t="str">
        <f t="shared" ca="1" si="1002"/>
        <v/>
      </c>
      <c r="KI191" s="26" t="str">
        <f t="shared" si="1003"/>
        <v/>
      </c>
      <c r="KJ191" s="26" t="str">
        <f t="shared" si="1004"/>
        <v/>
      </c>
      <c r="KK191" s="26" t="str">
        <f t="shared" si="1005"/>
        <v/>
      </c>
      <c r="KL191" s="26" t="str">
        <f t="shared" si="1006"/>
        <v/>
      </c>
      <c r="KM191" s="26" t="str">
        <f t="shared" si="1007"/>
        <v/>
      </c>
      <c r="KN191" s="26" t="str">
        <f t="shared" si="1008"/>
        <v/>
      </c>
      <c r="KO191" s="26" t="str">
        <f t="shared" si="1009"/>
        <v/>
      </c>
      <c r="KP191" s="27" t="str">
        <f t="shared" si="1010"/>
        <v/>
      </c>
      <c r="KQ191" s="28" t="str">
        <f t="shared" si="1011"/>
        <v/>
      </c>
      <c r="KR191" s="28" t="str">
        <f t="shared" si="1012"/>
        <v/>
      </c>
      <c r="KS191" s="28" t="str">
        <f t="shared" si="1013"/>
        <v/>
      </c>
      <c r="KT191" s="28" t="str">
        <f t="shared" si="1014"/>
        <v/>
      </c>
      <c r="KU191" s="28" t="str">
        <f t="shared" si="1015"/>
        <v/>
      </c>
      <c r="KV191" s="28" t="str">
        <f t="shared" si="1016"/>
        <v/>
      </c>
      <c r="KW191" s="28" t="str">
        <f t="shared" si="1017"/>
        <v/>
      </c>
      <c r="KX191" s="27" t="str">
        <f t="shared" si="1018"/>
        <v/>
      </c>
      <c r="KY191" s="27" t="str">
        <f t="shared" si="1019"/>
        <v/>
      </c>
      <c r="KZ191" s="28" t="str">
        <f t="shared" si="1020"/>
        <v/>
      </c>
      <c r="LA191" s="27" t="str">
        <f t="shared" si="1021"/>
        <v/>
      </c>
      <c r="LB191" s="27" t="str">
        <f t="shared" si="1022"/>
        <v/>
      </c>
      <c r="LC191" s="26" t="str">
        <f t="shared" si="1023"/>
        <v/>
      </c>
      <c r="LD191" s="26" t="str">
        <f t="shared" si="1024"/>
        <v/>
      </c>
      <c r="LE191" s="26" t="str">
        <f t="shared" si="1025"/>
        <v/>
      </c>
      <c r="LF191" s="26" t="str">
        <f t="shared" si="1026"/>
        <v/>
      </c>
      <c r="LG191" s="29" t="str">
        <f t="shared" si="1027"/>
        <v/>
      </c>
      <c r="LH191" s="26">
        <f t="shared" si="1028"/>
        <v>0</v>
      </c>
      <c r="LI191" s="26" t="str">
        <f t="shared" si="1029"/>
        <v/>
      </c>
      <c r="LJ191" s="26" t="str">
        <f t="shared" si="1030"/>
        <v/>
      </c>
      <c r="LK191" s="26" t="str">
        <f t="shared" si="1031"/>
        <v/>
      </c>
      <c r="LL191" s="26" t="str">
        <f t="shared" si="1032"/>
        <v/>
      </c>
      <c r="LM191" s="26" t="str">
        <f t="shared" si="1033"/>
        <v/>
      </c>
      <c r="LN191" s="26" t="str">
        <f t="shared" si="1034"/>
        <v/>
      </c>
      <c r="LO191" s="26" t="str">
        <f t="shared" si="1035"/>
        <v/>
      </c>
      <c r="LP191" s="26" t="str">
        <f t="shared" si="1036"/>
        <v/>
      </c>
      <c r="MH191" s="25">
        <f t="shared" si="1184"/>
        <v>50100</v>
      </c>
      <c r="MI191" s="1" t="str">
        <f t="shared" si="1185"/>
        <v/>
      </c>
      <c r="MJ191" s="26" t="str">
        <f t="shared" ca="1" si="1037"/>
        <v/>
      </c>
      <c r="MK191" s="26" t="str">
        <f t="shared" si="1038"/>
        <v/>
      </c>
      <c r="ML191" s="26" t="str">
        <f t="shared" si="1039"/>
        <v/>
      </c>
      <c r="MM191" s="26" t="str">
        <f t="shared" si="1040"/>
        <v/>
      </c>
      <c r="MN191" s="26" t="str">
        <f t="shared" si="1041"/>
        <v/>
      </c>
      <c r="MO191" s="26" t="str">
        <f t="shared" si="1042"/>
        <v/>
      </c>
      <c r="MP191" s="26" t="str">
        <f t="shared" si="1043"/>
        <v/>
      </c>
      <c r="MQ191" s="26" t="str">
        <f t="shared" si="1044"/>
        <v/>
      </c>
      <c r="MR191" s="27" t="str">
        <f t="shared" si="1045"/>
        <v/>
      </c>
      <c r="MS191" s="28" t="str">
        <f t="shared" si="1046"/>
        <v/>
      </c>
      <c r="MT191" s="28" t="str">
        <f t="shared" si="1047"/>
        <v/>
      </c>
      <c r="MU191" s="28" t="str">
        <f t="shared" si="1048"/>
        <v/>
      </c>
      <c r="MV191" s="28" t="str">
        <f t="shared" si="1049"/>
        <v/>
      </c>
      <c r="MW191" s="28" t="str">
        <f t="shared" si="1050"/>
        <v/>
      </c>
      <c r="MX191" s="28" t="str">
        <f t="shared" si="1051"/>
        <v/>
      </c>
      <c r="MY191" s="28" t="str">
        <f t="shared" si="1052"/>
        <v/>
      </c>
      <c r="MZ191" s="27" t="str">
        <f t="shared" si="1053"/>
        <v/>
      </c>
      <c r="NA191" s="27" t="str">
        <f t="shared" si="1054"/>
        <v/>
      </c>
      <c r="NB191" s="28" t="str">
        <f t="shared" si="1055"/>
        <v/>
      </c>
      <c r="NC191" s="27" t="str">
        <f t="shared" si="1056"/>
        <v/>
      </c>
      <c r="ND191" s="27" t="str">
        <f t="shared" si="1057"/>
        <v/>
      </c>
      <c r="NE191" s="26" t="str">
        <f t="shared" si="1058"/>
        <v/>
      </c>
      <c r="NF191" s="26" t="str">
        <f t="shared" si="1059"/>
        <v/>
      </c>
      <c r="NG191" s="26" t="str">
        <f t="shared" si="1060"/>
        <v/>
      </c>
      <c r="NH191" s="26" t="str">
        <f t="shared" si="1061"/>
        <v/>
      </c>
      <c r="NI191" s="29" t="str">
        <f t="shared" si="1062"/>
        <v/>
      </c>
      <c r="NJ191" s="26">
        <f t="shared" si="1063"/>
        <v>0</v>
      </c>
      <c r="NK191" s="26" t="str">
        <f t="shared" si="1064"/>
        <v/>
      </c>
      <c r="NL191" s="26" t="str">
        <f t="shared" si="1065"/>
        <v/>
      </c>
      <c r="NM191" s="26" t="str">
        <f t="shared" si="1066"/>
        <v/>
      </c>
      <c r="NN191" s="26" t="str">
        <f t="shared" si="1067"/>
        <v/>
      </c>
      <c r="NO191" s="26" t="str">
        <f t="shared" si="1068"/>
        <v/>
      </c>
      <c r="NP191" s="26" t="str">
        <f t="shared" si="1069"/>
        <v/>
      </c>
      <c r="NQ191" s="26" t="str">
        <f t="shared" si="1070"/>
        <v/>
      </c>
      <c r="NR191" s="26" t="str">
        <f t="shared" si="1071"/>
        <v/>
      </c>
      <c r="OJ191" s="25">
        <f t="shared" si="1186"/>
        <v>50100</v>
      </c>
      <c r="OK191" s="1" t="str">
        <f t="shared" si="1187"/>
        <v/>
      </c>
      <c r="OL191" s="26" t="str">
        <f t="shared" ca="1" si="1072"/>
        <v/>
      </c>
      <c r="OM191" s="26" t="str">
        <f t="shared" si="1073"/>
        <v/>
      </c>
      <c r="ON191" s="26" t="str">
        <f t="shared" si="1074"/>
        <v/>
      </c>
      <c r="OO191" s="26" t="str">
        <f t="shared" si="1075"/>
        <v/>
      </c>
      <c r="OP191" s="26" t="str">
        <f t="shared" si="1076"/>
        <v/>
      </c>
      <c r="OQ191" s="26" t="str">
        <f t="shared" si="1077"/>
        <v/>
      </c>
      <c r="OR191" s="26" t="str">
        <f t="shared" si="1078"/>
        <v/>
      </c>
      <c r="OS191" s="26" t="str">
        <f t="shared" si="1079"/>
        <v/>
      </c>
      <c r="OT191" s="27" t="str">
        <f t="shared" si="1080"/>
        <v/>
      </c>
      <c r="OU191" s="28" t="str">
        <f t="shared" si="1081"/>
        <v/>
      </c>
      <c r="OV191" s="28" t="str">
        <f t="shared" si="1082"/>
        <v/>
      </c>
      <c r="OW191" s="28" t="str">
        <f t="shared" si="1083"/>
        <v/>
      </c>
      <c r="OX191" s="28" t="str">
        <f t="shared" si="1084"/>
        <v/>
      </c>
      <c r="OY191" s="28" t="str">
        <f t="shared" si="1085"/>
        <v/>
      </c>
      <c r="OZ191" s="28" t="str">
        <f t="shared" si="1086"/>
        <v/>
      </c>
      <c r="PA191" s="28" t="str">
        <f t="shared" si="1087"/>
        <v/>
      </c>
      <c r="PB191" s="27" t="str">
        <f t="shared" si="1088"/>
        <v/>
      </c>
      <c r="PC191" s="27" t="str">
        <f t="shared" si="1089"/>
        <v/>
      </c>
      <c r="PD191" s="28" t="str">
        <f t="shared" si="1090"/>
        <v/>
      </c>
      <c r="PE191" s="27" t="str">
        <f t="shared" si="1091"/>
        <v/>
      </c>
      <c r="PF191" s="27" t="str">
        <f t="shared" si="1092"/>
        <v/>
      </c>
      <c r="PG191" s="26" t="str">
        <f t="shared" si="1093"/>
        <v/>
      </c>
      <c r="PH191" s="26" t="str">
        <f t="shared" si="1094"/>
        <v/>
      </c>
      <c r="PI191" s="26" t="str">
        <f t="shared" si="1095"/>
        <v/>
      </c>
      <c r="PJ191" s="26" t="str">
        <f t="shared" si="1096"/>
        <v/>
      </c>
      <c r="PK191" s="29" t="str">
        <f t="shared" si="1097"/>
        <v/>
      </c>
      <c r="PL191" s="26">
        <f t="shared" si="1098"/>
        <v>0</v>
      </c>
      <c r="PM191" s="26" t="str">
        <f t="shared" si="1099"/>
        <v/>
      </c>
      <c r="PN191" s="26" t="str">
        <f t="shared" si="1100"/>
        <v/>
      </c>
      <c r="PO191" s="26" t="str">
        <f t="shared" si="1101"/>
        <v/>
      </c>
      <c r="PP191" s="26" t="str">
        <f t="shared" si="1102"/>
        <v/>
      </c>
      <c r="PQ191" s="26" t="str">
        <f t="shared" si="1103"/>
        <v/>
      </c>
      <c r="PR191" s="26" t="str">
        <f t="shared" si="1104"/>
        <v/>
      </c>
      <c r="PS191" s="26" t="str">
        <f t="shared" si="1105"/>
        <v/>
      </c>
      <c r="PT191" s="26" t="str">
        <f t="shared" si="1106"/>
        <v/>
      </c>
      <c r="QL191" s="25">
        <f t="shared" si="1186"/>
        <v>50100</v>
      </c>
      <c r="QM191" s="1" t="str">
        <f t="shared" si="1187"/>
        <v/>
      </c>
      <c r="QN191" s="26" t="str">
        <f t="shared" ca="1" si="1107"/>
        <v/>
      </c>
      <c r="QO191" s="26" t="str">
        <f t="shared" si="1108"/>
        <v/>
      </c>
      <c r="QP191" s="26" t="str">
        <f t="shared" si="1109"/>
        <v/>
      </c>
      <c r="QQ191" s="26" t="str">
        <f t="shared" si="1110"/>
        <v/>
      </c>
      <c r="QR191" s="26" t="str">
        <f t="shared" si="1111"/>
        <v/>
      </c>
      <c r="QS191" s="26" t="str">
        <f t="shared" si="1112"/>
        <v/>
      </c>
      <c r="QT191" s="26" t="str">
        <f t="shared" si="1113"/>
        <v/>
      </c>
      <c r="QU191" s="26" t="str">
        <f t="shared" si="1114"/>
        <v/>
      </c>
      <c r="QV191" s="27" t="str">
        <f t="shared" si="1115"/>
        <v/>
      </c>
      <c r="QW191" s="28" t="str">
        <f t="shared" si="1116"/>
        <v/>
      </c>
      <c r="QX191" s="28" t="str">
        <f t="shared" si="1117"/>
        <v/>
      </c>
      <c r="QY191" s="28" t="str">
        <f t="shared" si="1118"/>
        <v/>
      </c>
      <c r="QZ191" s="28" t="str">
        <f t="shared" si="1119"/>
        <v/>
      </c>
      <c r="RA191" s="28" t="str">
        <f t="shared" si="1120"/>
        <v/>
      </c>
      <c r="RB191" s="28" t="str">
        <f t="shared" si="1121"/>
        <v/>
      </c>
      <c r="RC191" s="28" t="str">
        <f t="shared" si="1122"/>
        <v/>
      </c>
      <c r="RD191" s="27" t="str">
        <f t="shared" si="1123"/>
        <v/>
      </c>
      <c r="RE191" s="27" t="str">
        <f t="shared" si="1124"/>
        <v/>
      </c>
      <c r="RF191" s="28" t="str">
        <f t="shared" si="1125"/>
        <v/>
      </c>
      <c r="RG191" s="27" t="str">
        <f t="shared" si="1126"/>
        <v/>
      </c>
      <c r="RH191" s="27" t="str">
        <f t="shared" si="1127"/>
        <v/>
      </c>
      <c r="RI191" s="26" t="str">
        <f t="shared" si="1128"/>
        <v/>
      </c>
      <c r="RJ191" s="26" t="str">
        <f t="shared" si="1129"/>
        <v/>
      </c>
      <c r="RK191" s="26" t="str">
        <f t="shared" si="1130"/>
        <v/>
      </c>
      <c r="RL191" s="26" t="str">
        <f t="shared" si="1131"/>
        <v/>
      </c>
      <c r="RM191" s="29" t="str">
        <f t="shared" si="1132"/>
        <v/>
      </c>
      <c r="RN191" s="26">
        <f t="shared" si="1133"/>
        <v>0</v>
      </c>
      <c r="RO191" s="26" t="str">
        <f t="shared" si="1134"/>
        <v/>
      </c>
      <c r="RP191" s="26" t="str">
        <f t="shared" si="1135"/>
        <v/>
      </c>
      <c r="RQ191" s="26" t="str">
        <f t="shared" si="1136"/>
        <v/>
      </c>
      <c r="RR191" s="26" t="str">
        <f t="shared" si="1137"/>
        <v/>
      </c>
      <c r="RS191" s="26" t="str">
        <f t="shared" si="1138"/>
        <v/>
      </c>
      <c r="RT191" s="26" t="str">
        <f t="shared" si="1139"/>
        <v/>
      </c>
      <c r="RU191" s="26" t="str">
        <f t="shared" si="1140"/>
        <v/>
      </c>
      <c r="RV191" s="26" t="str">
        <f t="shared" si="1141"/>
        <v/>
      </c>
    </row>
    <row r="192" spans="2:490" x14ac:dyDescent="0.25">
      <c r="B192" s="25">
        <f t="shared" si="1161"/>
        <v>50131</v>
      </c>
      <c r="C192" s="1">
        <f t="shared" si="1142"/>
        <v>2037</v>
      </c>
      <c r="D192" s="1">
        <f t="shared" si="1143"/>
        <v>61</v>
      </c>
      <c r="E192" s="1" t="str">
        <f t="shared" si="1144"/>
        <v/>
      </c>
      <c r="F192" s="26" t="str">
        <f t="shared" si="828"/>
        <v/>
      </c>
      <c r="G192" s="26">
        <f>SUMIFS(F$9:F192,C$9:C192,C192)</f>
        <v>0</v>
      </c>
      <c r="H192" s="26" t="str">
        <f t="shared" si="829"/>
        <v/>
      </c>
      <c r="I192" s="86" t="e">
        <f t="shared" si="1145"/>
        <v>#VALUE!</v>
      </c>
      <c r="J192" s="1" t="b">
        <f>IF(J191=TRUE,TRUE,AND(D192&gt;=dane_wiek_emerytalny,D192&gt;=55,YEAR(B192)-YEAR(dane_data_rozpoczecia)&gt;=4,SUMIFS(F$9:F192,C$9:C192,C192)))</f>
        <v>0</v>
      </c>
      <c r="K192" s="26" t="str">
        <f t="shared" si="830"/>
        <v/>
      </c>
      <c r="L192" s="26">
        <f t="shared" si="831"/>
        <v>0</v>
      </c>
      <c r="M192" s="26" t="e">
        <f t="shared" si="832"/>
        <v>#VALUE!</v>
      </c>
      <c r="N192" s="26" t="e">
        <f t="shared" si="833"/>
        <v>#VALUE!</v>
      </c>
      <c r="O192" s="1" t="b">
        <f>IF(O191=TRUE,TRUE,AND(D192&gt;=65,YEAR(B192)-YEAR(dane_data_rozpoczecia)&gt;=4,SUMIFS(F$9:F192,C$9:C192,C192)))</f>
        <v>0</v>
      </c>
      <c r="V192" s="25">
        <f t="shared" si="1162"/>
        <v>50131</v>
      </c>
      <c r="W192" s="1" t="str">
        <f t="shared" si="1146"/>
        <v/>
      </c>
      <c r="X192" s="26" t="str">
        <f t="shared" ca="1" si="834"/>
        <v/>
      </c>
      <c r="Y192" s="26" t="str">
        <f t="shared" si="835"/>
        <v/>
      </c>
      <c r="Z192" s="26" t="str">
        <f t="shared" si="1147"/>
        <v/>
      </c>
      <c r="AA192" s="26" t="str">
        <f t="shared" si="1148"/>
        <v/>
      </c>
      <c r="AB192" s="26" t="str">
        <f t="shared" si="836"/>
        <v/>
      </c>
      <c r="AC192" s="26" t="str">
        <f t="shared" si="837"/>
        <v/>
      </c>
      <c r="AD192" s="26" t="str">
        <f t="shared" si="838"/>
        <v/>
      </c>
      <c r="AE192" s="26" t="str">
        <f t="shared" si="839"/>
        <v/>
      </c>
      <c r="AF192" s="27" t="str">
        <f t="shared" si="840"/>
        <v/>
      </c>
      <c r="AG192" s="28" t="str">
        <f t="shared" si="841"/>
        <v/>
      </c>
      <c r="AH192" s="28" t="str">
        <f t="shared" si="842"/>
        <v/>
      </c>
      <c r="AI192" s="28" t="str">
        <f t="shared" si="1149"/>
        <v/>
      </c>
      <c r="AJ192" s="28" t="str">
        <f t="shared" si="1163"/>
        <v/>
      </c>
      <c r="AK192" s="28" t="str">
        <f t="shared" si="843"/>
        <v/>
      </c>
      <c r="AL192" s="28" t="str">
        <f t="shared" si="1150"/>
        <v/>
      </c>
      <c r="AM192" s="28" t="str">
        <f t="shared" si="1151"/>
        <v/>
      </c>
      <c r="AN192" s="27" t="str">
        <f t="shared" si="844"/>
        <v/>
      </c>
      <c r="AO192" s="27" t="str">
        <f t="shared" si="845"/>
        <v/>
      </c>
      <c r="AP192" s="28" t="str">
        <f t="shared" si="846"/>
        <v/>
      </c>
      <c r="AQ192" s="27" t="str">
        <f t="shared" si="847"/>
        <v/>
      </c>
      <c r="AR192" s="27" t="str">
        <f t="shared" si="848"/>
        <v/>
      </c>
      <c r="AS192" s="26" t="str">
        <f t="shared" si="849"/>
        <v/>
      </c>
      <c r="AT192" s="26" t="str">
        <f t="shared" si="850"/>
        <v/>
      </c>
      <c r="AU192" s="26" t="str">
        <f t="shared" si="851"/>
        <v/>
      </c>
      <c r="AV192" s="26" t="str">
        <f t="shared" si="852"/>
        <v/>
      </c>
      <c r="AW192" s="29" t="str">
        <f t="shared" si="853"/>
        <v/>
      </c>
      <c r="AX192" s="26">
        <f t="shared" si="854"/>
        <v>0</v>
      </c>
      <c r="AY192" s="26" t="str">
        <f t="shared" si="855"/>
        <v/>
      </c>
      <c r="AZ192" s="26" t="str">
        <f t="shared" si="856"/>
        <v/>
      </c>
      <c r="BA192" s="26" t="str">
        <f t="shared" si="1152"/>
        <v/>
      </c>
      <c r="BB192" s="26" t="str">
        <f t="shared" si="857"/>
        <v/>
      </c>
      <c r="BC192" s="26" t="str">
        <f t="shared" si="858"/>
        <v/>
      </c>
      <c r="BD192" s="26" t="str">
        <f t="shared" si="859"/>
        <v/>
      </c>
      <c r="BE192" s="26" t="str">
        <f t="shared" si="860"/>
        <v/>
      </c>
      <c r="BF192" s="26" t="str">
        <f t="shared" si="861"/>
        <v/>
      </c>
      <c r="BX192" s="25">
        <f t="shared" si="1180"/>
        <v>50131</v>
      </c>
      <c r="BY192" s="1" t="str">
        <f t="shared" si="1181"/>
        <v/>
      </c>
      <c r="BZ192" s="26" t="str">
        <f t="shared" ca="1" si="862"/>
        <v/>
      </c>
      <c r="CA192" s="26" t="str">
        <f t="shared" si="863"/>
        <v/>
      </c>
      <c r="CB192" s="26" t="str">
        <f t="shared" si="864"/>
        <v/>
      </c>
      <c r="CC192" s="26" t="str">
        <f t="shared" si="865"/>
        <v/>
      </c>
      <c r="CD192" s="26" t="str">
        <f t="shared" si="866"/>
        <v/>
      </c>
      <c r="CE192" s="26" t="str">
        <f t="shared" si="867"/>
        <v/>
      </c>
      <c r="CF192" s="26" t="str">
        <f t="shared" si="868"/>
        <v/>
      </c>
      <c r="CG192" s="26" t="str">
        <f t="shared" si="869"/>
        <v/>
      </c>
      <c r="CH192" s="27" t="str">
        <f t="shared" si="870"/>
        <v/>
      </c>
      <c r="CI192" s="28" t="str">
        <f t="shared" si="871"/>
        <v/>
      </c>
      <c r="CJ192" s="28" t="str">
        <f t="shared" si="872"/>
        <v/>
      </c>
      <c r="CK192" s="28" t="str">
        <f t="shared" si="873"/>
        <v/>
      </c>
      <c r="CL192" s="28" t="str">
        <f t="shared" si="874"/>
        <v/>
      </c>
      <c r="CM192" s="28" t="str">
        <f t="shared" si="875"/>
        <v/>
      </c>
      <c r="CN192" s="28" t="str">
        <f t="shared" si="876"/>
        <v/>
      </c>
      <c r="CO192" s="28" t="str">
        <f t="shared" si="877"/>
        <v/>
      </c>
      <c r="CP192" s="27" t="str">
        <f t="shared" si="878"/>
        <v/>
      </c>
      <c r="CQ192" s="27" t="str">
        <f t="shared" si="879"/>
        <v/>
      </c>
      <c r="CR192" s="28" t="str">
        <f t="shared" si="880"/>
        <v/>
      </c>
      <c r="CS192" s="27" t="str">
        <f t="shared" si="881"/>
        <v/>
      </c>
      <c r="CT192" s="27" t="str">
        <f t="shared" si="882"/>
        <v/>
      </c>
      <c r="CU192" s="26" t="str">
        <f t="shared" si="883"/>
        <v/>
      </c>
      <c r="CV192" s="26" t="str">
        <f t="shared" si="884"/>
        <v/>
      </c>
      <c r="CW192" s="26" t="str">
        <f t="shared" si="885"/>
        <v/>
      </c>
      <c r="CX192" s="26" t="str">
        <f t="shared" si="886"/>
        <v/>
      </c>
      <c r="CY192" s="29" t="str">
        <f t="shared" si="887"/>
        <v/>
      </c>
      <c r="CZ192" s="26">
        <f t="shared" si="888"/>
        <v>0</v>
      </c>
      <c r="DA192" s="26" t="str">
        <f t="shared" si="889"/>
        <v/>
      </c>
      <c r="DB192" s="26" t="str">
        <f t="shared" si="890"/>
        <v/>
      </c>
      <c r="DC192" s="26" t="str">
        <f t="shared" si="891"/>
        <v/>
      </c>
      <c r="DD192" s="26" t="str">
        <f t="shared" si="892"/>
        <v/>
      </c>
      <c r="DE192" s="26" t="str">
        <f t="shared" si="893"/>
        <v/>
      </c>
      <c r="DF192" s="26" t="str">
        <f t="shared" si="894"/>
        <v/>
      </c>
      <c r="DG192" s="26" t="str">
        <f t="shared" si="895"/>
        <v/>
      </c>
      <c r="DH192" s="26" t="str">
        <f t="shared" si="896"/>
        <v/>
      </c>
      <c r="DZ192" s="25">
        <f t="shared" si="1180"/>
        <v>50131</v>
      </c>
      <c r="EA192" s="1" t="str">
        <f t="shared" si="1181"/>
        <v/>
      </c>
      <c r="EB192" s="26" t="str">
        <f t="shared" ca="1" si="897"/>
        <v/>
      </c>
      <c r="EC192" s="26" t="str">
        <f t="shared" si="898"/>
        <v/>
      </c>
      <c r="ED192" s="26" t="str">
        <f t="shared" si="899"/>
        <v/>
      </c>
      <c r="EE192" s="26" t="str">
        <f t="shared" si="900"/>
        <v/>
      </c>
      <c r="EF192" s="26" t="str">
        <f t="shared" si="901"/>
        <v/>
      </c>
      <c r="EG192" s="26" t="str">
        <f t="shared" si="902"/>
        <v/>
      </c>
      <c r="EH192" s="26" t="str">
        <f t="shared" si="903"/>
        <v/>
      </c>
      <c r="EI192" s="26" t="str">
        <f t="shared" si="904"/>
        <v/>
      </c>
      <c r="EJ192" s="27" t="str">
        <f t="shared" si="905"/>
        <v/>
      </c>
      <c r="EK192" s="28" t="str">
        <f t="shared" si="906"/>
        <v/>
      </c>
      <c r="EL192" s="28" t="str">
        <f t="shared" si="907"/>
        <v/>
      </c>
      <c r="EM192" s="28" t="str">
        <f t="shared" si="908"/>
        <v/>
      </c>
      <c r="EN192" s="28" t="str">
        <f t="shared" si="909"/>
        <v/>
      </c>
      <c r="EO192" s="28" t="str">
        <f t="shared" si="910"/>
        <v/>
      </c>
      <c r="EP192" s="28" t="str">
        <f t="shared" si="911"/>
        <v/>
      </c>
      <c r="EQ192" s="28" t="str">
        <f t="shared" si="912"/>
        <v/>
      </c>
      <c r="ER192" s="27" t="str">
        <f t="shared" si="913"/>
        <v/>
      </c>
      <c r="ES192" s="27" t="str">
        <f t="shared" si="914"/>
        <v/>
      </c>
      <c r="ET192" s="28" t="str">
        <f t="shared" si="915"/>
        <v/>
      </c>
      <c r="EU192" s="27" t="str">
        <f t="shared" si="916"/>
        <v/>
      </c>
      <c r="EV192" s="27" t="str">
        <f t="shared" si="917"/>
        <v/>
      </c>
      <c r="EW192" s="26" t="str">
        <f t="shared" si="918"/>
        <v/>
      </c>
      <c r="EX192" s="26" t="str">
        <f t="shared" si="919"/>
        <v/>
      </c>
      <c r="EY192" s="26" t="str">
        <f t="shared" si="920"/>
        <v/>
      </c>
      <c r="EZ192" s="26" t="str">
        <f t="shared" si="921"/>
        <v/>
      </c>
      <c r="FA192" s="29" t="str">
        <f t="shared" si="922"/>
        <v/>
      </c>
      <c r="FB192" s="26">
        <f t="shared" si="923"/>
        <v>0</v>
      </c>
      <c r="FC192" s="26" t="str">
        <f t="shared" si="924"/>
        <v/>
      </c>
      <c r="FD192" s="26" t="str">
        <f t="shared" si="925"/>
        <v/>
      </c>
      <c r="FE192" s="26" t="str">
        <f t="shared" si="926"/>
        <v/>
      </c>
      <c r="FF192" s="26" t="str">
        <f t="shared" si="927"/>
        <v/>
      </c>
      <c r="FG192" s="26" t="str">
        <f t="shared" si="928"/>
        <v/>
      </c>
      <c r="FH192" s="26" t="str">
        <f t="shared" si="929"/>
        <v/>
      </c>
      <c r="FI192" s="26" t="str">
        <f t="shared" si="930"/>
        <v/>
      </c>
      <c r="FJ192" s="26" t="str">
        <f t="shared" si="931"/>
        <v/>
      </c>
      <c r="GB192" s="25">
        <f t="shared" si="1182"/>
        <v>50131</v>
      </c>
      <c r="GC192" s="1" t="str">
        <f t="shared" si="1183"/>
        <v/>
      </c>
      <c r="GD192" s="26" t="str">
        <f t="shared" ca="1" si="932"/>
        <v/>
      </c>
      <c r="GE192" s="26" t="str">
        <f t="shared" si="933"/>
        <v/>
      </c>
      <c r="GF192" s="26" t="str">
        <f t="shared" si="934"/>
        <v/>
      </c>
      <c r="GG192" s="26" t="str">
        <f t="shared" si="935"/>
        <v/>
      </c>
      <c r="GH192" s="26" t="str">
        <f t="shared" si="936"/>
        <v/>
      </c>
      <c r="GI192" s="26" t="str">
        <f t="shared" si="937"/>
        <v/>
      </c>
      <c r="GJ192" s="26" t="str">
        <f t="shared" si="938"/>
        <v/>
      </c>
      <c r="GK192" s="26" t="str">
        <f t="shared" si="939"/>
        <v/>
      </c>
      <c r="GL192" s="27" t="str">
        <f t="shared" si="940"/>
        <v/>
      </c>
      <c r="GM192" s="28" t="str">
        <f t="shared" si="941"/>
        <v/>
      </c>
      <c r="GN192" s="28" t="str">
        <f t="shared" si="942"/>
        <v/>
      </c>
      <c r="GO192" s="28" t="str">
        <f t="shared" si="943"/>
        <v/>
      </c>
      <c r="GP192" s="28" t="str">
        <f t="shared" si="944"/>
        <v/>
      </c>
      <c r="GQ192" s="28" t="str">
        <f t="shared" si="945"/>
        <v/>
      </c>
      <c r="GR192" s="28" t="str">
        <f t="shared" si="946"/>
        <v/>
      </c>
      <c r="GS192" s="28" t="str">
        <f t="shared" si="947"/>
        <v/>
      </c>
      <c r="GT192" s="27" t="str">
        <f t="shared" si="948"/>
        <v/>
      </c>
      <c r="GU192" s="27" t="str">
        <f t="shared" si="949"/>
        <v/>
      </c>
      <c r="GV192" s="28" t="str">
        <f t="shared" si="950"/>
        <v/>
      </c>
      <c r="GW192" s="27" t="str">
        <f t="shared" si="951"/>
        <v/>
      </c>
      <c r="GX192" s="27" t="str">
        <f t="shared" si="952"/>
        <v/>
      </c>
      <c r="GY192" s="26" t="str">
        <f t="shared" si="953"/>
        <v/>
      </c>
      <c r="GZ192" s="26" t="str">
        <f t="shared" si="954"/>
        <v/>
      </c>
      <c r="HA192" s="26" t="str">
        <f t="shared" si="955"/>
        <v/>
      </c>
      <c r="HB192" s="26" t="str">
        <f t="shared" si="956"/>
        <v/>
      </c>
      <c r="HC192" s="29" t="str">
        <f t="shared" si="957"/>
        <v/>
      </c>
      <c r="HD192" s="26">
        <f t="shared" si="958"/>
        <v>0</v>
      </c>
      <c r="HE192" s="26" t="str">
        <f t="shared" si="959"/>
        <v/>
      </c>
      <c r="HF192" s="26" t="str">
        <f t="shared" si="960"/>
        <v/>
      </c>
      <c r="HG192" s="26" t="str">
        <f t="shared" si="961"/>
        <v/>
      </c>
      <c r="HH192" s="26" t="str">
        <f t="shared" si="962"/>
        <v/>
      </c>
      <c r="HI192" s="26" t="str">
        <f t="shared" si="963"/>
        <v/>
      </c>
      <c r="HJ192" s="26" t="str">
        <f t="shared" si="964"/>
        <v/>
      </c>
      <c r="HK192" s="26" t="str">
        <f t="shared" si="965"/>
        <v/>
      </c>
      <c r="HL192" s="26" t="str">
        <f t="shared" si="966"/>
        <v/>
      </c>
      <c r="ID192" s="25">
        <f t="shared" si="1182"/>
        <v>50131</v>
      </c>
      <c r="IE192" s="1" t="str">
        <f t="shared" si="1183"/>
        <v/>
      </c>
      <c r="IF192" s="26" t="str">
        <f t="shared" ca="1" si="967"/>
        <v/>
      </c>
      <c r="IG192" s="26" t="str">
        <f t="shared" si="968"/>
        <v/>
      </c>
      <c r="IH192" s="26" t="str">
        <f t="shared" si="969"/>
        <v/>
      </c>
      <c r="II192" s="26" t="str">
        <f t="shared" si="970"/>
        <v/>
      </c>
      <c r="IJ192" s="26" t="str">
        <f t="shared" si="971"/>
        <v/>
      </c>
      <c r="IK192" s="26" t="str">
        <f t="shared" si="972"/>
        <v/>
      </c>
      <c r="IL192" s="26" t="str">
        <f t="shared" si="973"/>
        <v/>
      </c>
      <c r="IM192" s="26" t="str">
        <f t="shared" si="974"/>
        <v/>
      </c>
      <c r="IN192" s="27" t="str">
        <f t="shared" si="975"/>
        <v/>
      </c>
      <c r="IO192" s="28" t="str">
        <f t="shared" si="976"/>
        <v/>
      </c>
      <c r="IP192" s="28" t="str">
        <f t="shared" si="977"/>
        <v/>
      </c>
      <c r="IQ192" s="28" t="str">
        <f t="shared" si="978"/>
        <v/>
      </c>
      <c r="IR192" s="28" t="str">
        <f t="shared" si="979"/>
        <v/>
      </c>
      <c r="IS192" s="28" t="str">
        <f t="shared" si="980"/>
        <v/>
      </c>
      <c r="IT192" s="28" t="str">
        <f t="shared" si="981"/>
        <v/>
      </c>
      <c r="IU192" s="28" t="str">
        <f t="shared" si="982"/>
        <v/>
      </c>
      <c r="IV192" s="27" t="str">
        <f t="shared" si="983"/>
        <v/>
      </c>
      <c r="IW192" s="27" t="str">
        <f t="shared" si="984"/>
        <v/>
      </c>
      <c r="IX192" s="28" t="str">
        <f t="shared" si="985"/>
        <v/>
      </c>
      <c r="IY192" s="27" t="str">
        <f t="shared" si="986"/>
        <v/>
      </c>
      <c r="IZ192" s="27" t="str">
        <f t="shared" si="987"/>
        <v/>
      </c>
      <c r="JA192" s="26" t="str">
        <f t="shared" si="988"/>
        <v/>
      </c>
      <c r="JB192" s="26" t="str">
        <f t="shared" si="989"/>
        <v/>
      </c>
      <c r="JC192" s="26" t="str">
        <f t="shared" si="990"/>
        <v/>
      </c>
      <c r="JD192" s="26" t="str">
        <f t="shared" si="991"/>
        <v/>
      </c>
      <c r="JE192" s="29" t="str">
        <f t="shared" si="992"/>
        <v/>
      </c>
      <c r="JF192" s="26">
        <f t="shared" si="993"/>
        <v>0</v>
      </c>
      <c r="JG192" s="26" t="str">
        <f t="shared" si="994"/>
        <v/>
      </c>
      <c r="JH192" s="26" t="str">
        <f t="shared" si="995"/>
        <v/>
      </c>
      <c r="JI192" s="26" t="str">
        <f t="shared" si="996"/>
        <v/>
      </c>
      <c r="JJ192" s="26" t="str">
        <f t="shared" si="997"/>
        <v/>
      </c>
      <c r="JK192" s="26" t="str">
        <f t="shared" si="998"/>
        <v/>
      </c>
      <c r="JL192" s="26" t="str">
        <f t="shared" si="999"/>
        <v/>
      </c>
      <c r="JM192" s="26" t="str">
        <f t="shared" si="1000"/>
        <v/>
      </c>
      <c r="JN192" s="26" t="str">
        <f t="shared" si="1001"/>
        <v/>
      </c>
      <c r="KF192" s="25">
        <f t="shared" si="1184"/>
        <v>50131</v>
      </c>
      <c r="KG192" s="1" t="str">
        <f t="shared" si="1185"/>
        <v/>
      </c>
      <c r="KH192" s="26" t="str">
        <f t="shared" ca="1" si="1002"/>
        <v/>
      </c>
      <c r="KI192" s="26" t="str">
        <f t="shared" si="1003"/>
        <v/>
      </c>
      <c r="KJ192" s="26" t="str">
        <f t="shared" si="1004"/>
        <v/>
      </c>
      <c r="KK192" s="26" t="str">
        <f t="shared" si="1005"/>
        <v/>
      </c>
      <c r="KL192" s="26" t="str">
        <f t="shared" si="1006"/>
        <v/>
      </c>
      <c r="KM192" s="26" t="str">
        <f t="shared" si="1007"/>
        <v/>
      </c>
      <c r="KN192" s="26" t="str">
        <f t="shared" si="1008"/>
        <v/>
      </c>
      <c r="KO192" s="26" t="str">
        <f t="shared" si="1009"/>
        <v/>
      </c>
      <c r="KP192" s="27" t="str">
        <f t="shared" si="1010"/>
        <v/>
      </c>
      <c r="KQ192" s="28" t="str">
        <f t="shared" si="1011"/>
        <v/>
      </c>
      <c r="KR192" s="28" t="str">
        <f t="shared" si="1012"/>
        <v/>
      </c>
      <c r="KS192" s="28" t="str">
        <f t="shared" si="1013"/>
        <v/>
      </c>
      <c r="KT192" s="28" t="str">
        <f t="shared" si="1014"/>
        <v/>
      </c>
      <c r="KU192" s="28" t="str">
        <f t="shared" si="1015"/>
        <v/>
      </c>
      <c r="KV192" s="28" t="str">
        <f t="shared" si="1016"/>
        <v/>
      </c>
      <c r="KW192" s="28" t="str">
        <f t="shared" si="1017"/>
        <v/>
      </c>
      <c r="KX192" s="27" t="str">
        <f t="shared" si="1018"/>
        <v/>
      </c>
      <c r="KY192" s="27" t="str">
        <f t="shared" si="1019"/>
        <v/>
      </c>
      <c r="KZ192" s="28" t="str">
        <f t="shared" si="1020"/>
        <v/>
      </c>
      <c r="LA192" s="27" t="str">
        <f t="shared" si="1021"/>
        <v/>
      </c>
      <c r="LB192" s="27" t="str">
        <f t="shared" si="1022"/>
        <v/>
      </c>
      <c r="LC192" s="26" t="str">
        <f t="shared" si="1023"/>
        <v/>
      </c>
      <c r="LD192" s="26" t="str">
        <f t="shared" si="1024"/>
        <v/>
      </c>
      <c r="LE192" s="26" t="str">
        <f t="shared" si="1025"/>
        <v/>
      </c>
      <c r="LF192" s="26" t="str">
        <f t="shared" si="1026"/>
        <v/>
      </c>
      <c r="LG192" s="29" t="str">
        <f t="shared" si="1027"/>
        <v/>
      </c>
      <c r="LH192" s="26">
        <f t="shared" si="1028"/>
        <v>0</v>
      </c>
      <c r="LI192" s="26" t="str">
        <f t="shared" si="1029"/>
        <v/>
      </c>
      <c r="LJ192" s="26" t="str">
        <f t="shared" si="1030"/>
        <v/>
      </c>
      <c r="LK192" s="26" t="str">
        <f t="shared" si="1031"/>
        <v/>
      </c>
      <c r="LL192" s="26" t="str">
        <f t="shared" si="1032"/>
        <v/>
      </c>
      <c r="LM192" s="26" t="str">
        <f t="shared" si="1033"/>
        <v/>
      </c>
      <c r="LN192" s="26" t="str">
        <f t="shared" si="1034"/>
        <v/>
      </c>
      <c r="LO192" s="26" t="str">
        <f t="shared" si="1035"/>
        <v/>
      </c>
      <c r="LP192" s="26" t="str">
        <f t="shared" si="1036"/>
        <v/>
      </c>
      <c r="MH192" s="25">
        <f t="shared" si="1184"/>
        <v>50131</v>
      </c>
      <c r="MI192" s="1" t="str">
        <f t="shared" si="1185"/>
        <v/>
      </c>
      <c r="MJ192" s="26" t="str">
        <f t="shared" ca="1" si="1037"/>
        <v/>
      </c>
      <c r="MK192" s="26" t="str">
        <f t="shared" si="1038"/>
        <v/>
      </c>
      <c r="ML192" s="26" t="str">
        <f t="shared" si="1039"/>
        <v/>
      </c>
      <c r="MM192" s="26" t="str">
        <f t="shared" si="1040"/>
        <v/>
      </c>
      <c r="MN192" s="26" t="str">
        <f t="shared" si="1041"/>
        <v/>
      </c>
      <c r="MO192" s="26" t="str">
        <f t="shared" si="1042"/>
        <v/>
      </c>
      <c r="MP192" s="26" t="str">
        <f t="shared" si="1043"/>
        <v/>
      </c>
      <c r="MQ192" s="26" t="str">
        <f t="shared" si="1044"/>
        <v/>
      </c>
      <c r="MR192" s="27" t="str">
        <f t="shared" si="1045"/>
        <v/>
      </c>
      <c r="MS192" s="28" t="str">
        <f t="shared" si="1046"/>
        <v/>
      </c>
      <c r="MT192" s="28" t="str">
        <f t="shared" si="1047"/>
        <v/>
      </c>
      <c r="MU192" s="28" t="str">
        <f t="shared" si="1048"/>
        <v/>
      </c>
      <c r="MV192" s="28" t="str">
        <f t="shared" si="1049"/>
        <v/>
      </c>
      <c r="MW192" s="28" t="str">
        <f t="shared" si="1050"/>
        <v/>
      </c>
      <c r="MX192" s="28" t="str">
        <f t="shared" si="1051"/>
        <v/>
      </c>
      <c r="MY192" s="28" t="str">
        <f t="shared" si="1052"/>
        <v/>
      </c>
      <c r="MZ192" s="27" t="str">
        <f t="shared" si="1053"/>
        <v/>
      </c>
      <c r="NA192" s="27" t="str">
        <f t="shared" si="1054"/>
        <v/>
      </c>
      <c r="NB192" s="28" t="str">
        <f t="shared" si="1055"/>
        <v/>
      </c>
      <c r="NC192" s="27" t="str">
        <f t="shared" si="1056"/>
        <v/>
      </c>
      <c r="ND192" s="27" t="str">
        <f t="shared" si="1057"/>
        <v/>
      </c>
      <c r="NE192" s="26" t="str">
        <f t="shared" si="1058"/>
        <v/>
      </c>
      <c r="NF192" s="26" t="str">
        <f t="shared" si="1059"/>
        <v/>
      </c>
      <c r="NG192" s="26" t="str">
        <f t="shared" si="1060"/>
        <v/>
      </c>
      <c r="NH192" s="26" t="str">
        <f t="shared" si="1061"/>
        <v/>
      </c>
      <c r="NI192" s="29" t="str">
        <f t="shared" si="1062"/>
        <v/>
      </c>
      <c r="NJ192" s="26">
        <f t="shared" si="1063"/>
        <v>0</v>
      </c>
      <c r="NK192" s="26" t="str">
        <f t="shared" si="1064"/>
        <v/>
      </c>
      <c r="NL192" s="26" t="str">
        <f t="shared" si="1065"/>
        <v/>
      </c>
      <c r="NM192" s="26" t="str">
        <f t="shared" si="1066"/>
        <v/>
      </c>
      <c r="NN192" s="26" t="str">
        <f t="shared" si="1067"/>
        <v/>
      </c>
      <c r="NO192" s="26" t="str">
        <f t="shared" si="1068"/>
        <v/>
      </c>
      <c r="NP192" s="26" t="str">
        <f t="shared" si="1069"/>
        <v/>
      </c>
      <c r="NQ192" s="26" t="str">
        <f t="shared" si="1070"/>
        <v/>
      </c>
      <c r="NR192" s="26" t="str">
        <f t="shared" si="1071"/>
        <v/>
      </c>
      <c r="OJ192" s="25">
        <f t="shared" si="1186"/>
        <v>50131</v>
      </c>
      <c r="OK192" s="1" t="str">
        <f t="shared" si="1187"/>
        <v/>
      </c>
      <c r="OL192" s="26" t="str">
        <f t="shared" ca="1" si="1072"/>
        <v/>
      </c>
      <c r="OM192" s="26" t="str">
        <f t="shared" si="1073"/>
        <v/>
      </c>
      <c r="ON192" s="26" t="str">
        <f t="shared" si="1074"/>
        <v/>
      </c>
      <c r="OO192" s="26" t="str">
        <f t="shared" si="1075"/>
        <v/>
      </c>
      <c r="OP192" s="26" t="str">
        <f t="shared" si="1076"/>
        <v/>
      </c>
      <c r="OQ192" s="26" t="str">
        <f t="shared" si="1077"/>
        <v/>
      </c>
      <c r="OR192" s="26" t="str">
        <f t="shared" si="1078"/>
        <v/>
      </c>
      <c r="OS192" s="26" t="str">
        <f t="shared" si="1079"/>
        <v/>
      </c>
      <c r="OT192" s="27" t="str">
        <f t="shared" si="1080"/>
        <v/>
      </c>
      <c r="OU192" s="28" t="str">
        <f t="shared" si="1081"/>
        <v/>
      </c>
      <c r="OV192" s="28" t="str">
        <f t="shared" si="1082"/>
        <v/>
      </c>
      <c r="OW192" s="28" t="str">
        <f t="shared" si="1083"/>
        <v/>
      </c>
      <c r="OX192" s="28" t="str">
        <f t="shared" si="1084"/>
        <v/>
      </c>
      <c r="OY192" s="28" t="str">
        <f t="shared" si="1085"/>
        <v/>
      </c>
      <c r="OZ192" s="28" t="str">
        <f t="shared" si="1086"/>
        <v/>
      </c>
      <c r="PA192" s="28" t="str">
        <f t="shared" si="1087"/>
        <v/>
      </c>
      <c r="PB192" s="27" t="str">
        <f t="shared" si="1088"/>
        <v/>
      </c>
      <c r="PC192" s="27" t="str">
        <f t="shared" si="1089"/>
        <v/>
      </c>
      <c r="PD192" s="28" t="str">
        <f t="shared" si="1090"/>
        <v/>
      </c>
      <c r="PE192" s="27" t="str">
        <f t="shared" si="1091"/>
        <v/>
      </c>
      <c r="PF192" s="27" t="str">
        <f t="shared" si="1092"/>
        <v/>
      </c>
      <c r="PG192" s="26" t="str">
        <f t="shared" si="1093"/>
        <v/>
      </c>
      <c r="PH192" s="26" t="str">
        <f t="shared" si="1094"/>
        <v/>
      </c>
      <c r="PI192" s="26" t="str">
        <f t="shared" si="1095"/>
        <v/>
      </c>
      <c r="PJ192" s="26" t="str">
        <f t="shared" si="1096"/>
        <v/>
      </c>
      <c r="PK192" s="29" t="str">
        <f t="shared" si="1097"/>
        <v/>
      </c>
      <c r="PL192" s="26">
        <f t="shared" si="1098"/>
        <v>0</v>
      </c>
      <c r="PM192" s="26" t="str">
        <f t="shared" si="1099"/>
        <v/>
      </c>
      <c r="PN192" s="26" t="str">
        <f t="shared" si="1100"/>
        <v/>
      </c>
      <c r="PO192" s="26" t="str">
        <f t="shared" si="1101"/>
        <v/>
      </c>
      <c r="PP192" s="26" t="str">
        <f t="shared" si="1102"/>
        <v/>
      </c>
      <c r="PQ192" s="26" t="str">
        <f t="shared" si="1103"/>
        <v/>
      </c>
      <c r="PR192" s="26" t="str">
        <f t="shared" si="1104"/>
        <v/>
      </c>
      <c r="PS192" s="26" t="str">
        <f t="shared" si="1105"/>
        <v/>
      </c>
      <c r="PT192" s="26" t="str">
        <f t="shared" si="1106"/>
        <v/>
      </c>
      <c r="QL192" s="25">
        <f t="shared" si="1186"/>
        <v>50131</v>
      </c>
      <c r="QM192" s="1" t="str">
        <f t="shared" si="1187"/>
        <v/>
      </c>
      <c r="QN192" s="26" t="str">
        <f t="shared" ca="1" si="1107"/>
        <v/>
      </c>
      <c r="QO192" s="26" t="str">
        <f t="shared" si="1108"/>
        <v/>
      </c>
      <c r="QP192" s="26" t="str">
        <f t="shared" si="1109"/>
        <v/>
      </c>
      <c r="QQ192" s="26" t="str">
        <f t="shared" si="1110"/>
        <v/>
      </c>
      <c r="QR192" s="26" t="str">
        <f t="shared" si="1111"/>
        <v/>
      </c>
      <c r="QS192" s="26" t="str">
        <f t="shared" si="1112"/>
        <v/>
      </c>
      <c r="QT192" s="26" t="str">
        <f t="shared" si="1113"/>
        <v/>
      </c>
      <c r="QU192" s="26" t="str">
        <f t="shared" si="1114"/>
        <v/>
      </c>
      <c r="QV192" s="27" t="str">
        <f t="shared" si="1115"/>
        <v/>
      </c>
      <c r="QW192" s="28" t="str">
        <f t="shared" si="1116"/>
        <v/>
      </c>
      <c r="QX192" s="28" t="str">
        <f t="shared" si="1117"/>
        <v/>
      </c>
      <c r="QY192" s="28" t="str">
        <f t="shared" si="1118"/>
        <v/>
      </c>
      <c r="QZ192" s="28" t="str">
        <f t="shared" si="1119"/>
        <v/>
      </c>
      <c r="RA192" s="28" t="str">
        <f t="shared" si="1120"/>
        <v/>
      </c>
      <c r="RB192" s="28" t="str">
        <f t="shared" si="1121"/>
        <v/>
      </c>
      <c r="RC192" s="28" t="str">
        <f t="shared" si="1122"/>
        <v/>
      </c>
      <c r="RD192" s="27" t="str">
        <f t="shared" si="1123"/>
        <v/>
      </c>
      <c r="RE192" s="27" t="str">
        <f t="shared" si="1124"/>
        <v/>
      </c>
      <c r="RF192" s="28" t="str">
        <f t="shared" si="1125"/>
        <v/>
      </c>
      <c r="RG192" s="27" t="str">
        <f t="shared" si="1126"/>
        <v/>
      </c>
      <c r="RH192" s="27" t="str">
        <f t="shared" si="1127"/>
        <v/>
      </c>
      <c r="RI192" s="26" t="str">
        <f t="shared" si="1128"/>
        <v/>
      </c>
      <c r="RJ192" s="26" t="str">
        <f t="shared" si="1129"/>
        <v/>
      </c>
      <c r="RK192" s="26" t="str">
        <f t="shared" si="1130"/>
        <v/>
      </c>
      <c r="RL192" s="26" t="str">
        <f t="shared" si="1131"/>
        <v/>
      </c>
      <c r="RM192" s="29" t="str">
        <f t="shared" si="1132"/>
        <v/>
      </c>
      <c r="RN192" s="26">
        <f t="shared" si="1133"/>
        <v>0</v>
      </c>
      <c r="RO192" s="26" t="str">
        <f t="shared" si="1134"/>
        <v/>
      </c>
      <c r="RP192" s="26" t="str">
        <f t="shared" si="1135"/>
        <v/>
      </c>
      <c r="RQ192" s="26" t="str">
        <f t="shared" si="1136"/>
        <v/>
      </c>
      <c r="RR192" s="26" t="str">
        <f t="shared" si="1137"/>
        <v/>
      </c>
      <c r="RS192" s="26" t="str">
        <f t="shared" si="1138"/>
        <v/>
      </c>
      <c r="RT192" s="26" t="str">
        <f t="shared" si="1139"/>
        <v/>
      </c>
      <c r="RU192" s="26" t="str">
        <f t="shared" si="1140"/>
        <v/>
      </c>
      <c r="RV192" s="26" t="str">
        <f t="shared" si="1141"/>
        <v/>
      </c>
    </row>
    <row r="193" spans="2:490" x14ac:dyDescent="0.25">
      <c r="B193" s="25">
        <f t="shared" si="1161"/>
        <v>50161</v>
      </c>
      <c r="C193" s="1">
        <f t="shared" si="1142"/>
        <v>2037</v>
      </c>
      <c r="D193" s="1">
        <f t="shared" si="1143"/>
        <v>61</v>
      </c>
      <c r="E193" s="1" t="str">
        <f t="shared" si="1144"/>
        <v/>
      </c>
      <c r="F193" s="26" t="str">
        <f t="shared" si="828"/>
        <v/>
      </c>
      <c r="G193" s="26">
        <f>SUMIFS(F$9:F193,C$9:C193,C193)</f>
        <v>0</v>
      </c>
      <c r="H193" s="26" t="str">
        <f t="shared" si="829"/>
        <v/>
      </c>
      <c r="I193" s="86" t="e">
        <f t="shared" si="1145"/>
        <v>#VALUE!</v>
      </c>
      <c r="J193" s="1" t="b">
        <f>IF(J192=TRUE,TRUE,AND(D193&gt;=dane_wiek_emerytalny,D193&gt;=55,YEAR(B193)-YEAR(dane_data_rozpoczecia)&gt;=4,SUMIFS(F$9:F193,C$9:C193,C193)))</f>
        <v>0</v>
      </c>
      <c r="K193" s="26" t="str">
        <f t="shared" si="830"/>
        <v/>
      </c>
      <c r="L193" s="26">
        <f t="shared" si="831"/>
        <v>0</v>
      </c>
      <c r="M193" s="26" t="e">
        <f t="shared" si="832"/>
        <v>#VALUE!</v>
      </c>
      <c r="N193" s="26" t="e">
        <f t="shared" si="833"/>
        <v>#VALUE!</v>
      </c>
      <c r="O193" s="1" t="b">
        <f>IF(O192=TRUE,TRUE,AND(D193&gt;=65,YEAR(B193)-YEAR(dane_data_rozpoczecia)&gt;=4,SUMIFS(F$9:F193,C$9:C193,C193)))</f>
        <v>0</v>
      </c>
      <c r="V193" s="25">
        <f t="shared" si="1162"/>
        <v>50161</v>
      </c>
      <c r="W193" s="1" t="str">
        <f t="shared" si="1146"/>
        <v/>
      </c>
      <c r="X193" s="26" t="str">
        <f t="shared" ca="1" si="834"/>
        <v/>
      </c>
      <c r="Y193" s="26" t="str">
        <f t="shared" si="835"/>
        <v/>
      </c>
      <c r="Z193" s="26" t="str">
        <f t="shared" si="1147"/>
        <v/>
      </c>
      <c r="AA193" s="26" t="str">
        <f t="shared" si="1148"/>
        <v/>
      </c>
      <c r="AB193" s="26" t="str">
        <f t="shared" si="836"/>
        <v/>
      </c>
      <c r="AC193" s="26" t="str">
        <f t="shared" si="837"/>
        <v/>
      </c>
      <c r="AD193" s="26" t="str">
        <f t="shared" si="838"/>
        <v/>
      </c>
      <c r="AE193" s="26" t="str">
        <f t="shared" si="839"/>
        <v/>
      </c>
      <c r="AF193" s="27" t="str">
        <f t="shared" si="840"/>
        <v/>
      </c>
      <c r="AG193" s="28" t="str">
        <f t="shared" si="841"/>
        <v/>
      </c>
      <c r="AH193" s="28" t="str">
        <f t="shared" si="842"/>
        <v/>
      </c>
      <c r="AI193" s="28" t="str">
        <f t="shared" si="1149"/>
        <v/>
      </c>
      <c r="AJ193" s="28" t="str">
        <f t="shared" si="1163"/>
        <v/>
      </c>
      <c r="AK193" s="28" t="str">
        <f t="shared" si="843"/>
        <v/>
      </c>
      <c r="AL193" s="28" t="str">
        <f t="shared" si="1150"/>
        <v/>
      </c>
      <c r="AM193" s="28" t="str">
        <f t="shared" si="1151"/>
        <v/>
      </c>
      <c r="AN193" s="27" t="str">
        <f t="shared" si="844"/>
        <v/>
      </c>
      <c r="AO193" s="27" t="str">
        <f t="shared" si="845"/>
        <v/>
      </c>
      <c r="AP193" s="28" t="str">
        <f t="shared" si="846"/>
        <v/>
      </c>
      <c r="AQ193" s="27" t="str">
        <f t="shared" si="847"/>
        <v/>
      </c>
      <c r="AR193" s="27" t="str">
        <f t="shared" si="848"/>
        <v/>
      </c>
      <c r="AS193" s="26" t="str">
        <f t="shared" si="849"/>
        <v/>
      </c>
      <c r="AT193" s="26" t="str">
        <f t="shared" si="850"/>
        <v/>
      </c>
      <c r="AU193" s="26" t="str">
        <f t="shared" si="851"/>
        <v/>
      </c>
      <c r="AV193" s="26" t="str">
        <f t="shared" si="852"/>
        <v/>
      </c>
      <c r="AW193" s="29" t="str">
        <f t="shared" si="853"/>
        <v/>
      </c>
      <c r="AX193" s="26">
        <f t="shared" si="854"/>
        <v>0</v>
      </c>
      <c r="AY193" s="26" t="str">
        <f t="shared" si="855"/>
        <v/>
      </c>
      <c r="AZ193" s="26" t="str">
        <f t="shared" si="856"/>
        <v/>
      </c>
      <c r="BA193" s="26" t="str">
        <f t="shared" si="1152"/>
        <v/>
      </c>
      <c r="BB193" s="26" t="str">
        <f t="shared" si="857"/>
        <v/>
      </c>
      <c r="BC193" s="26" t="str">
        <f t="shared" si="858"/>
        <v/>
      </c>
      <c r="BD193" s="26" t="str">
        <f t="shared" si="859"/>
        <v/>
      </c>
      <c r="BE193" s="26" t="str">
        <f t="shared" si="860"/>
        <v/>
      </c>
      <c r="BF193" s="26" t="str">
        <f t="shared" si="861"/>
        <v/>
      </c>
      <c r="BX193" s="25">
        <f t="shared" si="1180"/>
        <v>50161</v>
      </c>
      <c r="BY193" s="1" t="str">
        <f t="shared" si="1181"/>
        <v/>
      </c>
      <c r="BZ193" s="26" t="str">
        <f t="shared" ca="1" si="862"/>
        <v/>
      </c>
      <c r="CA193" s="26" t="str">
        <f t="shared" si="863"/>
        <v/>
      </c>
      <c r="CB193" s="26" t="str">
        <f t="shared" si="864"/>
        <v/>
      </c>
      <c r="CC193" s="26" t="str">
        <f t="shared" si="865"/>
        <v/>
      </c>
      <c r="CD193" s="26" t="str">
        <f t="shared" si="866"/>
        <v/>
      </c>
      <c r="CE193" s="26" t="str">
        <f t="shared" si="867"/>
        <v/>
      </c>
      <c r="CF193" s="26" t="str">
        <f t="shared" si="868"/>
        <v/>
      </c>
      <c r="CG193" s="26" t="str">
        <f t="shared" si="869"/>
        <v/>
      </c>
      <c r="CH193" s="27" t="str">
        <f t="shared" si="870"/>
        <v/>
      </c>
      <c r="CI193" s="28" t="str">
        <f t="shared" si="871"/>
        <v/>
      </c>
      <c r="CJ193" s="28" t="str">
        <f t="shared" si="872"/>
        <v/>
      </c>
      <c r="CK193" s="28" t="str">
        <f t="shared" si="873"/>
        <v/>
      </c>
      <c r="CL193" s="28" t="str">
        <f t="shared" si="874"/>
        <v/>
      </c>
      <c r="CM193" s="28" t="str">
        <f t="shared" si="875"/>
        <v/>
      </c>
      <c r="CN193" s="28" t="str">
        <f t="shared" si="876"/>
        <v/>
      </c>
      <c r="CO193" s="28" t="str">
        <f t="shared" si="877"/>
        <v/>
      </c>
      <c r="CP193" s="27" t="str">
        <f t="shared" si="878"/>
        <v/>
      </c>
      <c r="CQ193" s="27" t="str">
        <f t="shared" si="879"/>
        <v/>
      </c>
      <c r="CR193" s="28" t="str">
        <f t="shared" si="880"/>
        <v/>
      </c>
      <c r="CS193" s="27" t="str">
        <f t="shared" si="881"/>
        <v/>
      </c>
      <c r="CT193" s="27" t="str">
        <f t="shared" si="882"/>
        <v/>
      </c>
      <c r="CU193" s="26" t="str">
        <f t="shared" si="883"/>
        <v/>
      </c>
      <c r="CV193" s="26" t="str">
        <f t="shared" si="884"/>
        <v/>
      </c>
      <c r="CW193" s="26" t="str">
        <f t="shared" si="885"/>
        <v/>
      </c>
      <c r="CX193" s="26" t="str">
        <f t="shared" si="886"/>
        <v/>
      </c>
      <c r="CY193" s="29" t="str">
        <f t="shared" si="887"/>
        <v/>
      </c>
      <c r="CZ193" s="26">
        <f t="shared" si="888"/>
        <v>0</v>
      </c>
      <c r="DA193" s="26" t="str">
        <f t="shared" si="889"/>
        <v/>
      </c>
      <c r="DB193" s="26" t="str">
        <f t="shared" si="890"/>
        <v/>
      </c>
      <c r="DC193" s="26" t="str">
        <f t="shared" si="891"/>
        <v/>
      </c>
      <c r="DD193" s="26" t="str">
        <f t="shared" si="892"/>
        <v/>
      </c>
      <c r="DE193" s="26" t="str">
        <f t="shared" si="893"/>
        <v/>
      </c>
      <c r="DF193" s="26" t="str">
        <f t="shared" si="894"/>
        <v/>
      </c>
      <c r="DG193" s="26" t="str">
        <f t="shared" si="895"/>
        <v/>
      </c>
      <c r="DH193" s="26" t="str">
        <f t="shared" si="896"/>
        <v/>
      </c>
      <c r="DZ193" s="25">
        <f t="shared" si="1180"/>
        <v>50161</v>
      </c>
      <c r="EA193" s="1" t="str">
        <f t="shared" si="1181"/>
        <v/>
      </c>
      <c r="EB193" s="26" t="str">
        <f t="shared" ca="1" si="897"/>
        <v/>
      </c>
      <c r="EC193" s="26" t="str">
        <f t="shared" si="898"/>
        <v/>
      </c>
      <c r="ED193" s="26" t="str">
        <f t="shared" si="899"/>
        <v/>
      </c>
      <c r="EE193" s="26" t="str">
        <f t="shared" si="900"/>
        <v/>
      </c>
      <c r="EF193" s="26" t="str">
        <f t="shared" si="901"/>
        <v/>
      </c>
      <c r="EG193" s="26" t="str">
        <f t="shared" si="902"/>
        <v/>
      </c>
      <c r="EH193" s="26" t="str">
        <f t="shared" si="903"/>
        <v/>
      </c>
      <c r="EI193" s="26" t="str">
        <f t="shared" si="904"/>
        <v/>
      </c>
      <c r="EJ193" s="27" t="str">
        <f t="shared" si="905"/>
        <v/>
      </c>
      <c r="EK193" s="28" t="str">
        <f t="shared" si="906"/>
        <v/>
      </c>
      <c r="EL193" s="28" t="str">
        <f t="shared" si="907"/>
        <v/>
      </c>
      <c r="EM193" s="28" t="str">
        <f t="shared" si="908"/>
        <v/>
      </c>
      <c r="EN193" s="28" t="str">
        <f t="shared" si="909"/>
        <v/>
      </c>
      <c r="EO193" s="28" t="str">
        <f t="shared" si="910"/>
        <v/>
      </c>
      <c r="EP193" s="28" t="str">
        <f t="shared" si="911"/>
        <v/>
      </c>
      <c r="EQ193" s="28" t="str">
        <f t="shared" si="912"/>
        <v/>
      </c>
      <c r="ER193" s="27" t="str">
        <f t="shared" si="913"/>
        <v/>
      </c>
      <c r="ES193" s="27" t="str">
        <f t="shared" si="914"/>
        <v/>
      </c>
      <c r="ET193" s="28" t="str">
        <f t="shared" si="915"/>
        <v/>
      </c>
      <c r="EU193" s="27" t="str">
        <f t="shared" si="916"/>
        <v/>
      </c>
      <c r="EV193" s="27" t="str">
        <f t="shared" si="917"/>
        <v/>
      </c>
      <c r="EW193" s="26" t="str">
        <f t="shared" si="918"/>
        <v/>
      </c>
      <c r="EX193" s="26" t="str">
        <f t="shared" si="919"/>
        <v/>
      </c>
      <c r="EY193" s="26" t="str">
        <f t="shared" si="920"/>
        <v/>
      </c>
      <c r="EZ193" s="26" t="str">
        <f t="shared" si="921"/>
        <v/>
      </c>
      <c r="FA193" s="29" t="str">
        <f t="shared" si="922"/>
        <v/>
      </c>
      <c r="FB193" s="26">
        <f t="shared" si="923"/>
        <v>0</v>
      </c>
      <c r="FC193" s="26" t="str">
        <f t="shared" si="924"/>
        <v/>
      </c>
      <c r="FD193" s="26" t="str">
        <f t="shared" si="925"/>
        <v/>
      </c>
      <c r="FE193" s="26" t="str">
        <f t="shared" si="926"/>
        <v/>
      </c>
      <c r="FF193" s="26" t="str">
        <f t="shared" si="927"/>
        <v/>
      </c>
      <c r="FG193" s="26" t="str">
        <f t="shared" si="928"/>
        <v/>
      </c>
      <c r="FH193" s="26" t="str">
        <f t="shared" si="929"/>
        <v/>
      </c>
      <c r="FI193" s="26" t="str">
        <f t="shared" si="930"/>
        <v/>
      </c>
      <c r="FJ193" s="26" t="str">
        <f t="shared" si="931"/>
        <v/>
      </c>
      <c r="GB193" s="25">
        <f t="shared" si="1182"/>
        <v>50161</v>
      </c>
      <c r="GC193" s="1" t="str">
        <f t="shared" si="1183"/>
        <v/>
      </c>
      <c r="GD193" s="26" t="str">
        <f t="shared" ca="1" si="932"/>
        <v/>
      </c>
      <c r="GE193" s="26" t="str">
        <f t="shared" si="933"/>
        <v/>
      </c>
      <c r="GF193" s="26" t="str">
        <f t="shared" si="934"/>
        <v/>
      </c>
      <c r="GG193" s="26" t="str">
        <f t="shared" si="935"/>
        <v/>
      </c>
      <c r="GH193" s="26" t="str">
        <f t="shared" si="936"/>
        <v/>
      </c>
      <c r="GI193" s="26" t="str">
        <f t="shared" si="937"/>
        <v/>
      </c>
      <c r="GJ193" s="26" t="str">
        <f t="shared" si="938"/>
        <v/>
      </c>
      <c r="GK193" s="26" t="str">
        <f t="shared" si="939"/>
        <v/>
      </c>
      <c r="GL193" s="27" t="str">
        <f t="shared" si="940"/>
        <v/>
      </c>
      <c r="GM193" s="28" t="str">
        <f t="shared" si="941"/>
        <v/>
      </c>
      <c r="GN193" s="28" t="str">
        <f t="shared" si="942"/>
        <v/>
      </c>
      <c r="GO193" s="28" t="str">
        <f t="shared" si="943"/>
        <v/>
      </c>
      <c r="GP193" s="28" t="str">
        <f t="shared" si="944"/>
        <v/>
      </c>
      <c r="GQ193" s="28" t="str">
        <f t="shared" si="945"/>
        <v/>
      </c>
      <c r="GR193" s="28" t="str">
        <f t="shared" si="946"/>
        <v/>
      </c>
      <c r="GS193" s="28" t="str">
        <f t="shared" si="947"/>
        <v/>
      </c>
      <c r="GT193" s="27" t="str">
        <f t="shared" si="948"/>
        <v/>
      </c>
      <c r="GU193" s="27" t="str">
        <f t="shared" si="949"/>
        <v/>
      </c>
      <c r="GV193" s="28" t="str">
        <f t="shared" si="950"/>
        <v/>
      </c>
      <c r="GW193" s="27" t="str">
        <f t="shared" si="951"/>
        <v/>
      </c>
      <c r="GX193" s="27" t="str">
        <f t="shared" si="952"/>
        <v/>
      </c>
      <c r="GY193" s="26" t="str">
        <f t="shared" si="953"/>
        <v/>
      </c>
      <c r="GZ193" s="26" t="str">
        <f t="shared" si="954"/>
        <v/>
      </c>
      <c r="HA193" s="26" t="str">
        <f t="shared" si="955"/>
        <v/>
      </c>
      <c r="HB193" s="26" t="str">
        <f t="shared" si="956"/>
        <v/>
      </c>
      <c r="HC193" s="29" t="str">
        <f t="shared" si="957"/>
        <v/>
      </c>
      <c r="HD193" s="26">
        <f t="shared" si="958"/>
        <v>0</v>
      </c>
      <c r="HE193" s="26" t="str">
        <f t="shared" si="959"/>
        <v/>
      </c>
      <c r="HF193" s="26" t="str">
        <f t="shared" si="960"/>
        <v/>
      </c>
      <c r="HG193" s="26" t="str">
        <f t="shared" si="961"/>
        <v/>
      </c>
      <c r="HH193" s="26" t="str">
        <f t="shared" si="962"/>
        <v/>
      </c>
      <c r="HI193" s="26" t="str">
        <f t="shared" si="963"/>
        <v/>
      </c>
      <c r="HJ193" s="26" t="str">
        <f t="shared" si="964"/>
        <v/>
      </c>
      <c r="HK193" s="26" t="str">
        <f t="shared" si="965"/>
        <v/>
      </c>
      <c r="HL193" s="26" t="str">
        <f t="shared" si="966"/>
        <v/>
      </c>
      <c r="ID193" s="25">
        <f t="shared" si="1182"/>
        <v>50161</v>
      </c>
      <c r="IE193" s="1" t="str">
        <f t="shared" si="1183"/>
        <v/>
      </c>
      <c r="IF193" s="26" t="str">
        <f t="shared" ca="1" si="967"/>
        <v/>
      </c>
      <c r="IG193" s="26" t="str">
        <f t="shared" si="968"/>
        <v/>
      </c>
      <c r="IH193" s="26" t="str">
        <f t="shared" si="969"/>
        <v/>
      </c>
      <c r="II193" s="26" t="str">
        <f t="shared" si="970"/>
        <v/>
      </c>
      <c r="IJ193" s="26" t="str">
        <f t="shared" si="971"/>
        <v/>
      </c>
      <c r="IK193" s="26" t="str">
        <f t="shared" si="972"/>
        <v/>
      </c>
      <c r="IL193" s="26" t="str">
        <f t="shared" si="973"/>
        <v/>
      </c>
      <c r="IM193" s="26" t="str">
        <f t="shared" si="974"/>
        <v/>
      </c>
      <c r="IN193" s="27" t="str">
        <f t="shared" si="975"/>
        <v/>
      </c>
      <c r="IO193" s="28" t="str">
        <f t="shared" si="976"/>
        <v/>
      </c>
      <c r="IP193" s="28" t="str">
        <f t="shared" si="977"/>
        <v/>
      </c>
      <c r="IQ193" s="28" t="str">
        <f t="shared" si="978"/>
        <v/>
      </c>
      <c r="IR193" s="28" t="str">
        <f t="shared" si="979"/>
        <v/>
      </c>
      <c r="IS193" s="28" t="str">
        <f t="shared" si="980"/>
        <v/>
      </c>
      <c r="IT193" s="28" t="str">
        <f t="shared" si="981"/>
        <v/>
      </c>
      <c r="IU193" s="28" t="str">
        <f t="shared" si="982"/>
        <v/>
      </c>
      <c r="IV193" s="27" t="str">
        <f t="shared" si="983"/>
        <v/>
      </c>
      <c r="IW193" s="27" t="str">
        <f t="shared" si="984"/>
        <v/>
      </c>
      <c r="IX193" s="28" t="str">
        <f t="shared" si="985"/>
        <v/>
      </c>
      <c r="IY193" s="27" t="str">
        <f t="shared" si="986"/>
        <v/>
      </c>
      <c r="IZ193" s="27" t="str">
        <f t="shared" si="987"/>
        <v/>
      </c>
      <c r="JA193" s="26" t="str">
        <f t="shared" si="988"/>
        <v/>
      </c>
      <c r="JB193" s="26" t="str">
        <f t="shared" si="989"/>
        <v/>
      </c>
      <c r="JC193" s="26" t="str">
        <f t="shared" si="990"/>
        <v/>
      </c>
      <c r="JD193" s="26" t="str">
        <f t="shared" si="991"/>
        <v/>
      </c>
      <c r="JE193" s="29" t="str">
        <f t="shared" si="992"/>
        <v/>
      </c>
      <c r="JF193" s="26">
        <f t="shared" si="993"/>
        <v>0</v>
      </c>
      <c r="JG193" s="26" t="str">
        <f t="shared" si="994"/>
        <v/>
      </c>
      <c r="JH193" s="26" t="str">
        <f t="shared" si="995"/>
        <v/>
      </c>
      <c r="JI193" s="26" t="str">
        <f t="shared" si="996"/>
        <v/>
      </c>
      <c r="JJ193" s="26" t="str">
        <f t="shared" si="997"/>
        <v/>
      </c>
      <c r="JK193" s="26" t="str">
        <f t="shared" si="998"/>
        <v/>
      </c>
      <c r="JL193" s="26" t="str">
        <f t="shared" si="999"/>
        <v/>
      </c>
      <c r="JM193" s="26" t="str">
        <f t="shared" si="1000"/>
        <v/>
      </c>
      <c r="JN193" s="26" t="str">
        <f t="shared" si="1001"/>
        <v/>
      </c>
      <c r="KF193" s="25">
        <f t="shared" si="1184"/>
        <v>50161</v>
      </c>
      <c r="KG193" s="1" t="str">
        <f t="shared" si="1185"/>
        <v/>
      </c>
      <c r="KH193" s="26" t="str">
        <f t="shared" ca="1" si="1002"/>
        <v/>
      </c>
      <c r="KI193" s="26" t="str">
        <f t="shared" si="1003"/>
        <v/>
      </c>
      <c r="KJ193" s="26" t="str">
        <f t="shared" si="1004"/>
        <v/>
      </c>
      <c r="KK193" s="26" t="str">
        <f t="shared" si="1005"/>
        <v/>
      </c>
      <c r="KL193" s="26" t="str">
        <f t="shared" si="1006"/>
        <v/>
      </c>
      <c r="KM193" s="26" t="str">
        <f t="shared" si="1007"/>
        <v/>
      </c>
      <c r="KN193" s="26" t="str">
        <f t="shared" si="1008"/>
        <v/>
      </c>
      <c r="KO193" s="26" t="str">
        <f t="shared" si="1009"/>
        <v/>
      </c>
      <c r="KP193" s="27" t="str">
        <f t="shared" si="1010"/>
        <v/>
      </c>
      <c r="KQ193" s="28" t="str">
        <f t="shared" si="1011"/>
        <v/>
      </c>
      <c r="KR193" s="28" t="str">
        <f t="shared" si="1012"/>
        <v/>
      </c>
      <c r="KS193" s="28" t="str">
        <f t="shared" si="1013"/>
        <v/>
      </c>
      <c r="KT193" s="28" t="str">
        <f t="shared" si="1014"/>
        <v/>
      </c>
      <c r="KU193" s="28" t="str">
        <f t="shared" si="1015"/>
        <v/>
      </c>
      <c r="KV193" s="28" t="str">
        <f t="shared" si="1016"/>
        <v/>
      </c>
      <c r="KW193" s="28" t="str">
        <f t="shared" si="1017"/>
        <v/>
      </c>
      <c r="KX193" s="27" t="str">
        <f t="shared" si="1018"/>
        <v/>
      </c>
      <c r="KY193" s="27" t="str">
        <f t="shared" si="1019"/>
        <v/>
      </c>
      <c r="KZ193" s="28" t="str">
        <f t="shared" si="1020"/>
        <v/>
      </c>
      <c r="LA193" s="27" t="str">
        <f t="shared" si="1021"/>
        <v/>
      </c>
      <c r="LB193" s="27" t="str">
        <f t="shared" si="1022"/>
        <v/>
      </c>
      <c r="LC193" s="26" t="str">
        <f t="shared" si="1023"/>
        <v/>
      </c>
      <c r="LD193" s="26" t="str">
        <f t="shared" si="1024"/>
        <v/>
      </c>
      <c r="LE193" s="26" t="str">
        <f t="shared" si="1025"/>
        <v/>
      </c>
      <c r="LF193" s="26" t="str">
        <f t="shared" si="1026"/>
        <v/>
      </c>
      <c r="LG193" s="29" t="str">
        <f t="shared" si="1027"/>
        <v/>
      </c>
      <c r="LH193" s="26">
        <f t="shared" si="1028"/>
        <v>0</v>
      </c>
      <c r="LI193" s="26" t="str">
        <f t="shared" si="1029"/>
        <v/>
      </c>
      <c r="LJ193" s="26" t="str">
        <f t="shared" si="1030"/>
        <v/>
      </c>
      <c r="LK193" s="26" t="str">
        <f t="shared" si="1031"/>
        <v/>
      </c>
      <c r="LL193" s="26" t="str">
        <f t="shared" si="1032"/>
        <v/>
      </c>
      <c r="LM193" s="26" t="str">
        <f t="shared" si="1033"/>
        <v/>
      </c>
      <c r="LN193" s="26" t="str">
        <f t="shared" si="1034"/>
        <v/>
      </c>
      <c r="LO193" s="26" t="str">
        <f t="shared" si="1035"/>
        <v/>
      </c>
      <c r="LP193" s="26" t="str">
        <f t="shared" si="1036"/>
        <v/>
      </c>
      <c r="MH193" s="25">
        <f t="shared" si="1184"/>
        <v>50161</v>
      </c>
      <c r="MI193" s="1" t="str">
        <f t="shared" si="1185"/>
        <v/>
      </c>
      <c r="MJ193" s="26" t="str">
        <f t="shared" ca="1" si="1037"/>
        <v/>
      </c>
      <c r="MK193" s="26" t="str">
        <f t="shared" si="1038"/>
        <v/>
      </c>
      <c r="ML193" s="26" t="str">
        <f t="shared" si="1039"/>
        <v/>
      </c>
      <c r="MM193" s="26" t="str">
        <f t="shared" si="1040"/>
        <v/>
      </c>
      <c r="MN193" s="26" t="str">
        <f t="shared" si="1041"/>
        <v/>
      </c>
      <c r="MO193" s="26" t="str">
        <f t="shared" si="1042"/>
        <v/>
      </c>
      <c r="MP193" s="26" t="str">
        <f t="shared" si="1043"/>
        <v/>
      </c>
      <c r="MQ193" s="26" t="str">
        <f t="shared" si="1044"/>
        <v/>
      </c>
      <c r="MR193" s="27" t="str">
        <f t="shared" si="1045"/>
        <v/>
      </c>
      <c r="MS193" s="28" t="str">
        <f t="shared" si="1046"/>
        <v/>
      </c>
      <c r="MT193" s="28" t="str">
        <f t="shared" si="1047"/>
        <v/>
      </c>
      <c r="MU193" s="28" t="str">
        <f t="shared" si="1048"/>
        <v/>
      </c>
      <c r="MV193" s="28" t="str">
        <f t="shared" si="1049"/>
        <v/>
      </c>
      <c r="MW193" s="28" t="str">
        <f t="shared" si="1050"/>
        <v/>
      </c>
      <c r="MX193" s="28" t="str">
        <f t="shared" si="1051"/>
        <v/>
      </c>
      <c r="MY193" s="28" t="str">
        <f t="shared" si="1052"/>
        <v/>
      </c>
      <c r="MZ193" s="27" t="str">
        <f t="shared" si="1053"/>
        <v/>
      </c>
      <c r="NA193" s="27" t="str">
        <f t="shared" si="1054"/>
        <v/>
      </c>
      <c r="NB193" s="28" t="str">
        <f t="shared" si="1055"/>
        <v/>
      </c>
      <c r="NC193" s="27" t="str">
        <f t="shared" si="1056"/>
        <v/>
      </c>
      <c r="ND193" s="27" t="str">
        <f t="shared" si="1057"/>
        <v/>
      </c>
      <c r="NE193" s="26" t="str">
        <f t="shared" si="1058"/>
        <v/>
      </c>
      <c r="NF193" s="26" t="str">
        <f t="shared" si="1059"/>
        <v/>
      </c>
      <c r="NG193" s="26" t="str">
        <f t="shared" si="1060"/>
        <v/>
      </c>
      <c r="NH193" s="26" t="str">
        <f t="shared" si="1061"/>
        <v/>
      </c>
      <c r="NI193" s="29" t="str">
        <f t="shared" si="1062"/>
        <v/>
      </c>
      <c r="NJ193" s="26">
        <f t="shared" si="1063"/>
        <v>0</v>
      </c>
      <c r="NK193" s="26" t="str">
        <f t="shared" si="1064"/>
        <v/>
      </c>
      <c r="NL193" s="26" t="str">
        <f t="shared" si="1065"/>
        <v/>
      </c>
      <c r="NM193" s="26" t="str">
        <f t="shared" si="1066"/>
        <v/>
      </c>
      <c r="NN193" s="26" t="str">
        <f t="shared" si="1067"/>
        <v/>
      </c>
      <c r="NO193" s="26" t="str">
        <f t="shared" si="1068"/>
        <v/>
      </c>
      <c r="NP193" s="26" t="str">
        <f t="shared" si="1069"/>
        <v/>
      </c>
      <c r="NQ193" s="26" t="str">
        <f t="shared" si="1070"/>
        <v/>
      </c>
      <c r="NR193" s="26" t="str">
        <f t="shared" si="1071"/>
        <v/>
      </c>
      <c r="OJ193" s="25">
        <f t="shared" si="1186"/>
        <v>50161</v>
      </c>
      <c r="OK193" s="1" t="str">
        <f t="shared" si="1187"/>
        <v/>
      </c>
      <c r="OL193" s="26" t="str">
        <f t="shared" ca="1" si="1072"/>
        <v/>
      </c>
      <c r="OM193" s="26" t="str">
        <f t="shared" si="1073"/>
        <v/>
      </c>
      <c r="ON193" s="26" t="str">
        <f t="shared" si="1074"/>
        <v/>
      </c>
      <c r="OO193" s="26" t="str">
        <f t="shared" si="1075"/>
        <v/>
      </c>
      <c r="OP193" s="26" t="str">
        <f t="shared" si="1076"/>
        <v/>
      </c>
      <c r="OQ193" s="26" t="str">
        <f t="shared" si="1077"/>
        <v/>
      </c>
      <c r="OR193" s="26" t="str">
        <f t="shared" si="1078"/>
        <v/>
      </c>
      <c r="OS193" s="26" t="str">
        <f t="shared" si="1079"/>
        <v/>
      </c>
      <c r="OT193" s="27" t="str">
        <f t="shared" si="1080"/>
        <v/>
      </c>
      <c r="OU193" s="28" t="str">
        <f t="shared" si="1081"/>
        <v/>
      </c>
      <c r="OV193" s="28" t="str">
        <f t="shared" si="1082"/>
        <v/>
      </c>
      <c r="OW193" s="28" t="str">
        <f t="shared" si="1083"/>
        <v/>
      </c>
      <c r="OX193" s="28" t="str">
        <f t="shared" si="1084"/>
        <v/>
      </c>
      <c r="OY193" s="28" t="str">
        <f t="shared" si="1085"/>
        <v/>
      </c>
      <c r="OZ193" s="28" t="str">
        <f t="shared" si="1086"/>
        <v/>
      </c>
      <c r="PA193" s="28" t="str">
        <f t="shared" si="1087"/>
        <v/>
      </c>
      <c r="PB193" s="27" t="str">
        <f t="shared" si="1088"/>
        <v/>
      </c>
      <c r="PC193" s="27" t="str">
        <f t="shared" si="1089"/>
        <v/>
      </c>
      <c r="PD193" s="28" t="str">
        <f t="shared" si="1090"/>
        <v/>
      </c>
      <c r="PE193" s="27" t="str">
        <f t="shared" si="1091"/>
        <v/>
      </c>
      <c r="PF193" s="27" t="str">
        <f t="shared" si="1092"/>
        <v/>
      </c>
      <c r="PG193" s="26" t="str">
        <f t="shared" si="1093"/>
        <v/>
      </c>
      <c r="PH193" s="26" t="str">
        <f t="shared" si="1094"/>
        <v/>
      </c>
      <c r="PI193" s="26" t="str">
        <f t="shared" si="1095"/>
        <v/>
      </c>
      <c r="PJ193" s="26" t="str">
        <f t="shared" si="1096"/>
        <v/>
      </c>
      <c r="PK193" s="29" t="str">
        <f t="shared" si="1097"/>
        <v/>
      </c>
      <c r="PL193" s="26">
        <f t="shared" si="1098"/>
        <v>0</v>
      </c>
      <c r="PM193" s="26" t="str">
        <f t="shared" si="1099"/>
        <v/>
      </c>
      <c r="PN193" s="26" t="str">
        <f t="shared" si="1100"/>
        <v/>
      </c>
      <c r="PO193" s="26" t="str">
        <f t="shared" si="1101"/>
        <v/>
      </c>
      <c r="PP193" s="26" t="str">
        <f t="shared" si="1102"/>
        <v/>
      </c>
      <c r="PQ193" s="26" t="str">
        <f t="shared" si="1103"/>
        <v/>
      </c>
      <c r="PR193" s="26" t="str">
        <f t="shared" si="1104"/>
        <v/>
      </c>
      <c r="PS193" s="26" t="str">
        <f t="shared" si="1105"/>
        <v/>
      </c>
      <c r="PT193" s="26" t="str">
        <f t="shared" si="1106"/>
        <v/>
      </c>
      <c r="QL193" s="25">
        <f t="shared" si="1186"/>
        <v>50161</v>
      </c>
      <c r="QM193" s="1" t="str">
        <f t="shared" si="1187"/>
        <v/>
      </c>
      <c r="QN193" s="26" t="str">
        <f t="shared" ca="1" si="1107"/>
        <v/>
      </c>
      <c r="QO193" s="26" t="str">
        <f t="shared" si="1108"/>
        <v/>
      </c>
      <c r="QP193" s="26" t="str">
        <f t="shared" si="1109"/>
        <v/>
      </c>
      <c r="QQ193" s="26" t="str">
        <f t="shared" si="1110"/>
        <v/>
      </c>
      <c r="QR193" s="26" t="str">
        <f t="shared" si="1111"/>
        <v/>
      </c>
      <c r="QS193" s="26" t="str">
        <f t="shared" si="1112"/>
        <v/>
      </c>
      <c r="QT193" s="26" t="str">
        <f t="shared" si="1113"/>
        <v/>
      </c>
      <c r="QU193" s="26" t="str">
        <f t="shared" si="1114"/>
        <v/>
      </c>
      <c r="QV193" s="27" t="str">
        <f t="shared" si="1115"/>
        <v/>
      </c>
      <c r="QW193" s="28" t="str">
        <f t="shared" si="1116"/>
        <v/>
      </c>
      <c r="QX193" s="28" t="str">
        <f t="shared" si="1117"/>
        <v/>
      </c>
      <c r="QY193" s="28" t="str">
        <f t="shared" si="1118"/>
        <v/>
      </c>
      <c r="QZ193" s="28" t="str">
        <f t="shared" si="1119"/>
        <v/>
      </c>
      <c r="RA193" s="28" t="str">
        <f t="shared" si="1120"/>
        <v/>
      </c>
      <c r="RB193" s="28" t="str">
        <f t="shared" si="1121"/>
        <v/>
      </c>
      <c r="RC193" s="28" t="str">
        <f t="shared" si="1122"/>
        <v/>
      </c>
      <c r="RD193" s="27" t="str">
        <f t="shared" si="1123"/>
        <v/>
      </c>
      <c r="RE193" s="27" t="str">
        <f t="shared" si="1124"/>
        <v/>
      </c>
      <c r="RF193" s="28" t="str">
        <f t="shared" si="1125"/>
        <v/>
      </c>
      <c r="RG193" s="27" t="str">
        <f t="shared" si="1126"/>
        <v/>
      </c>
      <c r="RH193" s="27" t="str">
        <f t="shared" si="1127"/>
        <v/>
      </c>
      <c r="RI193" s="26" t="str">
        <f t="shared" si="1128"/>
        <v/>
      </c>
      <c r="RJ193" s="26" t="str">
        <f t="shared" si="1129"/>
        <v/>
      </c>
      <c r="RK193" s="26" t="str">
        <f t="shared" si="1130"/>
        <v/>
      </c>
      <c r="RL193" s="26" t="str">
        <f t="shared" si="1131"/>
        <v/>
      </c>
      <c r="RM193" s="29" t="str">
        <f t="shared" si="1132"/>
        <v/>
      </c>
      <c r="RN193" s="26">
        <f t="shared" si="1133"/>
        <v>0</v>
      </c>
      <c r="RO193" s="26" t="str">
        <f t="shared" si="1134"/>
        <v/>
      </c>
      <c r="RP193" s="26" t="str">
        <f t="shared" si="1135"/>
        <v/>
      </c>
      <c r="RQ193" s="26" t="str">
        <f t="shared" si="1136"/>
        <v/>
      </c>
      <c r="RR193" s="26" t="str">
        <f t="shared" si="1137"/>
        <v/>
      </c>
      <c r="RS193" s="26" t="str">
        <f t="shared" si="1138"/>
        <v/>
      </c>
      <c r="RT193" s="26" t="str">
        <f t="shared" si="1139"/>
        <v/>
      </c>
      <c r="RU193" s="26" t="str">
        <f t="shared" si="1140"/>
        <v/>
      </c>
      <c r="RV193" s="26" t="str">
        <f t="shared" si="1141"/>
        <v/>
      </c>
    </row>
    <row r="194" spans="2:490" x14ac:dyDescent="0.25">
      <c r="B194" s="25">
        <f t="shared" si="1161"/>
        <v>50192</v>
      </c>
      <c r="C194" s="1">
        <f t="shared" si="1142"/>
        <v>2037</v>
      </c>
      <c r="D194" s="1">
        <f t="shared" si="1143"/>
        <v>61</v>
      </c>
      <c r="E194" s="1" t="str">
        <f t="shared" si="1144"/>
        <v/>
      </c>
      <c r="F194" s="26" t="str">
        <f t="shared" si="828"/>
        <v/>
      </c>
      <c r="G194" s="26">
        <f>SUMIFS(F$9:F194,C$9:C194,C194)</f>
        <v>0</v>
      </c>
      <c r="H194" s="26" t="str">
        <f t="shared" si="829"/>
        <v/>
      </c>
      <c r="I194" s="86" t="e">
        <f t="shared" si="1145"/>
        <v>#VALUE!</v>
      </c>
      <c r="J194" s="1" t="b">
        <f>IF(J193=TRUE,TRUE,AND(D194&gt;=dane_wiek_emerytalny,D194&gt;=55,YEAR(B194)-YEAR(dane_data_rozpoczecia)&gt;=4,SUMIFS(F$9:F194,C$9:C194,C194)))</f>
        <v>0</v>
      </c>
      <c r="K194" s="26" t="str">
        <f t="shared" si="830"/>
        <v/>
      </c>
      <c r="L194" s="26">
        <f t="shared" si="831"/>
        <v>0</v>
      </c>
      <c r="M194" s="26" t="e">
        <f t="shared" si="832"/>
        <v>#VALUE!</v>
      </c>
      <c r="N194" s="26" t="e">
        <f t="shared" si="833"/>
        <v>#VALUE!</v>
      </c>
      <c r="O194" s="1" t="b">
        <f>IF(O193=TRUE,TRUE,AND(D194&gt;=65,YEAR(B194)-YEAR(dane_data_rozpoczecia)&gt;=4,SUMIFS(F$9:F194,C$9:C194,C194)))</f>
        <v>0</v>
      </c>
      <c r="V194" s="25">
        <f t="shared" si="1162"/>
        <v>50192</v>
      </c>
      <c r="W194" s="1" t="str">
        <f t="shared" si="1146"/>
        <v/>
      </c>
      <c r="X194" s="26" t="str">
        <f t="shared" ca="1" si="834"/>
        <v/>
      </c>
      <c r="Y194" s="26" t="str">
        <f t="shared" si="835"/>
        <v/>
      </c>
      <c r="Z194" s="26" t="str">
        <f t="shared" si="1147"/>
        <v/>
      </c>
      <c r="AA194" s="26" t="str">
        <f t="shared" si="1148"/>
        <v/>
      </c>
      <c r="AB194" s="26" t="str">
        <f t="shared" si="836"/>
        <v/>
      </c>
      <c r="AC194" s="26" t="str">
        <f t="shared" si="837"/>
        <v/>
      </c>
      <c r="AD194" s="26" t="str">
        <f t="shared" si="838"/>
        <v/>
      </c>
      <c r="AE194" s="26" t="str">
        <f t="shared" si="839"/>
        <v/>
      </c>
      <c r="AF194" s="27" t="str">
        <f t="shared" si="840"/>
        <v/>
      </c>
      <c r="AG194" s="28" t="str">
        <f t="shared" si="841"/>
        <v/>
      </c>
      <c r="AH194" s="28" t="str">
        <f t="shared" si="842"/>
        <v/>
      </c>
      <c r="AI194" s="28" t="str">
        <f t="shared" si="1149"/>
        <v/>
      </c>
      <c r="AJ194" s="28" t="str">
        <f t="shared" si="1163"/>
        <v/>
      </c>
      <c r="AK194" s="28" t="str">
        <f t="shared" si="843"/>
        <v/>
      </c>
      <c r="AL194" s="28" t="str">
        <f t="shared" si="1150"/>
        <v/>
      </c>
      <c r="AM194" s="28" t="str">
        <f t="shared" si="1151"/>
        <v/>
      </c>
      <c r="AN194" s="27" t="str">
        <f t="shared" si="844"/>
        <v/>
      </c>
      <c r="AO194" s="27" t="str">
        <f t="shared" si="845"/>
        <v/>
      </c>
      <c r="AP194" s="28" t="str">
        <f t="shared" si="846"/>
        <v/>
      </c>
      <c r="AQ194" s="27" t="str">
        <f t="shared" si="847"/>
        <v/>
      </c>
      <c r="AR194" s="27" t="str">
        <f t="shared" si="848"/>
        <v/>
      </c>
      <c r="AS194" s="26" t="str">
        <f t="shared" si="849"/>
        <v/>
      </c>
      <c r="AT194" s="26" t="str">
        <f t="shared" si="850"/>
        <v/>
      </c>
      <c r="AU194" s="26" t="str">
        <f t="shared" si="851"/>
        <v/>
      </c>
      <c r="AV194" s="26" t="str">
        <f t="shared" si="852"/>
        <v/>
      </c>
      <c r="AW194" s="29" t="str">
        <f t="shared" si="853"/>
        <v/>
      </c>
      <c r="AX194" s="26">
        <f t="shared" si="854"/>
        <v>0</v>
      </c>
      <c r="AY194" s="26" t="str">
        <f t="shared" si="855"/>
        <v/>
      </c>
      <c r="AZ194" s="26" t="str">
        <f t="shared" si="856"/>
        <v/>
      </c>
      <c r="BA194" s="26" t="str">
        <f t="shared" si="1152"/>
        <v/>
      </c>
      <c r="BB194" s="26" t="str">
        <f t="shared" si="857"/>
        <v/>
      </c>
      <c r="BC194" s="26" t="str">
        <f t="shared" si="858"/>
        <v/>
      </c>
      <c r="BD194" s="26" t="str">
        <f t="shared" si="859"/>
        <v/>
      </c>
      <c r="BE194" s="26" t="str">
        <f t="shared" si="860"/>
        <v/>
      </c>
      <c r="BF194" s="26" t="str">
        <f t="shared" si="861"/>
        <v/>
      </c>
      <c r="BX194" s="25">
        <f t="shared" si="1180"/>
        <v>50192</v>
      </c>
      <c r="BY194" s="1" t="str">
        <f t="shared" si="1181"/>
        <v/>
      </c>
      <c r="BZ194" s="26" t="str">
        <f t="shared" ca="1" si="862"/>
        <v/>
      </c>
      <c r="CA194" s="26" t="str">
        <f t="shared" si="863"/>
        <v/>
      </c>
      <c r="CB194" s="26" t="str">
        <f t="shared" si="864"/>
        <v/>
      </c>
      <c r="CC194" s="26" t="str">
        <f t="shared" si="865"/>
        <v/>
      </c>
      <c r="CD194" s="26" t="str">
        <f t="shared" si="866"/>
        <v/>
      </c>
      <c r="CE194" s="26" t="str">
        <f t="shared" si="867"/>
        <v/>
      </c>
      <c r="CF194" s="26" t="str">
        <f t="shared" si="868"/>
        <v/>
      </c>
      <c r="CG194" s="26" t="str">
        <f t="shared" si="869"/>
        <v/>
      </c>
      <c r="CH194" s="27" t="str">
        <f t="shared" si="870"/>
        <v/>
      </c>
      <c r="CI194" s="28" t="str">
        <f t="shared" si="871"/>
        <v/>
      </c>
      <c r="CJ194" s="28" t="str">
        <f t="shared" si="872"/>
        <v/>
      </c>
      <c r="CK194" s="28" t="str">
        <f t="shared" si="873"/>
        <v/>
      </c>
      <c r="CL194" s="28" t="str">
        <f t="shared" si="874"/>
        <v/>
      </c>
      <c r="CM194" s="28" t="str">
        <f t="shared" si="875"/>
        <v/>
      </c>
      <c r="CN194" s="28" t="str">
        <f t="shared" si="876"/>
        <v/>
      </c>
      <c r="CO194" s="28" t="str">
        <f t="shared" si="877"/>
        <v/>
      </c>
      <c r="CP194" s="27" t="str">
        <f t="shared" si="878"/>
        <v/>
      </c>
      <c r="CQ194" s="27" t="str">
        <f t="shared" si="879"/>
        <v/>
      </c>
      <c r="CR194" s="28" t="str">
        <f t="shared" si="880"/>
        <v/>
      </c>
      <c r="CS194" s="27" t="str">
        <f t="shared" si="881"/>
        <v/>
      </c>
      <c r="CT194" s="27" t="str">
        <f t="shared" si="882"/>
        <v/>
      </c>
      <c r="CU194" s="26" t="str">
        <f t="shared" si="883"/>
        <v/>
      </c>
      <c r="CV194" s="26" t="str">
        <f t="shared" si="884"/>
        <v/>
      </c>
      <c r="CW194" s="26" t="str">
        <f t="shared" si="885"/>
        <v/>
      </c>
      <c r="CX194" s="26" t="str">
        <f t="shared" si="886"/>
        <v/>
      </c>
      <c r="CY194" s="29" t="str">
        <f t="shared" si="887"/>
        <v/>
      </c>
      <c r="CZ194" s="26">
        <f t="shared" si="888"/>
        <v>0</v>
      </c>
      <c r="DA194" s="26" t="str">
        <f t="shared" si="889"/>
        <v/>
      </c>
      <c r="DB194" s="26" t="str">
        <f t="shared" si="890"/>
        <v/>
      </c>
      <c r="DC194" s="26" t="str">
        <f t="shared" si="891"/>
        <v/>
      </c>
      <c r="DD194" s="26" t="str">
        <f t="shared" si="892"/>
        <v/>
      </c>
      <c r="DE194" s="26" t="str">
        <f t="shared" si="893"/>
        <v/>
      </c>
      <c r="DF194" s="26" t="str">
        <f t="shared" si="894"/>
        <v/>
      </c>
      <c r="DG194" s="26" t="str">
        <f t="shared" si="895"/>
        <v/>
      </c>
      <c r="DH194" s="26" t="str">
        <f t="shared" si="896"/>
        <v/>
      </c>
      <c r="DZ194" s="25">
        <f t="shared" si="1180"/>
        <v>50192</v>
      </c>
      <c r="EA194" s="1" t="str">
        <f t="shared" si="1181"/>
        <v/>
      </c>
      <c r="EB194" s="26" t="str">
        <f t="shared" ca="1" si="897"/>
        <v/>
      </c>
      <c r="EC194" s="26" t="str">
        <f t="shared" si="898"/>
        <v/>
      </c>
      <c r="ED194" s="26" t="str">
        <f t="shared" si="899"/>
        <v/>
      </c>
      <c r="EE194" s="26" t="str">
        <f t="shared" si="900"/>
        <v/>
      </c>
      <c r="EF194" s="26" t="str">
        <f t="shared" si="901"/>
        <v/>
      </c>
      <c r="EG194" s="26" t="str">
        <f t="shared" si="902"/>
        <v/>
      </c>
      <c r="EH194" s="26" t="str">
        <f t="shared" si="903"/>
        <v/>
      </c>
      <c r="EI194" s="26" t="str">
        <f t="shared" si="904"/>
        <v/>
      </c>
      <c r="EJ194" s="27" t="str">
        <f t="shared" si="905"/>
        <v/>
      </c>
      <c r="EK194" s="28" t="str">
        <f t="shared" si="906"/>
        <v/>
      </c>
      <c r="EL194" s="28" t="str">
        <f t="shared" si="907"/>
        <v/>
      </c>
      <c r="EM194" s="28" t="str">
        <f t="shared" si="908"/>
        <v/>
      </c>
      <c r="EN194" s="28" t="str">
        <f t="shared" si="909"/>
        <v/>
      </c>
      <c r="EO194" s="28" t="str">
        <f t="shared" si="910"/>
        <v/>
      </c>
      <c r="EP194" s="28" t="str">
        <f t="shared" si="911"/>
        <v/>
      </c>
      <c r="EQ194" s="28" t="str">
        <f t="shared" si="912"/>
        <v/>
      </c>
      <c r="ER194" s="27" t="str">
        <f t="shared" si="913"/>
        <v/>
      </c>
      <c r="ES194" s="27" t="str">
        <f t="shared" si="914"/>
        <v/>
      </c>
      <c r="ET194" s="28" t="str">
        <f t="shared" si="915"/>
        <v/>
      </c>
      <c r="EU194" s="27" t="str">
        <f t="shared" si="916"/>
        <v/>
      </c>
      <c r="EV194" s="27" t="str">
        <f t="shared" si="917"/>
        <v/>
      </c>
      <c r="EW194" s="26" t="str">
        <f t="shared" si="918"/>
        <v/>
      </c>
      <c r="EX194" s="26" t="str">
        <f t="shared" si="919"/>
        <v/>
      </c>
      <c r="EY194" s="26" t="str">
        <f t="shared" si="920"/>
        <v/>
      </c>
      <c r="EZ194" s="26" t="str">
        <f t="shared" si="921"/>
        <v/>
      </c>
      <c r="FA194" s="29" t="str">
        <f t="shared" si="922"/>
        <v/>
      </c>
      <c r="FB194" s="26">
        <f t="shared" si="923"/>
        <v>0</v>
      </c>
      <c r="FC194" s="26" t="str">
        <f t="shared" si="924"/>
        <v/>
      </c>
      <c r="FD194" s="26" t="str">
        <f t="shared" si="925"/>
        <v/>
      </c>
      <c r="FE194" s="26" t="str">
        <f t="shared" si="926"/>
        <v/>
      </c>
      <c r="FF194" s="26" t="str">
        <f t="shared" si="927"/>
        <v/>
      </c>
      <c r="FG194" s="26" t="str">
        <f t="shared" si="928"/>
        <v/>
      </c>
      <c r="FH194" s="26" t="str">
        <f t="shared" si="929"/>
        <v/>
      </c>
      <c r="FI194" s="26" t="str">
        <f t="shared" si="930"/>
        <v/>
      </c>
      <c r="FJ194" s="26" t="str">
        <f t="shared" si="931"/>
        <v/>
      </c>
      <c r="GB194" s="25">
        <f t="shared" si="1182"/>
        <v>50192</v>
      </c>
      <c r="GC194" s="1" t="str">
        <f t="shared" si="1183"/>
        <v/>
      </c>
      <c r="GD194" s="26" t="str">
        <f t="shared" ca="1" si="932"/>
        <v/>
      </c>
      <c r="GE194" s="26" t="str">
        <f t="shared" si="933"/>
        <v/>
      </c>
      <c r="GF194" s="26" t="str">
        <f t="shared" si="934"/>
        <v/>
      </c>
      <c r="GG194" s="26" t="str">
        <f t="shared" si="935"/>
        <v/>
      </c>
      <c r="GH194" s="26" t="str">
        <f t="shared" si="936"/>
        <v/>
      </c>
      <c r="GI194" s="26" t="str">
        <f t="shared" si="937"/>
        <v/>
      </c>
      <c r="GJ194" s="26" t="str">
        <f t="shared" si="938"/>
        <v/>
      </c>
      <c r="GK194" s="26" t="str">
        <f t="shared" si="939"/>
        <v/>
      </c>
      <c r="GL194" s="27" t="str">
        <f t="shared" si="940"/>
        <v/>
      </c>
      <c r="GM194" s="28" t="str">
        <f t="shared" si="941"/>
        <v/>
      </c>
      <c r="GN194" s="28" t="str">
        <f t="shared" si="942"/>
        <v/>
      </c>
      <c r="GO194" s="28" t="str">
        <f t="shared" si="943"/>
        <v/>
      </c>
      <c r="GP194" s="28" t="str">
        <f t="shared" si="944"/>
        <v/>
      </c>
      <c r="GQ194" s="28" t="str">
        <f t="shared" si="945"/>
        <v/>
      </c>
      <c r="GR194" s="28" t="str">
        <f t="shared" si="946"/>
        <v/>
      </c>
      <c r="GS194" s="28" t="str">
        <f t="shared" si="947"/>
        <v/>
      </c>
      <c r="GT194" s="27" t="str">
        <f t="shared" si="948"/>
        <v/>
      </c>
      <c r="GU194" s="27" t="str">
        <f t="shared" si="949"/>
        <v/>
      </c>
      <c r="GV194" s="28" t="str">
        <f t="shared" si="950"/>
        <v/>
      </c>
      <c r="GW194" s="27" t="str">
        <f t="shared" si="951"/>
        <v/>
      </c>
      <c r="GX194" s="27" t="str">
        <f t="shared" si="952"/>
        <v/>
      </c>
      <c r="GY194" s="26" t="str">
        <f t="shared" si="953"/>
        <v/>
      </c>
      <c r="GZ194" s="26" t="str">
        <f t="shared" si="954"/>
        <v/>
      </c>
      <c r="HA194" s="26" t="str">
        <f t="shared" si="955"/>
        <v/>
      </c>
      <c r="HB194" s="26" t="str">
        <f t="shared" si="956"/>
        <v/>
      </c>
      <c r="HC194" s="29" t="str">
        <f t="shared" si="957"/>
        <v/>
      </c>
      <c r="HD194" s="26">
        <f t="shared" si="958"/>
        <v>0</v>
      </c>
      <c r="HE194" s="26" t="str">
        <f t="shared" si="959"/>
        <v/>
      </c>
      <c r="HF194" s="26" t="str">
        <f t="shared" si="960"/>
        <v/>
      </c>
      <c r="HG194" s="26" t="str">
        <f t="shared" si="961"/>
        <v/>
      </c>
      <c r="HH194" s="26" t="str">
        <f t="shared" si="962"/>
        <v/>
      </c>
      <c r="HI194" s="26" t="str">
        <f t="shared" si="963"/>
        <v/>
      </c>
      <c r="HJ194" s="26" t="str">
        <f t="shared" si="964"/>
        <v/>
      </c>
      <c r="HK194" s="26" t="str">
        <f t="shared" si="965"/>
        <v/>
      </c>
      <c r="HL194" s="26" t="str">
        <f t="shared" si="966"/>
        <v/>
      </c>
      <c r="ID194" s="25">
        <f t="shared" si="1182"/>
        <v>50192</v>
      </c>
      <c r="IE194" s="1" t="str">
        <f t="shared" si="1183"/>
        <v/>
      </c>
      <c r="IF194" s="26" t="str">
        <f t="shared" ca="1" si="967"/>
        <v/>
      </c>
      <c r="IG194" s="26" t="str">
        <f t="shared" si="968"/>
        <v/>
      </c>
      <c r="IH194" s="26" t="str">
        <f t="shared" si="969"/>
        <v/>
      </c>
      <c r="II194" s="26" t="str">
        <f t="shared" si="970"/>
        <v/>
      </c>
      <c r="IJ194" s="26" t="str">
        <f t="shared" si="971"/>
        <v/>
      </c>
      <c r="IK194" s="26" t="str">
        <f t="shared" si="972"/>
        <v/>
      </c>
      <c r="IL194" s="26" t="str">
        <f t="shared" si="973"/>
        <v/>
      </c>
      <c r="IM194" s="26" t="str">
        <f t="shared" si="974"/>
        <v/>
      </c>
      <c r="IN194" s="27" t="str">
        <f t="shared" si="975"/>
        <v/>
      </c>
      <c r="IO194" s="28" t="str">
        <f t="shared" si="976"/>
        <v/>
      </c>
      <c r="IP194" s="28" t="str">
        <f t="shared" si="977"/>
        <v/>
      </c>
      <c r="IQ194" s="28" t="str">
        <f t="shared" si="978"/>
        <v/>
      </c>
      <c r="IR194" s="28" t="str">
        <f t="shared" si="979"/>
        <v/>
      </c>
      <c r="IS194" s="28" t="str">
        <f t="shared" si="980"/>
        <v/>
      </c>
      <c r="IT194" s="28" t="str">
        <f t="shared" si="981"/>
        <v/>
      </c>
      <c r="IU194" s="28" t="str">
        <f t="shared" si="982"/>
        <v/>
      </c>
      <c r="IV194" s="27" t="str">
        <f t="shared" si="983"/>
        <v/>
      </c>
      <c r="IW194" s="27" t="str">
        <f t="shared" si="984"/>
        <v/>
      </c>
      <c r="IX194" s="28" t="str">
        <f t="shared" si="985"/>
        <v/>
      </c>
      <c r="IY194" s="27" t="str">
        <f t="shared" si="986"/>
        <v/>
      </c>
      <c r="IZ194" s="27" t="str">
        <f t="shared" si="987"/>
        <v/>
      </c>
      <c r="JA194" s="26" t="str">
        <f t="shared" si="988"/>
        <v/>
      </c>
      <c r="JB194" s="26" t="str">
        <f t="shared" si="989"/>
        <v/>
      </c>
      <c r="JC194" s="26" t="str">
        <f t="shared" si="990"/>
        <v/>
      </c>
      <c r="JD194" s="26" t="str">
        <f t="shared" si="991"/>
        <v/>
      </c>
      <c r="JE194" s="29" t="str">
        <f t="shared" si="992"/>
        <v/>
      </c>
      <c r="JF194" s="26">
        <f t="shared" si="993"/>
        <v>0</v>
      </c>
      <c r="JG194" s="26" t="str">
        <f t="shared" si="994"/>
        <v/>
      </c>
      <c r="JH194" s="26" t="str">
        <f t="shared" si="995"/>
        <v/>
      </c>
      <c r="JI194" s="26" t="str">
        <f t="shared" si="996"/>
        <v/>
      </c>
      <c r="JJ194" s="26" t="str">
        <f t="shared" si="997"/>
        <v/>
      </c>
      <c r="JK194" s="26" t="str">
        <f t="shared" si="998"/>
        <v/>
      </c>
      <c r="JL194" s="26" t="str">
        <f t="shared" si="999"/>
        <v/>
      </c>
      <c r="JM194" s="26" t="str">
        <f t="shared" si="1000"/>
        <v/>
      </c>
      <c r="JN194" s="26" t="str">
        <f t="shared" si="1001"/>
        <v/>
      </c>
      <c r="KF194" s="25">
        <f t="shared" si="1184"/>
        <v>50192</v>
      </c>
      <c r="KG194" s="1" t="str">
        <f t="shared" si="1185"/>
        <v/>
      </c>
      <c r="KH194" s="26" t="str">
        <f t="shared" ca="1" si="1002"/>
        <v/>
      </c>
      <c r="KI194" s="26" t="str">
        <f t="shared" si="1003"/>
        <v/>
      </c>
      <c r="KJ194" s="26" t="str">
        <f t="shared" si="1004"/>
        <v/>
      </c>
      <c r="KK194" s="26" t="str">
        <f t="shared" si="1005"/>
        <v/>
      </c>
      <c r="KL194" s="26" t="str">
        <f t="shared" si="1006"/>
        <v/>
      </c>
      <c r="KM194" s="26" t="str">
        <f t="shared" si="1007"/>
        <v/>
      </c>
      <c r="KN194" s="26" t="str">
        <f t="shared" si="1008"/>
        <v/>
      </c>
      <c r="KO194" s="26" t="str">
        <f t="shared" si="1009"/>
        <v/>
      </c>
      <c r="KP194" s="27" t="str">
        <f t="shared" si="1010"/>
        <v/>
      </c>
      <c r="KQ194" s="28" t="str">
        <f t="shared" si="1011"/>
        <v/>
      </c>
      <c r="KR194" s="28" t="str">
        <f t="shared" si="1012"/>
        <v/>
      </c>
      <c r="KS194" s="28" t="str">
        <f t="shared" si="1013"/>
        <v/>
      </c>
      <c r="KT194" s="28" t="str">
        <f t="shared" si="1014"/>
        <v/>
      </c>
      <c r="KU194" s="28" t="str">
        <f t="shared" si="1015"/>
        <v/>
      </c>
      <c r="KV194" s="28" t="str">
        <f t="shared" si="1016"/>
        <v/>
      </c>
      <c r="KW194" s="28" t="str">
        <f t="shared" si="1017"/>
        <v/>
      </c>
      <c r="KX194" s="27" t="str">
        <f t="shared" si="1018"/>
        <v/>
      </c>
      <c r="KY194" s="27" t="str">
        <f t="shared" si="1019"/>
        <v/>
      </c>
      <c r="KZ194" s="28" t="str">
        <f t="shared" si="1020"/>
        <v/>
      </c>
      <c r="LA194" s="27" t="str">
        <f t="shared" si="1021"/>
        <v/>
      </c>
      <c r="LB194" s="27" t="str">
        <f t="shared" si="1022"/>
        <v/>
      </c>
      <c r="LC194" s="26" t="str">
        <f t="shared" si="1023"/>
        <v/>
      </c>
      <c r="LD194" s="26" t="str">
        <f t="shared" si="1024"/>
        <v/>
      </c>
      <c r="LE194" s="26" t="str">
        <f t="shared" si="1025"/>
        <v/>
      </c>
      <c r="LF194" s="26" t="str">
        <f t="shared" si="1026"/>
        <v/>
      </c>
      <c r="LG194" s="29" t="str">
        <f t="shared" si="1027"/>
        <v/>
      </c>
      <c r="LH194" s="26">
        <f t="shared" si="1028"/>
        <v>0</v>
      </c>
      <c r="LI194" s="26" t="str">
        <f t="shared" si="1029"/>
        <v/>
      </c>
      <c r="LJ194" s="26" t="str">
        <f t="shared" si="1030"/>
        <v/>
      </c>
      <c r="LK194" s="26" t="str">
        <f t="shared" si="1031"/>
        <v/>
      </c>
      <c r="LL194" s="26" t="str">
        <f t="shared" si="1032"/>
        <v/>
      </c>
      <c r="LM194" s="26" t="str">
        <f t="shared" si="1033"/>
        <v/>
      </c>
      <c r="LN194" s="26" t="str">
        <f t="shared" si="1034"/>
        <v/>
      </c>
      <c r="LO194" s="26" t="str">
        <f t="shared" si="1035"/>
        <v/>
      </c>
      <c r="LP194" s="26" t="str">
        <f t="shared" si="1036"/>
        <v/>
      </c>
      <c r="MH194" s="25">
        <f t="shared" si="1184"/>
        <v>50192</v>
      </c>
      <c r="MI194" s="1" t="str">
        <f t="shared" si="1185"/>
        <v/>
      </c>
      <c r="MJ194" s="26" t="str">
        <f t="shared" ca="1" si="1037"/>
        <v/>
      </c>
      <c r="MK194" s="26" t="str">
        <f t="shared" si="1038"/>
        <v/>
      </c>
      <c r="ML194" s="26" t="str">
        <f t="shared" si="1039"/>
        <v/>
      </c>
      <c r="MM194" s="26" t="str">
        <f t="shared" si="1040"/>
        <v/>
      </c>
      <c r="MN194" s="26" t="str">
        <f t="shared" si="1041"/>
        <v/>
      </c>
      <c r="MO194" s="26" t="str">
        <f t="shared" si="1042"/>
        <v/>
      </c>
      <c r="MP194" s="26" t="str">
        <f t="shared" si="1043"/>
        <v/>
      </c>
      <c r="MQ194" s="26" t="str">
        <f t="shared" si="1044"/>
        <v/>
      </c>
      <c r="MR194" s="27" t="str">
        <f t="shared" si="1045"/>
        <v/>
      </c>
      <c r="MS194" s="28" t="str">
        <f t="shared" si="1046"/>
        <v/>
      </c>
      <c r="MT194" s="28" t="str">
        <f t="shared" si="1047"/>
        <v/>
      </c>
      <c r="MU194" s="28" t="str">
        <f t="shared" si="1048"/>
        <v/>
      </c>
      <c r="MV194" s="28" t="str">
        <f t="shared" si="1049"/>
        <v/>
      </c>
      <c r="MW194" s="28" t="str">
        <f t="shared" si="1050"/>
        <v/>
      </c>
      <c r="MX194" s="28" t="str">
        <f t="shared" si="1051"/>
        <v/>
      </c>
      <c r="MY194" s="28" t="str">
        <f t="shared" si="1052"/>
        <v/>
      </c>
      <c r="MZ194" s="27" t="str">
        <f t="shared" si="1053"/>
        <v/>
      </c>
      <c r="NA194" s="27" t="str">
        <f t="shared" si="1054"/>
        <v/>
      </c>
      <c r="NB194" s="28" t="str">
        <f t="shared" si="1055"/>
        <v/>
      </c>
      <c r="NC194" s="27" t="str">
        <f t="shared" si="1056"/>
        <v/>
      </c>
      <c r="ND194" s="27" t="str">
        <f t="shared" si="1057"/>
        <v/>
      </c>
      <c r="NE194" s="26" t="str">
        <f t="shared" si="1058"/>
        <v/>
      </c>
      <c r="NF194" s="26" t="str">
        <f t="shared" si="1059"/>
        <v/>
      </c>
      <c r="NG194" s="26" t="str">
        <f t="shared" si="1060"/>
        <v/>
      </c>
      <c r="NH194" s="26" t="str">
        <f t="shared" si="1061"/>
        <v/>
      </c>
      <c r="NI194" s="29" t="str">
        <f t="shared" si="1062"/>
        <v/>
      </c>
      <c r="NJ194" s="26">
        <f t="shared" si="1063"/>
        <v>0</v>
      </c>
      <c r="NK194" s="26" t="str">
        <f t="shared" si="1064"/>
        <v/>
      </c>
      <c r="NL194" s="26" t="str">
        <f t="shared" si="1065"/>
        <v/>
      </c>
      <c r="NM194" s="26" t="str">
        <f t="shared" si="1066"/>
        <v/>
      </c>
      <c r="NN194" s="26" t="str">
        <f t="shared" si="1067"/>
        <v/>
      </c>
      <c r="NO194" s="26" t="str">
        <f t="shared" si="1068"/>
        <v/>
      </c>
      <c r="NP194" s="26" t="str">
        <f t="shared" si="1069"/>
        <v/>
      </c>
      <c r="NQ194" s="26" t="str">
        <f t="shared" si="1070"/>
        <v/>
      </c>
      <c r="NR194" s="26" t="str">
        <f t="shared" si="1071"/>
        <v/>
      </c>
      <c r="OJ194" s="25">
        <f t="shared" si="1186"/>
        <v>50192</v>
      </c>
      <c r="OK194" s="1" t="str">
        <f t="shared" si="1187"/>
        <v/>
      </c>
      <c r="OL194" s="26" t="str">
        <f t="shared" ca="1" si="1072"/>
        <v/>
      </c>
      <c r="OM194" s="26" t="str">
        <f t="shared" si="1073"/>
        <v/>
      </c>
      <c r="ON194" s="26" t="str">
        <f t="shared" si="1074"/>
        <v/>
      </c>
      <c r="OO194" s="26" t="str">
        <f t="shared" si="1075"/>
        <v/>
      </c>
      <c r="OP194" s="26" t="str">
        <f t="shared" si="1076"/>
        <v/>
      </c>
      <c r="OQ194" s="26" t="str">
        <f t="shared" si="1077"/>
        <v/>
      </c>
      <c r="OR194" s="26" t="str">
        <f t="shared" si="1078"/>
        <v/>
      </c>
      <c r="OS194" s="26" t="str">
        <f t="shared" si="1079"/>
        <v/>
      </c>
      <c r="OT194" s="27" t="str">
        <f t="shared" si="1080"/>
        <v/>
      </c>
      <c r="OU194" s="28" t="str">
        <f t="shared" si="1081"/>
        <v/>
      </c>
      <c r="OV194" s="28" t="str">
        <f t="shared" si="1082"/>
        <v/>
      </c>
      <c r="OW194" s="28" t="str">
        <f t="shared" si="1083"/>
        <v/>
      </c>
      <c r="OX194" s="28" t="str">
        <f t="shared" si="1084"/>
        <v/>
      </c>
      <c r="OY194" s="28" t="str">
        <f t="shared" si="1085"/>
        <v/>
      </c>
      <c r="OZ194" s="28" t="str">
        <f t="shared" si="1086"/>
        <v/>
      </c>
      <c r="PA194" s="28" t="str">
        <f t="shared" si="1087"/>
        <v/>
      </c>
      <c r="PB194" s="27" t="str">
        <f t="shared" si="1088"/>
        <v/>
      </c>
      <c r="PC194" s="27" t="str">
        <f t="shared" si="1089"/>
        <v/>
      </c>
      <c r="PD194" s="28" t="str">
        <f t="shared" si="1090"/>
        <v/>
      </c>
      <c r="PE194" s="27" t="str">
        <f t="shared" si="1091"/>
        <v/>
      </c>
      <c r="PF194" s="27" t="str">
        <f t="shared" si="1092"/>
        <v/>
      </c>
      <c r="PG194" s="26" t="str">
        <f t="shared" si="1093"/>
        <v/>
      </c>
      <c r="PH194" s="26" t="str">
        <f t="shared" si="1094"/>
        <v/>
      </c>
      <c r="PI194" s="26" t="str">
        <f t="shared" si="1095"/>
        <v/>
      </c>
      <c r="PJ194" s="26" t="str">
        <f t="shared" si="1096"/>
        <v/>
      </c>
      <c r="PK194" s="29" t="str">
        <f t="shared" si="1097"/>
        <v/>
      </c>
      <c r="PL194" s="26">
        <f t="shared" si="1098"/>
        <v>0</v>
      </c>
      <c r="PM194" s="26" t="str">
        <f t="shared" si="1099"/>
        <v/>
      </c>
      <c r="PN194" s="26" t="str">
        <f t="shared" si="1100"/>
        <v/>
      </c>
      <c r="PO194" s="26" t="str">
        <f t="shared" si="1101"/>
        <v/>
      </c>
      <c r="PP194" s="26" t="str">
        <f t="shared" si="1102"/>
        <v/>
      </c>
      <c r="PQ194" s="26" t="str">
        <f t="shared" si="1103"/>
        <v/>
      </c>
      <c r="PR194" s="26" t="str">
        <f t="shared" si="1104"/>
        <v/>
      </c>
      <c r="PS194" s="26" t="str">
        <f t="shared" si="1105"/>
        <v/>
      </c>
      <c r="PT194" s="26" t="str">
        <f t="shared" si="1106"/>
        <v/>
      </c>
      <c r="QL194" s="25">
        <f t="shared" si="1186"/>
        <v>50192</v>
      </c>
      <c r="QM194" s="1" t="str">
        <f t="shared" si="1187"/>
        <v/>
      </c>
      <c r="QN194" s="26" t="str">
        <f t="shared" ca="1" si="1107"/>
        <v/>
      </c>
      <c r="QO194" s="26" t="str">
        <f t="shared" si="1108"/>
        <v/>
      </c>
      <c r="QP194" s="26" t="str">
        <f t="shared" si="1109"/>
        <v/>
      </c>
      <c r="QQ194" s="26" t="str">
        <f t="shared" si="1110"/>
        <v/>
      </c>
      <c r="QR194" s="26" t="str">
        <f t="shared" si="1111"/>
        <v/>
      </c>
      <c r="QS194" s="26" t="str">
        <f t="shared" si="1112"/>
        <v/>
      </c>
      <c r="QT194" s="26" t="str">
        <f t="shared" si="1113"/>
        <v/>
      </c>
      <c r="QU194" s="26" t="str">
        <f t="shared" si="1114"/>
        <v/>
      </c>
      <c r="QV194" s="27" t="str">
        <f t="shared" si="1115"/>
        <v/>
      </c>
      <c r="QW194" s="28" t="str">
        <f t="shared" si="1116"/>
        <v/>
      </c>
      <c r="QX194" s="28" t="str">
        <f t="shared" si="1117"/>
        <v/>
      </c>
      <c r="QY194" s="28" t="str">
        <f t="shared" si="1118"/>
        <v/>
      </c>
      <c r="QZ194" s="28" t="str">
        <f t="shared" si="1119"/>
        <v/>
      </c>
      <c r="RA194" s="28" t="str">
        <f t="shared" si="1120"/>
        <v/>
      </c>
      <c r="RB194" s="28" t="str">
        <f t="shared" si="1121"/>
        <v/>
      </c>
      <c r="RC194" s="28" t="str">
        <f t="shared" si="1122"/>
        <v/>
      </c>
      <c r="RD194" s="27" t="str">
        <f t="shared" si="1123"/>
        <v/>
      </c>
      <c r="RE194" s="27" t="str">
        <f t="shared" si="1124"/>
        <v/>
      </c>
      <c r="RF194" s="28" t="str">
        <f t="shared" si="1125"/>
        <v/>
      </c>
      <c r="RG194" s="27" t="str">
        <f t="shared" si="1126"/>
        <v/>
      </c>
      <c r="RH194" s="27" t="str">
        <f t="shared" si="1127"/>
        <v/>
      </c>
      <c r="RI194" s="26" t="str">
        <f t="shared" si="1128"/>
        <v/>
      </c>
      <c r="RJ194" s="26" t="str">
        <f t="shared" si="1129"/>
        <v/>
      </c>
      <c r="RK194" s="26" t="str">
        <f t="shared" si="1130"/>
        <v/>
      </c>
      <c r="RL194" s="26" t="str">
        <f t="shared" si="1131"/>
        <v/>
      </c>
      <c r="RM194" s="29" t="str">
        <f t="shared" si="1132"/>
        <v/>
      </c>
      <c r="RN194" s="26">
        <f t="shared" si="1133"/>
        <v>0</v>
      </c>
      <c r="RO194" s="26" t="str">
        <f t="shared" si="1134"/>
        <v/>
      </c>
      <c r="RP194" s="26" t="str">
        <f t="shared" si="1135"/>
        <v/>
      </c>
      <c r="RQ194" s="26" t="str">
        <f t="shared" si="1136"/>
        <v/>
      </c>
      <c r="RR194" s="26" t="str">
        <f t="shared" si="1137"/>
        <v/>
      </c>
      <c r="RS194" s="26" t="str">
        <f t="shared" si="1138"/>
        <v/>
      </c>
      <c r="RT194" s="26" t="str">
        <f t="shared" si="1139"/>
        <v/>
      </c>
      <c r="RU194" s="26" t="str">
        <f t="shared" si="1140"/>
        <v/>
      </c>
      <c r="RV194" s="26" t="str">
        <f t="shared" si="1141"/>
        <v/>
      </c>
    </row>
    <row r="195" spans="2:490" x14ac:dyDescent="0.25">
      <c r="B195" s="25">
        <f t="shared" si="1161"/>
        <v>50222</v>
      </c>
      <c r="C195" s="1">
        <f t="shared" si="1142"/>
        <v>2037</v>
      </c>
      <c r="D195" s="1">
        <f t="shared" si="1143"/>
        <v>61</v>
      </c>
      <c r="E195" s="1" t="str">
        <f t="shared" si="1144"/>
        <v/>
      </c>
      <c r="F195" s="26" t="str">
        <f t="shared" si="828"/>
        <v/>
      </c>
      <c r="G195" s="26">
        <f>SUMIFS(F$9:F195,C$9:C195,C195)</f>
        <v>0</v>
      </c>
      <c r="H195" s="26" t="str">
        <f t="shared" si="829"/>
        <v/>
      </c>
      <c r="I195" s="86" t="e">
        <f t="shared" si="1145"/>
        <v>#VALUE!</v>
      </c>
      <c r="J195" s="1" t="b">
        <f>IF(J194=TRUE,TRUE,AND(D195&gt;=dane_wiek_emerytalny,D195&gt;=55,YEAR(B195)-YEAR(dane_data_rozpoczecia)&gt;=4,SUMIFS(F$9:F195,C$9:C195,C195)))</f>
        <v>0</v>
      </c>
      <c r="K195" s="26" t="str">
        <f t="shared" si="830"/>
        <v/>
      </c>
      <c r="L195" s="26">
        <f t="shared" si="831"/>
        <v>0</v>
      </c>
      <c r="M195" s="26" t="e">
        <f t="shared" si="832"/>
        <v>#VALUE!</v>
      </c>
      <c r="N195" s="26" t="e">
        <f t="shared" si="833"/>
        <v>#VALUE!</v>
      </c>
      <c r="O195" s="1" t="b">
        <f>IF(O194=TRUE,TRUE,AND(D195&gt;=65,YEAR(B195)-YEAR(dane_data_rozpoczecia)&gt;=4,SUMIFS(F$9:F195,C$9:C195,C195)))</f>
        <v>0</v>
      </c>
      <c r="V195" s="25">
        <f t="shared" si="1162"/>
        <v>50222</v>
      </c>
      <c r="W195" s="1" t="str">
        <f t="shared" si="1146"/>
        <v/>
      </c>
      <c r="X195" s="26" t="str">
        <f t="shared" ca="1" si="834"/>
        <v/>
      </c>
      <c r="Y195" s="26" t="str">
        <f t="shared" si="835"/>
        <v/>
      </c>
      <c r="Z195" s="26" t="str">
        <f t="shared" si="1147"/>
        <v/>
      </c>
      <c r="AA195" s="26" t="str">
        <f t="shared" si="1148"/>
        <v/>
      </c>
      <c r="AB195" s="26" t="str">
        <f t="shared" si="836"/>
        <v/>
      </c>
      <c r="AC195" s="26" t="str">
        <f t="shared" si="837"/>
        <v/>
      </c>
      <c r="AD195" s="26" t="str">
        <f t="shared" si="838"/>
        <v/>
      </c>
      <c r="AE195" s="26" t="str">
        <f t="shared" si="839"/>
        <v/>
      </c>
      <c r="AF195" s="27" t="str">
        <f t="shared" si="840"/>
        <v/>
      </c>
      <c r="AG195" s="28" t="str">
        <f t="shared" si="841"/>
        <v/>
      </c>
      <c r="AH195" s="28" t="str">
        <f t="shared" si="842"/>
        <v/>
      </c>
      <c r="AI195" s="28" t="str">
        <f t="shared" si="1149"/>
        <v/>
      </c>
      <c r="AJ195" s="28" t="str">
        <f t="shared" si="1163"/>
        <v/>
      </c>
      <c r="AK195" s="28" t="str">
        <f t="shared" si="843"/>
        <v/>
      </c>
      <c r="AL195" s="28" t="str">
        <f t="shared" si="1150"/>
        <v/>
      </c>
      <c r="AM195" s="28" t="str">
        <f t="shared" si="1151"/>
        <v/>
      </c>
      <c r="AN195" s="27" t="str">
        <f t="shared" si="844"/>
        <v/>
      </c>
      <c r="AO195" s="27" t="str">
        <f t="shared" si="845"/>
        <v/>
      </c>
      <c r="AP195" s="28" t="str">
        <f t="shared" si="846"/>
        <v/>
      </c>
      <c r="AQ195" s="27" t="str">
        <f t="shared" si="847"/>
        <v/>
      </c>
      <c r="AR195" s="27" t="str">
        <f t="shared" si="848"/>
        <v/>
      </c>
      <c r="AS195" s="26" t="str">
        <f t="shared" si="849"/>
        <v/>
      </c>
      <c r="AT195" s="26" t="str">
        <f t="shared" si="850"/>
        <v/>
      </c>
      <c r="AU195" s="26" t="str">
        <f t="shared" si="851"/>
        <v/>
      </c>
      <c r="AV195" s="26" t="str">
        <f t="shared" si="852"/>
        <v/>
      </c>
      <c r="AW195" s="29" t="str">
        <f t="shared" si="853"/>
        <v/>
      </c>
      <c r="AX195" s="26">
        <f t="shared" si="854"/>
        <v>0</v>
      </c>
      <c r="AY195" s="26" t="str">
        <f t="shared" si="855"/>
        <v/>
      </c>
      <c r="AZ195" s="26" t="str">
        <f t="shared" si="856"/>
        <v/>
      </c>
      <c r="BA195" s="26" t="str">
        <f t="shared" si="1152"/>
        <v/>
      </c>
      <c r="BB195" s="26" t="str">
        <f t="shared" si="857"/>
        <v/>
      </c>
      <c r="BC195" s="26" t="str">
        <f t="shared" si="858"/>
        <v/>
      </c>
      <c r="BD195" s="26" t="str">
        <f t="shared" si="859"/>
        <v/>
      </c>
      <c r="BE195" s="26" t="str">
        <f t="shared" si="860"/>
        <v/>
      </c>
      <c r="BF195" s="26" t="str">
        <f t="shared" si="861"/>
        <v/>
      </c>
      <c r="BX195" s="25">
        <f t="shared" si="1180"/>
        <v>50222</v>
      </c>
      <c r="BY195" s="1" t="str">
        <f t="shared" si="1181"/>
        <v/>
      </c>
      <c r="BZ195" s="26" t="str">
        <f t="shared" ca="1" si="862"/>
        <v/>
      </c>
      <c r="CA195" s="26" t="str">
        <f t="shared" si="863"/>
        <v/>
      </c>
      <c r="CB195" s="26" t="str">
        <f t="shared" si="864"/>
        <v/>
      </c>
      <c r="CC195" s="26" t="str">
        <f t="shared" si="865"/>
        <v/>
      </c>
      <c r="CD195" s="26" t="str">
        <f t="shared" si="866"/>
        <v/>
      </c>
      <c r="CE195" s="26" t="str">
        <f t="shared" si="867"/>
        <v/>
      </c>
      <c r="CF195" s="26" t="str">
        <f t="shared" si="868"/>
        <v/>
      </c>
      <c r="CG195" s="26" t="str">
        <f t="shared" si="869"/>
        <v/>
      </c>
      <c r="CH195" s="27" t="str">
        <f t="shared" si="870"/>
        <v/>
      </c>
      <c r="CI195" s="28" t="str">
        <f t="shared" si="871"/>
        <v/>
      </c>
      <c r="CJ195" s="28" t="str">
        <f t="shared" si="872"/>
        <v/>
      </c>
      <c r="CK195" s="28" t="str">
        <f t="shared" si="873"/>
        <v/>
      </c>
      <c r="CL195" s="28" t="str">
        <f t="shared" si="874"/>
        <v/>
      </c>
      <c r="CM195" s="28" t="str">
        <f t="shared" si="875"/>
        <v/>
      </c>
      <c r="CN195" s="28" t="str">
        <f t="shared" si="876"/>
        <v/>
      </c>
      <c r="CO195" s="28" t="str">
        <f t="shared" si="877"/>
        <v/>
      </c>
      <c r="CP195" s="27" t="str">
        <f t="shared" si="878"/>
        <v/>
      </c>
      <c r="CQ195" s="27" t="str">
        <f t="shared" si="879"/>
        <v/>
      </c>
      <c r="CR195" s="28" t="str">
        <f t="shared" si="880"/>
        <v/>
      </c>
      <c r="CS195" s="27" t="str">
        <f t="shared" si="881"/>
        <v/>
      </c>
      <c r="CT195" s="27" t="str">
        <f t="shared" si="882"/>
        <v/>
      </c>
      <c r="CU195" s="26" t="str">
        <f t="shared" si="883"/>
        <v/>
      </c>
      <c r="CV195" s="26" t="str">
        <f t="shared" si="884"/>
        <v/>
      </c>
      <c r="CW195" s="26" t="str">
        <f t="shared" si="885"/>
        <v/>
      </c>
      <c r="CX195" s="26" t="str">
        <f t="shared" si="886"/>
        <v/>
      </c>
      <c r="CY195" s="29" t="str">
        <f t="shared" si="887"/>
        <v/>
      </c>
      <c r="CZ195" s="26">
        <f t="shared" si="888"/>
        <v>0</v>
      </c>
      <c r="DA195" s="26" t="str">
        <f t="shared" si="889"/>
        <v/>
      </c>
      <c r="DB195" s="26" t="str">
        <f t="shared" si="890"/>
        <v/>
      </c>
      <c r="DC195" s="26" t="str">
        <f t="shared" si="891"/>
        <v/>
      </c>
      <c r="DD195" s="26" t="str">
        <f t="shared" si="892"/>
        <v/>
      </c>
      <c r="DE195" s="26" t="str">
        <f t="shared" si="893"/>
        <v/>
      </c>
      <c r="DF195" s="26" t="str">
        <f t="shared" si="894"/>
        <v/>
      </c>
      <c r="DG195" s="26" t="str">
        <f t="shared" si="895"/>
        <v/>
      </c>
      <c r="DH195" s="26" t="str">
        <f t="shared" si="896"/>
        <v/>
      </c>
      <c r="DZ195" s="25">
        <f t="shared" si="1180"/>
        <v>50222</v>
      </c>
      <c r="EA195" s="1" t="str">
        <f t="shared" si="1181"/>
        <v/>
      </c>
      <c r="EB195" s="26" t="str">
        <f t="shared" ca="1" si="897"/>
        <v/>
      </c>
      <c r="EC195" s="26" t="str">
        <f t="shared" si="898"/>
        <v/>
      </c>
      <c r="ED195" s="26" t="str">
        <f t="shared" si="899"/>
        <v/>
      </c>
      <c r="EE195" s="26" t="str">
        <f t="shared" si="900"/>
        <v/>
      </c>
      <c r="EF195" s="26" t="str">
        <f t="shared" si="901"/>
        <v/>
      </c>
      <c r="EG195" s="26" t="str">
        <f t="shared" si="902"/>
        <v/>
      </c>
      <c r="EH195" s="26" t="str">
        <f t="shared" si="903"/>
        <v/>
      </c>
      <c r="EI195" s="26" t="str">
        <f t="shared" si="904"/>
        <v/>
      </c>
      <c r="EJ195" s="27" t="str">
        <f t="shared" si="905"/>
        <v/>
      </c>
      <c r="EK195" s="28" t="str">
        <f t="shared" si="906"/>
        <v/>
      </c>
      <c r="EL195" s="28" t="str">
        <f t="shared" si="907"/>
        <v/>
      </c>
      <c r="EM195" s="28" t="str">
        <f t="shared" si="908"/>
        <v/>
      </c>
      <c r="EN195" s="28" t="str">
        <f t="shared" si="909"/>
        <v/>
      </c>
      <c r="EO195" s="28" t="str">
        <f t="shared" si="910"/>
        <v/>
      </c>
      <c r="EP195" s="28" t="str">
        <f t="shared" si="911"/>
        <v/>
      </c>
      <c r="EQ195" s="28" t="str">
        <f t="shared" si="912"/>
        <v/>
      </c>
      <c r="ER195" s="27" t="str">
        <f t="shared" si="913"/>
        <v/>
      </c>
      <c r="ES195" s="27" t="str">
        <f t="shared" si="914"/>
        <v/>
      </c>
      <c r="ET195" s="28" t="str">
        <f t="shared" si="915"/>
        <v/>
      </c>
      <c r="EU195" s="27" t="str">
        <f t="shared" si="916"/>
        <v/>
      </c>
      <c r="EV195" s="27" t="str">
        <f t="shared" si="917"/>
        <v/>
      </c>
      <c r="EW195" s="26" t="str">
        <f t="shared" si="918"/>
        <v/>
      </c>
      <c r="EX195" s="26" t="str">
        <f t="shared" si="919"/>
        <v/>
      </c>
      <c r="EY195" s="26" t="str">
        <f t="shared" si="920"/>
        <v/>
      </c>
      <c r="EZ195" s="26" t="str">
        <f t="shared" si="921"/>
        <v/>
      </c>
      <c r="FA195" s="29" t="str">
        <f t="shared" si="922"/>
        <v/>
      </c>
      <c r="FB195" s="26">
        <f t="shared" si="923"/>
        <v>0</v>
      </c>
      <c r="FC195" s="26" t="str">
        <f t="shared" si="924"/>
        <v/>
      </c>
      <c r="FD195" s="26" t="str">
        <f t="shared" si="925"/>
        <v/>
      </c>
      <c r="FE195" s="26" t="str">
        <f t="shared" si="926"/>
        <v/>
      </c>
      <c r="FF195" s="26" t="str">
        <f t="shared" si="927"/>
        <v/>
      </c>
      <c r="FG195" s="26" t="str">
        <f t="shared" si="928"/>
        <v/>
      </c>
      <c r="FH195" s="26" t="str">
        <f t="shared" si="929"/>
        <v/>
      </c>
      <c r="FI195" s="26" t="str">
        <f t="shared" si="930"/>
        <v/>
      </c>
      <c r="FJ195" s="26" t="str">
        <f t="shared" si="931"/>
        <v/>
      </c>
      <c r="GB195" s="25">
        <f t="shared" si="1182"/>
        <v>50222</v>
      </c>
      <c r="GC195" s="1" t="str">
        <f t="shared" si="1183"/>
        <v/>
      </c>
      <c r="GD195" s="26" t="str">
        <f t="shared" ca="1" si="932"/>
        <v/>
      </c>
      <c r="GE195" s="26" t="str">
        <f t="shared" si="933"/>
        <v/>
      </c>
      <c r="GF195" s="26" t="str">
        <f t="shared" si="934"/>
        <v/>
      </c>
      <c r="GG195" s="26" t="str">
        <f t="shared" si="935"/>
        <v/>
      </c>
      <c r="GH195" s="26" t="str">
        <f t="shared" si="936"/>
        <v/>
      </c>
      <c r="GI195" s="26" t="str">
        <f t="shared" si="937"/>
        <v/>
      </c>
      <c r="GJ195" s="26" t="str">
        <f t="shared" si="938"/>
        <v/>
      </c>
      <c r="GK195" s="26" t="str">
        <f t="shared" si="939"/>
        <v/>
      </c>
      <c r="GL195" s="27" t="str">
        <f t="shared" si="940"/>
        <v/>
      </c>
      <c r="GM195" s="28" t="str">
        <f t="shared" si="941"/>
        <v/>
      </c>
      <c r="GN195" s="28" t="str">
        <f t="shared" si="942"/>
        <v/>
      </c>
      <c r="GO195" s="28" t="str">
        <f t="shared" si="943"/>
        <v/>
      </c>
      <c r="GP195" s="28" t="str">
        <f t="shared" si="944"/>
        <v/>
      </c>
      <c r="GQ195" s="28" t="str">
        <f t="shared" si="945"/>
        <v/>
      </c>
      <c r="GR195" s="28" t="str">
        <f t="shared" si="946"/>
        <v/>
      </c>
      <c r="GS195" s="28" t="str">
        <f t="shared" si="947"/>
        <v/>
      </c>
      <c r="GT195" s="27" t="str">
        <f t="shared" si="948"/>
        <v/>
      </c>
      <c r="GU195" s="27" t="str">
        <f t="shared" si="949"/>
        <v/>
      </c>
      <c r="GV195" s="28" t="str">
        <f t="shared" si="950"/>
        <v/>
      </c>
      <c r="GW195" s="27" t="str">
        <f t="shared" si="951"/>
        <v/>
      </c>
      <c r="GX195" s="27" t="str">
        <f t="shared" si="952"/>
        <v/>
      </c>
      <c r="GY195" s="26" t="str">
        <f t="shared" si="953"/>
        <v/>
      </c>
      <c r="GZ195" s="26" t="str">
        <f t="shared" si="954"/>
        <v/>
      </c>
      <c r="HA195" s="26" t="str">
        <f t="shared" si="955"/>
        <v/>
      </c>
      <c r="HB195" s="26" t="str">
        <f t="shared" si="956"/>
        <v/>
      </c>
      <c r="HC195" s="29" t="str">
        <f t="shared" si="957"/>
        <v/>
      </c>
      <c r="HD195" s="26">
        <f t="shared" si="958"/>
        <v>0</v>
      </c>
      <c r="HE195" s="26" t="str">
        <f t="shared" si="959"/>
        <v/>
      </c>
      <c r="HF195" s="26" t="str">
        <f t="shared" si="960"/>
        <v/>
      </c>
      <c r="HG195" s="26" t="str">
        <f t="shared" si="961"/>
        <v/>
      </c>
      <c r="HH195" s="26" t="str">
        <f t="shared" si="962"/>
        <v/>
      </c>
      <c r="HI195" s="26" t="str">
        <f t="shared" si="963"/>
        <v/>
      </c>
      <c r="HJ195" s="26" t="str">
        <f t="shared" si="964"/>
        <v/>
      </c>
      <c r="HK195" s="26" t="str">
        <f t="shared" si="965"/>
        <v/>
      </c>
      <c r="HL195" s="26" t="str">
        <f t="shared" si="966"/>
        <v/>
      </c>
      <c r="ID195" s="25">
        <f t="shared" si="1182"/>
        <v>50222</v>
      </c>
      <c r="IE195" s="1" t="str">
        <f t="shared" si="1183"/>
        <v/>
      </c>
      <c r="IF195" s="26" t="str">
        <f t="shared" ca="1" si="967"/>
        <v/>
      </c>
      <c r="IG195" s="26" t="str">
        <f t="shared" si="968"/>
        <v/>
      </c>
      <c r="IH195" s="26" t="str">
        <f t="shared" si="969"/>
        <v/>
      </c>
      <c r="II195" s="26" t="str">
        <f t="shared" si="970"/>
        <v/>
      </c>
      <c r="IJ195" s="26" t="str">
        <f t="shared" si="971"/>
        <v/>
      </c>
      <c r="IK195" s="26" t="str">
        <f t="shared" si="972"/>
        <v/>
      </c>
      <c r="IL195" s="26" t="str">
        <f t="shared" si="973"/>
        <v/>
      </c>
      <c r="IM195" s="26" t="str">
        <f t="shared" si="974"/>
        <v/>
      </c>
      <c r="IN195" s="27" t="str">
        <f t="shared" si="975"/>
        <v/>
      </c>
      <c r="IO195" s="28" t="str">
        <f t="shared" si="976"/>
        <v/>
      </c>
      <c r="IP195" s="28" t="str">
        <f t="shared" si="977"/>
        <v/>
      </c>
      <c r="IQ195" s="28" t="str">
        <f t="shared" si="978"/>
        <v/>
      </c>
      <c r="IR195" s="28" t="str">
        <f t="shared" si="979"/>
        <v/>
      </c>
      <c r="IS195" s="28" t="str">
        <f t="shared" si="980"/>
        <v/>
      </c>
      <c r="IT195" s="28" t="str">
        <f t="shared" si="981"/>
        <v/>
      </c>
      <c r="IU195" s="28" t="str">
        <f t="shared" si="982"/>
        <v/>
      </c>
      <c r="IV195" s="27" t="str">
        <f t="shared" si="983"/>
        <v/>
      </c>
      <c r="IW195" s="27" t="str">
        <f t="shared" si="984"/>
        <v/>
      </c>
      <c r="IX195" s="28" t="str">
        <f t="shared" si="985"/>
        <v/>
      </c>
      <c r="IY195" s="27" t="str">
        <f t="shared" si="986"/>
        <v/>
      </c>
      <c r="IZ195" s="27" t="str">
        <f t="shared" si="987"/>
        <v/>
      </c>
      <c r="JA195" s="26" t="str">
        <f t="shared" si="988"/>
        <v/>
      </c>
      <c r="JB195" s="26" t="str">
        <f t="shared" si="989"/>
        <v/>
      </c>
      <c r="JC195" s="26" t="str">
        <f t="shared" si="990"/>
        <v/>
      </c>
      <c r="JD195" s="26" t="str">
        <f t="shared" si="991"/>
        <v/>
      </c>
      <c r="JE195" s="29" t="str">
        <f t="shared" si="992"/>
        <v/>
      </c>
      <c r="JF195" s="26">
        <f t="shared" si="993"/>
        <v>0</v>
      </c>
      <c r="JG195" s="26" t="str">
        <f t="shared" si="994"/>
        <v/>
      </c>
      <c r="JH195" s="26" t="str">
        <f t="shared" si="995"/>
        <v/>
      </c>
      <c r="JI195" s="26" t="str">
        <f t="shared" si="996"/>
        <v/>
      </c>
      <c r="JJ195" s="26" t="str">
        <f t="shared" si="997"/>
        <v/>
      </c>
      <c r="JK195" s="26" t="str">
        <f t="shared" si="998"/>
        <v/>
      </c>
      <c r="JL195" s="26" t="str">
        <f t="shared" si="999"/>
        <v/>
      </c>
      <c r="JM195" s="26" t="str">
        <f t="shared" si="1000"/>
        <v/>
      </c>
      <c r="JN195" s="26" t="str">
        <f t="shared" si="1001"/>
        <v/>
      </c>
      <c r="KF195" s="25">
        <f t="shared" si="1184"/>
        <v>50222</v>
      </c>
      <c r="KG195" s="1" t="str">
        <f t="shared" si="1185"/>
        <v/>
      </c>
      <c r="KH195" s="26" t="str">
        <f t="shared" ca="1" si="1002"/>
        <v/>
      </c>
      <c r="KI195" s="26" t="str">
        <f t="shared" si="1003"/>
        <v/>
      </c>
      <c r="KJ195" s="26" t="str">
        <f t="shared" si="1004"/>
        <v/>
      </c>
      <c r="KK195" s="26" t="str">
        <f t="shared" si="1005"/>
        <v/>
      </c>
      <c r="KL195" s="26" t="str">
        <f t="shared" si="1006"/>
        <v/>
      </c>
      <c r="KM195" s="26" t="str">
        <f t="shared" si="1007"/>
        <v/>
      </c>
      <c r="KN195" s="26" t="str">
        <f t="shared" si="1008"/>
        <v/>
      </c>
      <c r="KO195" s="26" t="str">
        <f t="shared" si="1009"/>
        <v/>
      </c>
      <c r="KP195" s="27" t="str">
        <f t="shared" si="1010"/>
        <v/>
      </c>
      <c r="KQ195" s="28" t="str">
        <f t="shared" si="1011"/>
        <v/>
      </c>
      <c r="KR195" s="28" t="str">
        <f t="shared" si="1012"/>
        <v/>
      </c>
      <c r="KS195" s="28" t="str">
        <f t="shared" si="1013"/>
        <v/>
      </c>
      <c r="KT195" s="28" t="str">
        <f t="shared" si="1014"/>
        <v/>
      </c>
      <c r="KU195" s="28" t="str">
        <f t="shared" si="1015"/>
        <v/>
      </c>
      <c r="KV195" s="28" t="str">
        <f t="shared" si="1016"/>
        <v/>
      </c>
      <c r="KW195" s="28" t="str">
        <f t="shared" si="1017"/>
        <v/>
      </c>
      <c r="KX195" s="27" t="str">
        <f t="shared" si="1018"/>
        <v/>
      </c>
      <c r="KY195" s="27" t="str">
        <f t="shared" si="1019"/>
        <v/>
      </c>
      <c r="KZ195" s="28" t="str">
        <f t="shared" si="1020"/>
        <v/>
      </c>
      <c r="LA195" s="27" t="str">
        <f t="shared" si="1021"/>
        <v/>
      </c>
      <c r="LB195" s="27" t="str">
        <f t="shared" si="1022"/>
        <v/>
      </c>
      <c r="LC195" s="26" t="str">
        <f t="shared" si="1023"/>
        <v/>
      </c>
      <c r="LD195" s="26" t="str">
        <f t="shared" si="1024"/>
        <v/>
      </c>
      <c r="LE195" s="26" t="str">
        <f t="shared" si="1025"/>
        <v/>
      </c>
      <c r="LF195" s="26" t="str">
        <f t="shared" si="1026"/>
        <v/>
      </c>
      <c r="LG195" s="29" t="str">
        <f t="shared" si="1027"/>
        <v/>
      </c>
      <c r="LH195" s="26">
        <f t="shared" si="1028"/>
        <v>0</v>
      </c>
      <c r="LI195" s="26" t="str">
        <f t="shared" si="1029"/>
        <v/>
      </c>
      <c r="LJ195" s="26" t="str">
        <f t="shared" si="1030"/>
        <v/>
      </c>
      <c r="LK195" s="26" t="str">
        <f t="shared" si="1031"/>
        <v/>
      </c>
      <c r="LL195" s="26" t="str">
        <f t="shared" si="1032"/>
        <v/>
      </c>
      <c r="LM195" s="26" t="str">
        <f t="shared" si="1033"/>
        <v/>
      </c>
      <c r="LN195" s="26" t="str">
        <f t="shared" si="1034"/>
        <v/>
      </c>
      <c r="LO195" s="26" t="str">
        <f t="shared" si="1035"/>
        <v/>
      </c>
      <c r="LP195" s="26" t="str">
        <f t="shared" si="1036"/>
        <v/>
      </c>
      <c r="MH195" s="25">
        <f t="shared" si="1184"/>
        <v>50222</v>
      </c>
      <c r="MI195" s="1" t="str">
        <f t="shared" si="1185"/>
        <v/>
      </c>
      <c r="MJ195" s="26" t="str">
        <f t="shared" ca="1" si="1037"/>
        <v/>
      </c>
      <c r="MK195" s="26" t="str">
        <f t="shared" si="1038"/>
        <v/>
      </c>
      <c r="ML195" s="26" t="str">
        <f t="shared" si="1039"/>
        <v/>
      </c>
      <c r="MM195" s="26" t="str">
        <f t="shared" si="1040"/>
        <v/>
      </c>
      <c r="MN195" s="26" t="str">
        <f t="shared" si="1041"/>
        <v/>
      </c>
      <c r="MO195" s="26" t="str">
        <f t="shared" si="1042"/>
        <v/>
      </c>
      <c r="MP195" s="26" t="str">
        <f t="shared" si="1043"/>
        <v/>
      </c>
      <c r="MQ195" s="26" t="str">
        <f t="shared" si="1044"/>
        <v/>
      </c>
      <c r="MR195" s="27" t="str">
        <f t="shared" si="1045"/>
        <v/>
      </c>
      <c r="MS195" s="28" t="str">
        <f t="shared" si="1046"/>
        <v/>
      </c>
      <c r="MT195" s="28" t="str">
        <f t="shared" si="1047"/>
        <v/>
      </c>
      <c r="MU195" s="28" t="str">
        <f t="shared" si="1048"/>
        <v/>
      </c>
      <c r="MV195" s="28" t="str">
        <f t="shared" si="1049"/>
        <v/>
      </c>
      <c r="MW195" s="28" t="str">
        <f t="shared" si="1050"/>
        <v/>
      </c>
      <c r="MX195" s="28" t="str">
        <f t="shared" si="1051"/>
        <v/>
      </c>
      <c r="MY195" s="28" t="str">
        <f t="shared" si="1052"/>
        <v/>
      </c>
      <c r="MZ195" s="27" t="str">
        <f t="shared" si="1053"/>
        <v/>
      </c>
      <c r="NA195" s="27" t="str">
        <f t="shared" si="1054"/>
        <v/>
      </c>
      <c r="NB195" s="28" t="str">
        <f t="shared" si="1055"/>
        <v/>
      </c>
      <c r="NC195" s="27" t="str">
        <f t="shared" si="1056"/>
        <v/>
      </c>
      <c r="ND195" s="27" t="str">
        <f t="shared" si="1057"/>
        <v/>
      </c>
      <c r="NE195" s="26" t="str">
        <f t="shared" si="1058"/>
        <v/>
      </c>
      <c r="NF195" s="26" t="str">
        <f t="shared" si="1059"/>
        <v/>
      </c>
      <c r="NG195" s="26" t="str">
        <f t="shared" si="1060"/>
        <v/>
      </c>
      <c r="NH195" s="26" t="str">
        <f t="shared" si="1061"/>
        <v/>
      </c>
      <c r="NI195" s="29" t="str">
        <f t="shared" si="1062"/>
        <v/>
      </c>
      <c r="NJ195" s="26">
        <f t="shared" si="1063"/>
        <v>0</v>
      </c>
      <c r="NK195" s="26" t="str">
        <f t="shared" si="1064"/>
        <v/>
      </c>
      <c r="NL195" s="26" t="str">
        <f t="shared" si="1065"/>
        <v/>
      </c>
      <c r="NM195" s="26" t="str">
        <f t="shared" si="1066"/>
        <v/>
      </c>
      <c r="NN195" s="26" t="str">
        <f t="shared" si="1067"/>
        <v/>
      </c>
      <c r="NO195" s="26" t="str">
        <f t="shared" si="1068"/>
        <v/>
      </c>
      <c r="NP195" s="26" t="str">
        <f t="shared" si="1069"/>
        <v/>
      </c>
      <c r="NQ195" s="26" t="str">
        <f t="shared" si="1070"/>
        <v/>
      </c>
      <c r="NR195" s="26" t="str">
        <f t="shared" si="1071"/>
        <v/>
      </c>
      <c r="OJ195" s="25">
        <f t="shared" si="1186"/>
        <v>50222</v>
      </c>
      <c r="OK195" s="1" t="str">
        <f t="shared" si="1187"/>
        <v/>
      </c>
      <c r="OL195" s="26" t="str">
        <f t="shared" ca="1" si="1072"/>
        <v/>
      </c>
      <c r="OM195" s="26" t="str">
        <f t="shared" si="1073"/>
        <v/>
      </c>
      <c r="ON195" s="26" t="str">
        <f t="shared" si="1074"/>
        <v/>
      </c>
      <c r="OO195" s="26" t="str">
        <f t="shared" si="1075"/>
        <v/>
      </c>
      <c r="OP195" s="26" t="str">
        <f t="shared" si="1076"/>
        <v/>
      </c>
      <c r="OQ195" s="26" t="str">
        <f t="shared" si="1077"/>
        <v/>
      </c>
      <c r="OR195" s="26" t="str">
        <f t="shared" si="1078"/>
        <v/>
      </c>
      <c r="OS195" s="26" t="str">
        <f t="shared" si="1079"/>
        <v/>
      </c>
      <c r="OT195" s="27" t="str">
        <f t="shared" si="1080"/>
        <v/>
      </c>
      <c r="OU195" s="28" t="str">
        <f t="shared" si="1081"/>
        <v/>
      </c>
      <c r="OV195" s="28" t="str">
        <f t="shared" si="1082"/>
        <v/>
      </c>
      <c r="OW195" s="28" t="str">
        <f t="shared" si="1083"/>
        <v/>
      </c>
      <c r="OX195" s="28" t="str">
        <f t="shared" si="1084"/>
        <v/>
      </c>
      <c r="OY195" s="28" t="str">
        <f t="shared" si="1085"/>
        <v/>
      </c>
      <c r="OZ195" s="28" t="str">
        <f t="shared" si="1086"/>
        <v/>
      </c>
      <c r="PA195" s="28" t="str">
        <f t="shared" si="1087"/>
        <v/>
      </c>
      <c r="PB195" s="27" t="str">
        <f t="shared" si="1088"/>
        <v/>
      </c>
      <c r="PC195" s="27" t="str">
        <f t="shared" si="1089"/>
        <v/>
      </c>
      <c r="PD195" s="28" t="str">
        <f t="shared" si="1090"/>
        <v/>
      </c>
      <c r="PE195" s="27" t="str">
        <f t="shared" si="1091"/>
        <v/>
      </c>
      <c r="PF195" s="27" t="str">
        <f t="shared" si="1092"/>
        <v/>
      </c>
      <c r="PG195" s="26" t="str">
        <f t="shared" si="1093"/>
        <v/>
      </c>
      <c r="PH195" s="26" t="str">
        <f t="shared" si="1094"/>
        <v/>
      </c>
      <c r="PI195" s="26" t="str">
        <f t="shared" si="1095"/>
        <v/>
      </c>
      <c r="PJ195" s="26" t="str">
        <f t="shared" si="1096"/>
        <v/>
      </c>
      <c r="PK195" s="29" t="str">
        <f t="shared" si="1097"/>
        <v/>
      </c>
      <c r="PL195" s="26">
        <f t="shared" si="1098"/>
        <v>0</v>
      </c>
      <c r="PM195" s="26" t="str">
        <f t="shared" si="1099"/>
        <v/>
      </c>
      <c r="PN195" s="26" t="str">
        <f t="shared" si="1100"/>
        <v/>
      </c>
      <c r="PO195" s="26" t="str">
        <f t="shared" si="1101"/>
        <v/>
      </c>
      <c r="PP195" s="26" t="str">
        <f t="shared" si="1102"/>
        <v/>
      </c>
      <c r="PQ195" s="26" t="str">
        <f t="shared" si="1103"/>
        <v/>
      </c>
      <c r="PR195" s="26" t="str">
        <f t="shared" si="1104"/>
        <v/>
      </c>
      <c r="PS195" s="26" t="str">
        <f t="shared" si="1105"/>
        <v/>
      </c>
      <c r="PT195" s="26" t="str">
        <f t="shared" si="1106"/>
        <v/>
      </c>
      <c r="QL195" s="25">
        <f t="shared" si="1186"/>
        <v>50222</v>
      </c>
      <c r="QM195" s="1" t="str">
        <f t="shared" si="1187"/>
        <v/>
      </c>
      <c r="QN195" s="26" t="str">
        <f t="shared" ca="1" si="1107"/>
        <v/>
      </c>
      <c r="QO195" s="26" t="str">
        <f t="shared" si="1108"/>
        <v/>
      </c>
      <c r="QP195" s="26" t="str">
        <f t="shared" si="1109"/>
        <v/>
      </c>
      <c r="QQ195" s="26" t="str">
        <f t="shared" si="1110"/>
        <v/>
      </c>
      <c r="QR195" s="26" t="str">
        <f t="shared" si="1111"/>
        <v/>
      </c>
      <c r="QS195" s="26" t="str">
        <f t="shared" si="1112"/>
        <v/>
      </c>
      <c r="QT195" s="26" t="str">
        <f t="shared" si="1113"/>
        <v/>
      </c>
      <c r="QU195" s="26" t="str">
        <f t="shared" si="1114"/>
        <v/>
      </c>
      <c r="QV195" s="27" t="str">
        <f t="shared" si="1115"/>
        <v/>
      </c>
      <c r="QW195" s="28" t="str">
        <f t="shared" si="1116"/>
        <v/>
      </c>
      <c r="QX195" s="28" t="str">
        <f t="shared" si="1117"/>
        <v/>
      </c>
      <c r="QY195" s="28" t="str">
        <f t="shared" si="1118"/>
        <v/>
      </c>
      <c r="QZ195" s="28" t="str">
        <f t="shared" si="1119"/>
        <v/>
      </c>
      <c r="RA195" s="28" t="str">
        <f t="shared" si="1120"/>
        <v/>
      </c>
      <c r="RB195" s="28" t="str">
        <f t="shared" si="1121"/>
        <v/>
      </c>
      <c r="RC195" s="28" t="str">
        <f t="shared" si="1122"/>
        <v/>
      </c>
      <c r="RD195" s="27" t="str">
        <f t="shared" si="1123"/>
        <v/>
      </c>
      <c r="RE195" s="27" t="str">
        <f t="shared" si="1124"/>
        <v/>
      </c>
      <c r="RF195" s="28" t="str">
        <f t="shared" si="1125"/>
        <v/>
      </c>
      <c r="RG195" s="27" t="str">
        <f t="shared" si="1126"/>
        <v/>
      </c>
      <c r="RH195" s="27" t="str">
        <f t="shared" si="1127"/>
        <v/>
      </c>
      <c r="RI195" s="26" t="str">
        <f t="shared" si="1128"/>
        <v/>
      </c>
      <c r="RJ195" s="26" t="str">
        <f t="shared" si="1129"/>
        <v/>
      </c>
      <c r="RK195" s="26" t="str">
        <f t="shared" si="1130"/>
        <v/>
      </c>
      <c r="RL195" s="26" t="str">
        <f t="shared" si="1131"/>
        <v/>
      </c>
      <c r="RM195" s="29" t="str">
        <f t="shared" si="1132"/>
        <v/>
      </c>
      <c r="RN195" s="26">
        <f t="shared" si="1133"/>
        <v>0</v>
      </c>
      <c r="RO195" s="26" t="str">
        <f t="shared" si="1134"/>
        <v/>
      </c>
      <c r="RP195" s="26" t="str">
        <f t="shared" si="1135"/>
        <v/>
      </c>
      <c r="RQ195" s="26" t="str">
        <f t="shared" si="1136"/>
        <v/>
      </c>
      <c r="RR195" s="26" t="str">
        <f t="shared" si="1137"/>
        <v/>
      </c>
      <c r="RS195" s="26" t="str">
        <f t="shared" si="1138"/>
        <v/>
      </c>
      <c r="RT195" s="26" t="str">
        <f t="shared" si="1139"/>
        <v/>
      </c>
      <c r="RU195" s="26" t="str">
        <f t="shared" si="1140"/>
        <v/>
      </c>
      <c r="RV195" s="26" t="str">
        <f t="shared" si="1141"/>
        <v/>
      </c>
    </row>
    <row r="196" spans="2:490" x14ac:dyDescent="0.25">
      <c r="B196" s="25">
        <f t="shared" si="1161"/>
        <v>50253</v>
      </c>
      <c r="C196" s="1">
        <f t="shared" si="1142"/>
        <v>2037</v>
      </c>
      <c r="D196" s="1">
        <f t="shared" si="1143"/>
        <v>61</v>
      </c>
      <c r="E196" s="1" t="str">
        <f t="shared" si="1144"/>
        <v/>
      </c>
      <c r="F196" s="26" t="str">
        <f t="shared" si="828"/>
        <v/>
      </c>
      <c r="G196" s="26">
        <f>SUMIFS(F$9:F196,C$9:C196,C196)</f>
        <v>0</v>
      </c>
      <c r="H196" s="26" t="str">
        <f t="shared" si="829"/>
        <v/>
      </c>
      <c r="I196" s="86" t="e">
        <f t="shared" si="1145"/>
        <v>#VALUE!</v>
      </c>
      <c r="J196" s="1" t="b">
        <f>IF(J195=TRUE,TRUE,AND(D196&gt;=dane_wiek_emerytalny,D196&gt;=55,YEAR(B196)-YEAR(dane_data_rozpoczecia)&gt;=4,SUMIFS(F$9:F196,C$9:C196,C196)))</f>
        <v>0</v>
      </c>
      <c r="K196" s="26" t="str">
        <f t="shared" si="830"/>
        <v/>
      </c>
      <c r="L196" s="26">
        <f t="shared" si="831"/>
        <v>0</v>
      </c>
      <c r="M196" s="26" t="e">
        <f t="shared" si="832"/>
        <v>#VALUE!</v>
      </c>
      <c r="N196" s="26" t="e">
        <f t="shared" si="833"/>
        <v>#VALUE!</v>
      </c>
      <c r="O196" s="1" t="b">
        <f>IF(O195=TRUE,TRUE,AND(D196&gt;=65,YEAR(B196)-YEAR(dane_data_rozpoczecia)&gt;=4,SUMIFS(F$9:F196,C$9:C196,C196)))</f>
        <v>0</v>
      </c>
      <c r="V196" s="25">
        <f t="shared" si="1162"/>
        <v>50253</v>
      </c>
      <c r="W196" s="1" t="str">
        <f t="shared" si="1146"/>
        <v/>
      </c>
      <c r="X196" s="26" t="str">
        <f t="shared" ca="1" si="834"/>
        <v/>
      </c>
      <c r="Y196" s="26" t="str">
        <f t="shared" si="835"/>
        <v/>
      </c>
      <c r="Z196" s="26" t="str">
        <f t="shared" si="1147"/>
        <v/>
      </c>
      <c r="AA196" s="26" t="str">
        <f t="shared" si="1148"/>
        <v/>
      </c>
      <c r="AB196" s="26" t="str">
        <f t="shared" si="836"/>
        <v/>
      </c>
      <c r="AC196" s="26" t="str">
        <f t="shared" si="837"/>
        <v/>
      </c>
      <c r="AD196" s="26" t="str">
        <f t="shared" si="838"/>
        <v/>
      </c>
      <c r="AE196" s="26" t="str">
        <f t="shared" si="839"/>
        <v/>
      </c>
      <c r="AF196" s="27" t="str">
        <f t="shared" si="840"/>
        <v/>
      </c>
      <c r="AG196" s="28" t="str">
        <f t="shared" si="841"/>
        <v/>
      </c>
      <c r="AH196" s="28" t="str">
        <f t="shared" si="842"/>
        <v/>
      </c>
      <c r="AI196" s="28" t="str">
        <f t="shared" si="1149"/>
        <v/>
      </c>
      <c r="AJ196" s="28" t="str">
        <f t="shared" si="1163"/>
        <v/>
      </c>
      <c r="AK196" s="28" t="str">
        <f t="shared" si="843"/>
        <v/>
      </c>
      <c r="AL196" s="28" t="str">
        <f t="shared" si="1150"/>
        <v/>
      </c>
      <c r="AM196" s="28" t="str">
        <f t="shared" si="1151"/>
        <v/>
      </c>
      <c r="AN196" s="27" t="str">
        <f t="shared" si="844"/>
        <v/>
      </c>
      <c r="AO196" s="27" t="str">
        <f t="shared" si="845"/>
        <v/>
      </c>
      <c r="AP196" s="28" t="str">
        <f t="shared" si="846"/>
        <v/>
      </c>
      <c r="AQ196" s="27" t="str">
        <f t="shared" si="847"/>
        <v/>
      </c>
      <c r="AR196" s="27" t="str">
        <f t="shared" si="848"/>
        <v/>
      </c>
      <c r="AS196" s="26" t="str">
        <f t="shared" si="849"/>
        <v/>
      </c>
      <c r="AT196" s="26" t="str">
        <f t="shared" si="850"/>
        <v/>
      </c>
      <c r="AU196" s="26" t="str">
        <f t="shared" si="851"/>
        <v/>
      </c>
      <c r="AV196" s="26" t="str">
        <f t="shared" si="852"/>
        <v/>
      </c>
      <c r="AW196" s="29" t="str">
        <f t="shared" si="853"/>
        <v/>
      </c>
      <c r="AX196" s="26">
        <f t="shared" si="854"/>
        <v>0</v>
      </c>
      <c r="AY196" s="26" t="str">
        <f t="shared" si="855"/>
        <v/>
      </c>
      <c r="AZ196" s="26" t="str">
        <f t="shared" si="856"/>
        <v/>
      </c>
      <c r="BA196" s="26" t="str">
        <f t="shared" si="1152"/>
        <v/>
      </c>
      <c r="BB196" s="26" t="str">
        <f t="shared" si="857"/>
        <v/>
      </c>
      <c r="BC196" s="26" t="str">
        <f t="shared" si="858"/>
        <v/>
      </c>
      <c r="BD196" s="26" t="str">
        <f t="shared" si="859"/>
        <v/>
      </c>
      <c r="BE196" s="26" t="str">
        <f t="shared" si="860"/>
        <v/>
      </c>
      <c r="BF196" s="26" t="str">
        <f t="shared" si="861"/>
        <v/>
      </c>
      <c r="BX196" s="25">
        <f t="shared" si="1180"/>
        <v>50253</v>
      </c>
      <c r="BY196" s="1" t="str">
        <f t="shared" si="1181"/>
        <v/>
      </c>
      <c r="BZ196" s="26" t="str">
        <f t="shared" ca="1" si="862"/>
        <v/>
      </c>
      <c r="CA196" s="26" t="str">
        <f t="shared" si="863"/>
        <v/>
      </c>
      <c r="CB196" s="26" t="str">
        <f t="shared" si="864"/>
        <v/>
      </c>
      <c r="CC196" s="26" t="str">
        <f t="shared" si="865"/>
        <v/>
      </c>
      <c r="CD196" s="26" t="str">
        <f t="shared" si="866"/>
        <v/>
      </c>
      <c r="CE196" s="26" t="str">
        <f t="shared" si="867"/>
        <v/>
      </c>
      <c r="CF196" s="26" t="str">
        <f t="shared" si="868"/>
        <v/>
      </c>
      <c r="CG196" s="26" t="str">
        <f t="shared" si="869"/>
        <v/>
      </c>
      <c r="CH196" s="27" t="str">
        <f t="shared" si="870"/>
        <v/>
      </c>
      <c r="CI196" s="28" t="str">
        <f t="shared" si="871"/>
        <v/>
      </c>
      <c r="CJ196" s="28" t="str">
        <f t="shared" si="872"/>
        <v/>
      </c>
      <c r="CK196" s="28" t="str">
        <f t="shared" si="873"/>
        <v/>
      </c>
      <c r="CL196" s="28" t="str">
        <f t="shared" si="874"/>
        <v/>
      </c>
      <c r="CM196" s="28" t="str">
        <f t="shared" si="875"/>
        <v/>
      </c>
      <c r="CN196" s="28" t="str">
        <f t="shared" si="876"/>
        <v/>
      </c>
      <c r="CO196" s="28" t="str">
        <f t="shared" si="877"/>
        <v/>
      </c>
      <c r="CP196" s="27" t="str">
        <f t="shared" si="878"/>
        <v/>
      </c>
      <c r="CQ196" s="27" t="str">
        <f t="shared" si="879"/>
        <v/>
      </c>
      <c r="CR196" s="28" t="str">
        <f t="shared" si="880"/>
        <v/>
      </c>
      <c r="CS196" s="27" t="str">
        <f t="shared" si="881"/>
        <v/>
      </c>
      <c r="CT196" s="27" t="str">
        <f t="shared" si="882"/>
        <v/>
      </c>
      <c r="CU196" s="26" t="str">
        <f t="shared" si="883"/>
        <v/>
      </c>
      <c r="CV196" s="26" t="str">
        <f t="shared" si="884"/>
        <v/>
      </c>
      <c r="CW196" s="26" t="str">
        <f t="shared" si="885"/>
        <v/>
      </c>
      <c r="CX196" s="26" t="str">
        <f t="shared" si="886"/>
        <v/>
      </c>
      <c r="CY196" s="29" t="str">
        <f t="shared" si="887"/>
        <v/>
      </c>
      <c r="CZ196" s="26">
        <f t="shared" si="888"/>
        <v>0</v>
      </c>
      <c r="DA196" s="26" t="str">
        <f t="shared" si="889"/>
        <v/>
      </c>
      <c r="DB196" s="26" t="str">
        <f t="shared" si="890"/>
        <v/>
      </c>
      <c r="DC196" s="26" t="str">
        <f t="shared" si="891"/>
        <v/>
      </c>
      <c r="DD196" s="26" t="str">
        <f t="shared" si="892"/>
        <v/>
      </c>
      <c r="DE196" s="26" t="str">
        <f t="shared" si="893"/>
        <v/>
      </c>
      <c r="DF196" s="26" t="str">
        <f t="shared" si="894"/>
        <v/>
      </c>
      <c r="DG196" s="26" t="str">
        <f t="shared" si="895"/>
        <v/>
      </c>
      <c r="DH196" s="26" t="str">
        <f t="shared" si="896"/>
        <v/>
      </c>
      <c r="DZ196" s="25">
        <f t="shared" si="1180"/>
        <v>50253</v>
      </c>
      <c r="EA196" s="1" t="str">
        <f t="shared" si="1181"/>
        <v/>
      </c>
      <c r="EB196" s="26" t="str">
        <f t="shared" ca="1" si="897"/>
        <v/>
      </c>
      <c r="EC196" s="26" t="str">
        <f t="shared" si="898"/>
        <v/>
      </c>
      <c r="ED196" s="26" t="str">
        <f t="shared" si="899"/>
        <v/>
      </c>
      <c r="EE196" s="26" t="str">
        <f t="shared" si="900"/>
        <v/>
      </c>
      <c r="EF196" s="26" t="str">
        <f t="shared" si="901"/>
        <v/>
      </c>
      <c r="EG196" s="26" t="str">
        <f t="shared" si="902"/>
        <v/>
      </c>
      <c r="EH196" s="26" t="str">
        <f t="shared" si="903"/>
        <v/>
      </c>
      <c r="EI196" s="26" t="str">
        <f t="shared" si="904"/>
        <v/>
      </c>
      <c r="EJ196" s="27" t="str">
        <f t="shared" si="905"/>
        <v/>
      </c>
      <c r="EK196" s="28" t="str">
        <f t="shared" si="906"/>
        <v/>
      </c>
      <c r="EL196" s="28" t="str">
        <f t="shared" si="907"/>
        <v/>
      </c>
      <c r="EM196" s="28" t="str">
        <f t="shared" si="908"/>
        <v/>
      </c>
      <c r="EN196" s="28" t="str">
        <f t="shared" si="909"/>
        <v/>
      </c>
      <c r="EO196" s="28" t="str">
        <f t="shared" si="910"/>
        <v/>
      </c>
      <c r="EP196" s="28" t="str">
        <f t="shared" si="911"/>
        <v/>
      </c>
      <c r="EQ196" s="28" t="str">
        <f t="shared" si="912"/>
        <v/>
      </c>
      <c r="ER196" s="27" t="str">
        <f t="shared" si="913"/>
        <v/>
      </c>
      <c r="ES196" s="27" t="str">
        <f t="shared" si="914"/>
        <v/>
      </c>
      <c r="ET196" s="28" t="str">
        <f t="shared" si="915"/>
        <v/>
      </c>
      <c r="EU196" s="27" t="str">
        <f t="shared" si="916"/>
        <v/>
      </c>
      <c r="EV196" s="27" t="str">
        <f t="shared" si="917"/>
        <v/>
      </c>
      <c r="EW196" s="26" t="str">
        <f t="shared" si="918"/>
        <v/>
      </c>
      <c r="EX196" s="26" t="str">
        <f t="shared" si="919"/>
        <v/>
      </c>
      <c r="EY196" s="26" t="str">
        <f t="shared" si="920"/>
        <v/>
      </c>
      <c r="EZ196" s="26" t="str">
        <f t="shared" si="921"/>
        <v/>
      </c>
      <c r="FA196" s="29" t="str">
        <f t="shared" si="922"/>
        <v/>
      </c>
      <c r="FB196" s="26">
        <f t="shared" si="923"/>
        <v>0</v>
      </c>
      <c r="FC196" s="26" t="str">
        <f t="shared" si="924"/>
        <v/>
      </c>
      <c r="FD196" s="26" t="str">
        <f t="shared" si="925"/>
        <v/>
      </c>
      <c r="FE196" s="26" t="str">
        <f t="shared" si="926"/>
        <v/>
      </c>
      <c r="FF196" s="26" t="str">
        <f t="shared" si="927"/>
        <v/>
      </c>
      <c r="FG196" s="26" t="str">
        <f t="shared" si="928"/>
        <v/>
      </c>
      <c r="FH196" s="26" t="str">
        <f t="shared" si="929"/>
        <v/>
      </c>
      <c r="FI196" s="26" t="str">
        <f t="shared" si="930"/>
        <v/>
      </c>
      <c r="FJ196" s="26" t="str">
        <f t="shared" si="931"/>
        <v/>
      </c>
      <c r="GB196" s="25">
        <f t="shared" si="1182"/>
        <v>50253</v>
      </c>
      <c r="GC196" s="1" t="str">
        <f t="shared" si="1183"/>
        <v/>
      </c>
      <c r="GD196" s="26" t="str">
        <f t="shared" ca="1" si="932"/>
        <v/>
      </c>
      <c r="GE196" s="26" t="str">
        <f t="shared" si="933"/>
        <v/>
      </c>
      <c r="GF196" s="26" t="str">
        <f t="shared" si="934"/>
        <v/>
      </c>
      <c r="GG196" s="26" t="str">
        <f t="shared" si="935"/>
        <v/>
      </c>
      <c r="GH196" s="26" t="str">
        <f t="shared" si="936"/>
        <v/>
      </c>
      <c r="GI196" s="26" t="str">
        <f t="shared" si="937"/>
        <v/>
      </c>
      <c r="GJ196" s="26" t="str">
        <f t="shared" si="938"/>
        <v/>
      </c>
      <c r="GK196" s="26" t="str">
        <f t="shared" si="939"/>
        <v/>
      </c>
      <c r="GL196" s="27" t="str">
        <f t="shared" si="940"/>
        <v/>
      </c>
      <c r="GM196" s="28" t="str">
        <f t="shared" si="941"/>
        <v/>
      </c>
      <c r="GN196" s="28" t="str">
        <f t="shared" si="942"/>
        <v/>
      </c>
      <c r="GO196" s="28" t="str">
        <f t="shared" si="943"/>
        <v/>
      </c>
      <c r="GP196" s="28" t="str">
        <f t="shared" si="944"/>
        <v/>
      </c>
      <c r="GQ196" s="28" t="str">
        <f t="shared" si="945"/>
        <v/>
      </c>
      <c r="GR196" s="28" t="str">
        <f t="shared" si="946"/>
        <v/>
      </c>
      <c r="GS196" s="28" t="str">
        <f t="shared" si="947"/>
        <v/>
      </c>
      <c r="GT196" s="27" t="str">
        <f t="shared" si="948"/>
        <v/>
      </c>
      <c r="GU196" s="27" t="str">
        <f t="shared" si="949"/>
        <v/>
      </c>
      <c r="GV196" s="28" t="str">
        <f t="shared" si="950"/>
        <v/>
      </c>
      <c r="GW196" s="27" t="str">
        <f t="shared" si="951"/>
        <v/>
      </c>
      <c r="GX196" s="27" t="str">
        <f t="shared" si="952"/>
        <v/>
      </c>
      <c r="GY196" s="26" t="str">
        <f t="shared" si="953"/>
        <v/>
      </c>
      <c r="GZ196" s="26" t="str">
        <f t="shared" si="954"/>
        <v/>
      </c>
      <c r="HA196" s="26" t="str">
        <f t="shared" si="955"/>
        <v/>
      </c>
      <c r="HB196" s="26" t="str">
        <f t="shared" si="956"/>
        <v/>
      </c>
      <c r="HC196" s="29" t="str">
        <f t="shared" si="957"/>
        <v/>
      </c>
      <c r="HD196" s="26">
        <f t="shared" si="958"/>
        <v>0</v>
      </c>
      <c r="HE196" s="26" t="str">
        <f t="shared" si="959"/>
        <v/>
      </c>
      <c r="HF196" s="26" t="str">
        <f t="shared" si="960"/>
        <v/>
      </c>
      <c r="HG196" s="26" t="str">
        <f t="shared" si="961"/>
        <v/>
      </c>
      <c r="HH196" s="26" t="str">
        <f t="shared" si="962"/>
        <v/>
      </c>
      <c r="HI196" s="26" t="str">
        <f t="shared" si="963"/>
        <v/>
      </c>
      <c r="HJ196" s="26" t="str">
        <f t="shared" si="964"/>
        <v/>
      </c>
      <c r="HK196" s="26" t="str">
        <f t="shared" si="965"/>
        <v/>
      </c>
      <c r="HL196" s="26" t="str">
        <f t="shared" si="966"/>
        <v/>
      </c>
      <c r="ID196" s="25">
        <f t="shared" si="1182"/>
        <v>50253</v>
      </c>
      <c r="IE196" s="1" t="str">
        <f t="shared" si="1183"/>
        <v/>
      </c>
      <c r="IF196" s="26" t="str">
        <f t="shared" ca="1" si="967"/>
        <v/>
      </c>
      <c r="IG196" s="26" t="str">
        <f t="shared" si="968"/>
        <v/>
      </c>
      <c r="IH196" s="26" t="str">
        <f t="shared" si="969"/>
        <v/>
      </c>
      <c r="II196" s="26" t="str">
        <f t="shared" si="970"/>
        <v/>
      </c>
      <c r="IJ196" s="26" t="str">
        <f t="shared" si="971"/>
        <v/>
      </c>
      <c r="IK196" s="26" t="str">
        <f t="shared" si="972"/>
        <v/>
      </c>
      <c r="IL196" s="26" t="str">
        <f t="shared" si="973"/>
        <v/>
      </c>
      <c r="IM196" s="26" t="str">
        <f t="shared" si="974"/>
        <v/>
      </c>
      <c r="IN196" s="27" t="str">
        <f t="shared" si="975"/>
        <v/>
      </c>
      <c r="IO196" s="28" t="str">
        <f t="shared" si="976"/>
        <v/>
      </c>
      <c r="IP196" s="28" t="str">
        <f t="shared" si="977"/>
        <v/>
      </c>
      <c r="IQ196" s="28" t="str">
        <f t="shared" si="978"/>
        <v/>
      </c>
      <c r="IR196" s="28" t="str">
        <f t="shared" si="979"/>
        <v/>
      </c>
      <c r="IS196" s="28" t="str">
        <f t="shared" si="980"/>
        <v/>
      </c>
      <c r="IT196" s="28" t="str">
        <f t="shared" si="981"/>
        <v/>
      </c>
      <c r="IU196" s="28" t="str">
        <f t="shared" si="982"/>
        <v/>
      </c>
      <c r="IV196" s="27" t="str">
        <f t="shared" si="983"/>
        <v/>
      </c>
      <c r="IW196" s="27" t="str">
        <f t="shared" si="984"/>
        <v/>
      </c>
      <c r="IX196" s="28" t="str">
        <f t="shared" si="985"/>
        <v/>
      </c>
      <c r="IY196" s="27" t="str">
        <f t="shared" si="986"/>
        <v/>
      </c>
      <c r="IZ196" s="27" t="str">
        <f t="shared" si="987"/>
        <v/>
      </c>
      <c r="JA196" s="26" t="str">
        <f t="shared" si="988"/>
        <v/>
      </c>
      <c r="JB196" s="26" t="str">
        <f t="shared" si="989"/>
        <v/>
      </c>
      <c r="JC196" s="26" t="str">
        <f t="shared" si="990"/>
        <v/>
      </c>
      <c r="JD196" s="26" t="str">
        <f t="shared" si="991"/>
        <v/>
      </c>
      <c r="JE196" s="29" t="str">
        <f t="shared" si="992"/>
        <v/>
      </c>
      <c r="JF196" s="26">
        <f t="shared" si="993"/>
        <v>0</v>
      </c>
      <c r="JG196" s="26" t="str">
        <f t="shared" si="994"/>
        <v/>
      </c>
      <c r="JH196" s="26" t="str">
        <f t="shared" si="995"/>
        <v/>
      </c>
      <c r="JI196" s="26" t="str">
        <f t="shared" si="996"/>
        <v/>
      </c>
      <c r="JJ196" s="26" t="str">
        <f t="shared" si="997"/>
        <v/>
      </c>
      <c r="JK196" s="26" t="str">
        <f t="shared" si="998"/>
        <v/>
      </c>
      <c r="JL196" s="26" t="str">
        <f t="shared" si="999"/>
        <v/>
      </c>
      <c r="JM196" s="26" t="str">
        <f t="shared" si="1000"/>
        <v/>
      </c>
      <c r="JN196" s="26" t="str">
        <f t="shared" si="1001"/>
        <v/>
      </c>
      <c r="KF196" s="25">
        <f t="shared" si="1184"/>
        <v>50253</v>
      </c>
      <c r="KG196" s="1" t="str">
        <f t="shared" si="1185"/>
        <v/>
      </c>
      <c r="KH196" s="26" t="str">
        <f t="shared" ca="1" si="1002"/>
        <v/>
      </c>
      <c r="KI196" s="26" t="str">
        <f t="shared" si="1003"/>
        <v/>
      </c>
      <c r="KJ196" s="26" t="str">
        <f t="shared" si="1004"/>
        <v/>
      </c>
      <c r="KK196" s="26" t="str">
        <f t="shared" si="1005"/>
        <v/>
      </c>
      <c r="KL196" s="26" t="str">
        <f t="shared" si="1006"/>
        <v/>
      </c>
      <c r="KM196" s="26" t="str">
        <f t="shared" si="1007"/>
        <v/>
      </c>
      <c r="KN196" s="26" t="str">
        <f t="shared" si="1008"/>
        <v/>
      </c>
      <c r="KO196" s="26" t="str">
        <f t="shared" si="1009"/>
        <v/>
      </c>
      <c r="KP196" s="27" t="str">
        <f t="shared" si="1010"/>
        <v/>
      </c>
      <c r="KQ196" s="28" t="str">
        <f t="shared" si="1011"/>
        <v/>
      </c>
      <c r="KR196" s="28" t="str">
        <f t="shared" si="1012"/>
        <v/>
      </c>
      <c r="KS196" s="28" t="str">
        <f t="shared" si="1013"/>
        <v/>
      </c>
      <c r="KT196" s="28" t="str">
        <f t="shared" si="1014"/>
        <v/>
      </c>
      <c r="KU196" s="28" t="str">
        <f t="shared" si="1015"/>
        <v/>
      </c>
      <c r="KV196" s="28" t="str">
        <f t="shared" si="1016"/>
        <v/>
      </c>
      <c r="KW196" s="28" t="str">
        <f t="shared" si="1017"/>
        <v/>
      </c>
      <c r="KX196" s="27" t="str">
        <f t="shared" si="1018"/>
        <v/>
      </c>
      <c r="KY196" s="27" t="str">
        <f t="shared" si="1019"/>
        <v/>
      </c>
      <c r="KZ196" s="28" t="str">
        <f t="shared" si="1020"/>
        <v/>
      </c>
      <c r="LA196" s="27" t="str">
        <f t="shared" si="1021"/>
        <v/>
      </c>
      <c r="LB196" s="27" t="str">
        <f t="shared" si="1022"/>
        <v/>
      </c>
      <c r="LC196" s="26" t="str">
        <f t="shared" si="1023"/>
        <v/>
      </c>
      <c r="LD196" s="26" t="str">
        <f t="shared" si="1024"/>
        <v/>
      </c>
      <c r="LE196" s="26" t="str">
        <f t="shared" si="1025"/>
        <v/>
      </c>
      <c r="LF196" s="26" t="str">
        <f t="shared" si="1026"/>
        <v/>
      </c>
      <c r="LG196" s="29" t="str">
        <f t="shared" si="1027"/>
        <v/>
      </c>
      <c r="LH196" s="26">
        <f t="shared" si="1028"/>
        <v>0</v>
      </c>
      <c r="LI196" s="26" t="str">
        <f t="shared" si="1029"/>
        <v/>
      </c>
      <c r="LJ196" s="26" t="str">
        <f t="shared" si="1030"/>
        <v/>
      </c>
      <c r="LK196" s="26" t="str">
        <f t="shared" si="1031"/>
        <v/>
      </c>
      <c r="LL196" s="26" t="str">
        <f t="shared" si="1032"/>
        <v/>
      </c>
      <c r="LM196" s="26" t="str">
        <f t="shared" si="1033"/>
        <v/>
      </c>
      <c r="LN196" s="26" t="str">
        <f t="shared" si="1034"/>
        <v/>
      </c>
      <c r="LO196" s="26" t="str">
        <f t="shared" si="1035"/>
        <v/>
      </c>
      <c r="LP196" s="26" t="str">
        <f t="shared" si="1036"/>
        <v/>
      </c>
      <c r="MH196" s="25">
        <f t="shared" si="1184"/>
        <v>50253</v>
      </c>
      <c r="MI196" s="1" t="str">
        <f t="shared" si="1185"/>
        <v/>
      </c>
      <c r="MJ196" s="26" t="str">
        <f t="shared" ca="1" si="1037"/>
        <v/>
      </c>
      <c r="MK196" s="26" t="str">
        <f t="shared" si="1038"/>
        <v/>
      </c>
      <c r="ML196" s="26" t="str">
        <f t="shared" si="1039"/>
        <v/>
      </c>
      <c r="MM196" s="26" t="str">
        <f t="shared" si="1040"/>
        <v/>
      </c>
      <c r="MN196" s="26" t="str">
        <f t="shared" si="1041"/>
        <v/>
      </c>
      <c r="MO196" s="26" t="str">
        <f t="shared" si="1042"/>
        <v/>
      </c>
      <c r="MP196" s="26" t="str">
        <f t="shared" si="1043"/>
        <v/>
      </c>
      <c r="MQ196" s="26" t="str">
        <f t="shared" si="1044"/>
        <v/>
      </c>
      <c r="MR196" s="27" t="str">
        <f t="shared" si="1045"/>
        <v/>
      </c>
      <c r="MS196" s="28" t="str">
        <f t="shared" si="1046"/>
        <v/>
      </c>
      <c r="MT196" s="28" t="str">
        <f t="shared" si="1047"/>
        <v/>
      </c>
      <c r="MU196" s="28" t="str">
        <f t="shared" si="1048"/>
        <v/>
      </c>
      <c r="MV196" s="28" t="str">
        <f t="shared" si="1049"/>
        <v/>
      </c>
      <c r="MW196" s="28" t="str">
        <f t="shared" si="1050"/>
        <v/>
      </c>
      <c r="MX196" s="28" t="str">
        <f t="shared" si="1051"/>
        <v/>
      </c>
      <c r="MY196" s="28" t="str">
        <f t="shared" si="1052"/>
        <v/>
      </c>
      <c r="MZ196" s="27" t="str">
        <f t="shared" si="1053"/>
        <v/>
      </c>
      <c r="NA196" s="27" t="str">
        <f t="shared" si="1054"/>
        <v/>
      </c>
      <c r="NB196" s="28" t="str">
        <f t="shared" si="1055"/>
        <v/>
      </c>
      <c r="NC196" s="27" t="str">
        <f t="shared" si="1056"/>
        <v/>
      </c>
      <c r="ND196" s="27" t="str">
        <f t="shared" si="1057"/>
        <v/>
      </c>
      <c r="NE196" s="26" t="str">
        <f t="shared" si="1058"/>
        <v/>
      </c>
      <c r="NF196" s="26" t="str">
        <f t="shared" si="1059"/>
        <v/>
      </c>
      <c r="NG196" s="26" t="str">
        <f t="shared" si="1060"/>
        <v/>
      </c>
      <c r="NH196" s="26" t="str">
        <f t="shared" si="1061"/>
        <v/>
      </c>
      <c r="NI196" s="29" t="str">
        <f t="shared" si="1062"/>
        <v/>
      </c>
      <c r="NJ196" s="26">
        <f t="shared" si="1063"/>
        <v>0</v>
      </c>
      <c r="NK196" s="26" t="str">
        <f t="shared" si="1064"/>
        <v/>
      </c>
      <c r="NL196" s="26" t="str">
        <f t="shared" si="1065"/>
        <v/>
      </c>
      <c r="NM196" s="26" t="str">
        <f t="shared" si="1066"/>
        <v/>
      </c>
      <c r="NN196" s="26" t="str">
        <f t="shared" si="1067"/>
        <v/>
      </c>
      <c r="NO196" s="26" t="str">
        <f t="shared" si="1068"/>
        <v/>
      </c>
      <c r="NP196" s="26" t="str">
        <f t="shared" si="1069"/>
        <v/>
      </c>
      <c r="NQ196" s="26" t="str">
        <f t="shared" si="1070"/>
        <v/>
      </c>
      <c r="NR196" s="26" t="str">
        <f t="shared" si="1071"/>
        <v/>
      </c>
      <c r="OJ196" s="25">
        <f t="shared" si="1186"/>
        <v>50253</v>
      </c>
      <c r="OK196" s="1" t="str">
        <f t="shared" si="1187"/>
        <v/>
      </c>
      <c r="OL196" s="26" t="str">
        <f t="shared" ca="1" si="1072"/>
        <v/>
      </c>
      <c r="OM196" s="26" t="str">
        <f t="shared" si="1073"/>
        <v/>
      </c>
      <c r="ON196" s="26" t="str">
        <f t="shared" si="1074"/>
        <v/>
      </c>
      <c r="OO196" s="26" t="str">
        <f t="shared" si="1075"/>
        <v/>
      </c>
      <c r="OP196" s="26" t="str">
        <f t="shared" si="1076"/>
        <v/>
      </c>
      <c r="OQ196" s="26" t="str">
        <f t="shared" si="1077"/>
        <v/>
      </c>
      <c r="OR196" s="26" t="str">
        <f t="shared" si="1078"/>
        <v/>
      </c>
      <c r="OS196" s="26" t="str">
        <f t="shared" si="1079"/>
        <v/>
      </c>
      <c r="OT196" s="27" t="str">
        <f t="shared" si="1080"/>
        <v/>
      </c>
      <c r="OU196" s="28" t="str">
        <f t="shared" si="1081"/>
        <v/>
      </c>
      <c r="OV196" s="28" t="str">
        <f t="shared" si="1082"/>
        <v/>
      </c>
      <c r="OW196" s="28" t="str">
        <f t="shared" si="1083"/>
        <v/>
      </c>
      <c r="OX196" s="28" t="str">
        <f t="shared" si="1084"/>
        <v/>
      </c>
      <c r="OY196" s="28" t="str">
        <f t="shared" si="1085"/>
        <v/>
      </c>
      <c r="OZ196" s="28" t="str">
        <f t="shared" si="1086"/>
        <v/>
      </c>
      <c r="PA196" s="28" t="str">
        <f t="shared" si="1087"/>
        <v/>
      </c>
      <c r="PB196" s="27" t="str">
        <f t="shared" si="1088"/>
        <v/>
      </c>
      <c r="PC196" s="27" t="str">
        <f t="shared" si="1089"/>
        <v/>
      </c>
      <c r="PD196" s="28" t="str">
        <f t="shared" si="1090"/>
        <v/>
      </c>
      <c r="PE196" s="27" t="str">
        <f t="shared" si="1091"/>
        <v/>
      </c>
      <c r="PF196" s="27" t="str">
        <f t="shared" si="1092"/>
        <v/>
      </c>
      <c r="PG196" s="26" t="str">
        <f t="shared" si="1093"/>
        <v/>
      </c>
      <c r="PH196" s="26" t="str">
        <f t="shared" si="1094"/>
        <v/>
      </c>
      <c r="PI196" s="26" t="str">
        <f t="shared" si="1095"/>
        <v/>
      </c>
      <c r="PJ196" s="26" t="str">
        <f t="shared" si="1096"/>
        <v/>
      </c>
      <c r="PK196" s="29" t="str">
        <f t="shared" si="1097"/>
        <v/>
      </c>
      <c r="PL196" s="26">
        <f t="shared" si="1098"/>
        <v>0</v>
      </c>
      <c r="PM196" s="26" t="str">
        <f t="shared" si="1099"/>
        <v/>
      </c>
      <c r="PN196" s="26" t="str">
        <f t="shared" si="1100"/>
        <v/>
      </c>
      <c r="PO196" s="26" t="str">
        <f t="shared" si="1101"/>
        <v/>
      </c>
      <c r="PP196" s="26" t="str">
        <f t="shared" si="1102"/>
        <v/>
      </c>
      <c r="PQ196" s="26" t="str">
        <f t="shared" si="1103"/>
        <v/>
      </c>
      <c r="PR196" s="26" t="str">
        <f t="shared" si="1104"/>
        <v/>
      </c>
      <c r="PS196" s="26" t="str">
        <f t="shared" si="1105"/>
        <v/>
      </c>
      <c r="PT196" s="26" t="str">
        <f t="shared" si="1106"/>
        <v/>
      </c>
      <c r="QL196" s="25">
        <f t="shared" si="1186"/>
        <v>50253</v>
      </c>
      <c r="QM196" s="1" t="str">
        <f t="shared" si="1187"/>
        <v/>
      </c>
      <c r="QN196" s="26" t="str">
        <f t="shared" ca="1" si="1107"/>
        <v/>
      </c>
      <c r="QO196" s="26" t="str">
        <f t="shared" si="1108"/>
        <v/>
      </c>
      <c r="QP196" s="26" t="str">
        <f t="shared" si="1109"/>
        <v/>
      </c>
      <c r="QQ196" s="26" t="str">
        <f t="shared" si="1110"/>
        <v/>
      </c>
      <c r="QR196" s="26" t="str">
        <f t="shared" si="1111"/>
        <v/>
      </c>
      <c r="QS196" s="26" t="str">
        <f t="shared" si="1112"/>
        <v/>
      </c>
      <c r="QT196" s="26" t="str">
        <f t="shared" si="1113"/>
        <v/>
      </c>
      <c r="QU196" s="26" t="str">
        <f t="shared" si="1114"/>
        <v/>
      </c>
      <c r="QV196" s="27" t="str">
        <f t="shared" si="1115"/>
        <v/>
      </c>
      <c r="QW196" s="28" t="str">
        <f t="shared" si="1116"/>
        <v/>
      </c>
      <c r="QX196" s="28" t="str">
        <f t="shared" si="1117"/>
        <v/>
      </c>
      <c r="QY196" s="28" t="str">
        <f t="shared" si="1118"/>
        <v/>
      </c>
      <c r="QZ196" s="28" t="str">
        <f t="shared" si="1119"/>
        <v/>
      </c>
      <c r="RA196" s="28" t="str">
        <f t="shared" si="1120"/>
        <v/>
      </c>
      <c r="RB196" s="28" t="str">
        <f t="shared" si="1121"/>
        <v/>
      </c>
      <c r="RC196" s="28" t="str">
        <f t="shared" si="1122"/>
        <v/>
      </c>
      <c r="RD196" s="27" t="str">
        <f t="shared" si="1123"/>
        <v/>
      </c>
      <c r="RE196" s="27" t="str">
        <f t="shared" si="1124"/>
        <v/>
      </c>
      <c r="RF196" s="28" t="str">
        <f t="shared" si="1125"/>
        <v/>
      </c>
      <c r="RG196" s="27" t="str">
        <f t="shared" si="1126"/>
        <v/>
      </c>
      <c r="RH196" s="27" t="str">
        <f t="shared" si="1127"/>
        <v/>
      </c>
      <c r="RI196" s="26" t="str">
        <f t="shared" si="1128"/>
        <v/>
      </c>
      <c r="RJ196" s="26" t="str">
        <f t="shared" si="1129"/>
        <v/>
      </c>
      <c r="RK196" s="26" t="str">
        <f t="shared" si="1130"/>
        <v/>
      </c>
      <c r="RL196" s="26" t="str">
        <f t="shared" si="1131"/>
        <v/>
      </c>
      <c r="RM196" s="29" t="str">
        <f t="shared" si="1132"/>
        <v/>
      </c>
      <c r="RN196" s="26">
        <f t="shared" si="1133"/>
        <v>0</v>
      </c>
      <c r="RO196" s="26" t="str">
        <f t="shared" si="1134"/>
        <v/>
      </c>
      <c r="RP196" s="26" t="str">
        <f t="shared" si="1135"/>
        <v/>
      </c>
      <c r="RQ196" s="26" t="str">
        <f t="shared" si="1136"/>
        <v/>
      </c>
      <c r="RR196" s="26" t="str">
        <f t="shared" si="1137"/>
        <v/>
      </c>
      <c r="RS196" s="26" t="str">
        <f t="shared" si="1138"/>
        <v/>
      </c>
      <c r="RT196" s="26" t="str">
        <f t="shared" si="1139"/>
        <v/>
      </c>
      <c r="RU196" s="26" t="str">
        <f t="shared" si="1140"/>
        <v/>
      </c>
      <c r="RV196" s="26" t="str">
        <f t="shared" si="1141"/>
        <v/>
      </c>
    </row>
    <row r="197" spans="2:490" x14ac:dyDescent="0.25">
      <c r="B197" s="25">
        <f t="shared" si="1161"/>
        <v>50284</v>
      </c>
      <c r="C197" s="1">
        <f t="shared" si="1142"/>
        <v>2037</v>
      </c>
      <c r="D197" s="1">
        <f t="shared" si="1143"/>
        <v>61</v>
      </c>
      <c r="E197" s="1" t="str">
        <f t="shared" si="1144"/>
        <v/>
      </c>
      <c r="F197" s="26" t="str">
        <f t="shared" si="828"/>
        <v/>
      </c>
      <c r="G197" s="26">
        <f>SUMIFS(F$9:F197,C$9:C197,C197)</f>
        <v>0</v>
      </c>
      <c r="H197" s="26" t="str">
        <f t="shared" si="829"/>
        <v/>
      </c>
      <c r="I197" s="86" t="e">
        <f t="shared" si="1145"/>
        <v>#VALUE!</v>
      </c>
      <c r="J197" s="1" t="b">
        <f>IF(J196=TRUE,TRUE,AND(D197&gt;=dane_wiek_emerytalny,D197&gt;=55,YEAR(B197)-YEAR(dane_data_rozpoczecia)&gt;=4,SUMIFS(F$9:F197,C$9:C197,C197)))</f>
        <v>0</v>
      </c>
      <c r="K197" s="26" t="str">
        <f t="shared" si="830"/>
        <v/>
      </c>
      <c r="L197" s="26">
        <f t="shared" si="831"/>
        <v>0</v>
      </c>
      <c r="M197" s="26" t="e">
        <f t="shared" si="832"/>
        <v>#VALUE!</v>
      </c>
      <c r="N197" s="26" t="e">
        <f t="shared" si="833"/>
        <v>#VALUE!</v>
      </c>
      <c r="O197" s="1" t="b">
        <f>IF(O196=TRUE,TRUE,AND(D197&gt;=65,YEAR(B197)-YEAR(dane_data_rozpoczecia)&gt;=4,SUMIFS(F$9:F197,C$9:C197,C197)))</f>
        <v>0</v>
      </c>
      <c r="V197" s="25">
        <f t="shared" si="1162"/>
        <v>50284</v>
      </c>
      <c r="W197" s="1" t="str">
        <f t="shared" si="1146"/>
        <v/>
      </c>
      <c r="X197" s="26" t="str">
        <f t="shared" ca="1" si="834"/>
        <v/>
      </c>
      <c r="Y197" s="26" t="str">
        <f t="shared" si="835"/>
        <v/>
      </c>
      <c r="Z197" s="26" t="str">
        <f t="shared" si="1147"/>
        <v/>
      </c>
      <c r="AA197" s="26" t="str">
        <f t="shared" si="1148"/>
        <v/>
      </c>
      <c r="AB197" s="26" t="str">
        <f t="shared" si="836"/>
        <v/>
      </c>
      <c r="AC197" s="26" t="str">
        <f t="shared" si="837"/>
        <v/>
      </c>
      <c r="AD197" s="26" t="str">
        <f t="shared" si="838"/>
        <v/>
      </c>
      <c r="AE197" s="26" t="str">
        <f t="shared" si="839"/>
        <v/>
      </c>
      <c r="AF197" s="27" t="str">
        <f t="shared" si="840"/>
        <v/>
      </c>
      <c r="AG197" s="28" t="str">
        <f t="shared" si="841"/>
        <v/>
      </c>
      <c r="AH197" s="28" t="str">
        <f t="shared" si="842"/>
        <v/>
      </c>
      <c r="AI197" s="28" t="str">
        <f t="shared" si="1149"/>
        <v/>
      </c>
      <c r="AJ197" s="28" t="str">
        <f t="shared" si="1163"/>
        <v/>
      </c>
      <c r="AK197" s="28" t="str">
        <f t="shared" si="843"/>
        <v/>
      </c>
      <c r="AL197" s="28" t="str">
        <f t="shared" si="1150"/>
        <v/>
      </c>
      <c r="AM197" s="28" t="str">
        <f t="shared" si="1151"/>
        <v/>
      </c>
      <c r="AN197" s="27" t="str">
        <f t="shared" si="844"/>
        <v/>
      </c>
      <c r="AO197" s="27" t="str">
        <f t="shared" si="845"/>
        <v/>
      </c>
      <c r="AP197" s="28" t="str">
        <f t="shared" si="846"/>
        <v/>
      </c>
      <c r="AQ197" s="27" t="str">
        <f t="shared" si="847"/>
        <v/>
      </c>
      <c r="AR197" s="27" t="str">
        <f t="shared" si="848"/>
        <v/>
      </c>
      <c r="AS197" s="26" t="str">
        <f t="shared" si="849"/>
        <v/>
      </c>
      <c r="AT197" s="26" t="str">
        <f t="shared" si="850"/>
        <v/>
      </c>
      <c r="AU197" s="26" t="str">
        <f t="shared" si="851"/>
        <v/>
      </c>
      <c r="AV197" s="26" t="str">
        <f t="shared" si="852"/>
        <v/>
      </c>
      <c r="AW197" s="29" t="str">
        <f t="shared" si="853"/>
        <v/>
      </c>
      <c r="AX197" s="26">
        <f t="shared" si="854"/>
        <v>0</v>
      </c>
      <c r="AY197" s="26" t="str">
        <f t="shared" si="855"/>
        <v/>
      </c>
      <c r="AZ197" s="26" t="str">
        <f t="shared" si="856"/>
        <v/>
      </c>
      <c r="BA197" s="26" t="str">
        <f t="shared" si="1152"/>
        <v/>
      </c>
      <c r="BB197" s="26" t="str">
        <f t="shared" si="857"/>
        <v/>
      </c>
      <c r="BC197" s="26" t="str">
        <f t="shared" si="858"/>
        <v/>
      </c>
      <c r="BD197" s="26" t="str">
        <f t="shared" si="859"/>
        <v/>
      </c>
      <c r="BE197" s="26" t="str">
        <f t="shared" si="860"/>
        <v/>
      </c>
      <c r="BF197" s="26" t="str">
        <f t="shared" si="861"/>
        <v/>
      </c>
      <c r="BX197" s="25">
        <f t="shared" si="1180"/>
        <v>50284</v>
      </c>
      <c r="BY197" s="1" t="str">
        <f t="shared" si="1181"/>
        <v/>
      </c>
      <c r="BZ197" s="26" t="str">
        <f t="shared" ca="1" si="862"/>
        <v/>
      </c>
      <c r="CA197" s="26" t="str">
        <f t="shared" si="863"/>
        <v/>
      </c>
      <c r="CB197" s="26" t="str">
        <f t="shared" si="864"/>
        <v/>
      </c>
      <c r="CC197" s="26" t="str">
        <f t="shared" si="865"/>
        <v/>
      </c>
      <c r="CD197" s="26" t="str">
        <f t="shared" si="866"/>
        <v/>
      </c>
      <c r="CE197" s="26" t="str">
        <f t="shared" si="867"/>
        <v/>
      </c>
      <c r="CF197" s="26" t="str">
        <f t="shared" si="868"/>
        <v/>
      </c>
      <c r="CG197" s="26" t="str">
        <f t="shared" si="869"/>
        <v/>
      </c>
      <c r="CH197" s="27" t="str">
        <f t="shared" si="870"/>
        <v/>
      </c>
      <c r="CI197" s="28" t="str">
        <f t="shared" si="871"/>
        <v/>
      </c>
      <c r="CJ197" s="28" t="str">
        <f t="shared" si="872"/>
        <v/>
      </c>
      <c r="CK197" s="28" t="str">
        <f t="shared" si="873"/>
        <v/>
      </c>
      <c r="CL197" s="28" t="str">
        <f t="shared" si="874"/>
        <v/>
      </c>
      <c r="CM197" s="28" t="str">
        <f t="shared" si="875"/>
        <v/>
      </c>
      <c r="CN197" s="28" t="str">
        <f t="shared" si="876"/>
        <v/>
      </c>
      <c r="CO197" s="28" t="str">
        <f t="shared" si="877"/>
        <v/>
      </c>
      <c r="CP197" s="27" t="str">
        <f t="shared" si="878"/>
        <v/>
      </c>
      <c r="CQ197" s="27" t="str">
        <f t="shared" si="879"/>
        <v/>
      </c>
      <c r="CR197" s="28" t="str">
        <f t="shared" si="880"/>
        <v/>
      </c>
      <c r="CS197" s="27" t="str">
        <f t="shared" si="881"/>
        <v/>
      </c>
      <c r="CT197" s="27" t="str">
        <f t="shared" si="882"/>
        <v/>
      </c>
      <c r="CU197" s="26" t="str">
        <f t="shared" si="883"/>
        <v/>
      </c>
      <c r="CV197" s="26" t="str">
        <f t="shared" si="884"/>
        <v/>
      </c>
      <c r="CW197" s="26" t="str">
        <f t="shared" si="885"/>
        <v/>
      </c>
      <c r="CX197" s="26" t="str">
        <f t="shared" si="886"/>
        <v/>
      </c>
      <c r="CY197" s="29" t="str">
        <f t="shared" si="887"/>
        <v/>
      </c>
      <c r="CZ197" s="26">
        <f t="shared" si="888"/>
        <v>0</v>
      </c>
      <c r="DA197" s="26" t="str">
        <f t="shared" si="889"/>
        <v/>
      </c>
      <c r="DB197" s="26" t="str">
        <f t="shared" si="890"/>
        <v/>
      </c>
      <c r="DC197" s="26" t="str">
        <f t="shared" si="891"/>
        <v/>
      </c>
      <c r="DD197" s="26" t="str">
        <f t="shared" si="892"/>
        <v/>
      </c>
      <c r="DE197" s="26" t="str">
        <f t="shared" si="893"/>
        <v/>
      </c>
      <c r="DF197" s="26" t="str">
        <f t="shared" si="894"/>
        <v/>
      </c>
      <c r="DG197" s="26" t="str">
        <f t="shared" si="895"/>
        <v/>
      </c>
      <c r="DH197" s="26" t="str">
        <f t="shared" si="896"/>
        <v/>
      </c>
      <c r="DZ197" s="25">
        <f t="shared" si="1180"/>
        <v>50284</v>
      </c>
      <c r="EA197" s="1" t="str">
        <f t="shared" si="1181"/>
        <v/>
      </c>
      <c r="EB197" s="26" t="str">
        <f t="shared" ca="1" si="897"/>
        <v/>
      </c>
      <c r="EC197" s="26" t="str">
        <f t="shared" si="898"/>
        <v/>
      </c>
      <c r="ED197" s="26" t="str">
        <f t="shared" si="899"/>
        <v/>
      </c>
      <c r="EE197" s="26" t="str">
        <f t="shared" si="900"/>
        <v/>
      </c>
      <c r="EF197" s="26" t="str">
        <f t="shared" si="901"/>
        <v/>
      </c>
      <c r="EG197" s="26" t="str">
        <f t="shared" si="902"/>
        <v/>
      </c>
      <c r="EH197" s="26" t="str">
        <f t="shared" si="903"/>
        <v/>
      </c>
      <c r="EI197" s="26" t="str">
        <f t="shared" si="904"/>
        <v/>
      </c>
      <c r="EJ197" s="27" t="str">
        <f t="shared" si="905"/>
        <v/>
      </c>
      <c r="EK197" s="28" t="str">
        <f t="shared" si="906"/>
        <v/>
      </c>
      <c r="EL197" s="28" t="str">
        <f t="shared" si="907"/>
        <v/>
      </c>
      <c r="EM197" s="28" t="str">
        <f t="shared" si="908"/>
        <v/>
      </c>
      <c r="EN197" s="28" t="str">
        <f t="shared" si="909"/>
        <v/>
      </c>
      <c r="EO197" s="28" t="str">
        <f t="shared" si="910"/>
        <v/>
      </c>
      <c r="EP197" s="28" t="str">
        <f t="shared" si="911"/>
        <v/>
      </c>
      <c r="EQ197" s="28" t="str">
        <f t="shared" si="912"/>
        <v/>
      </c>
      <c r="ER197" s="27" t="str">
        <f t="shared" si="913"/>
        <v/>
      </c>
      <c r="ES197" s="27" t="str">
        <f t="shared" si="914"/>
        <v/>
      </c>
      <c r="ET197" s="28" t="str">
        <f t="shared" si="915"/>
        <v/>
      </c>
      <c r="EU197" s="27" t="str">
        <f t="shared" si="916"/>
        <v/>
      </c>
      <c r="EV197" s="27" t="str">
        <f t="shared" si="917"/>
        <v/>
      </c>
      <c r="EW197" s="26" t="str">
        <f t="shared" si="918"/>
        <v/>
      </c>
      <c r="EX197" s="26" t="str">
        <f t="shared" si="919"/>
        <v/>
      </c>
      <c r="EY197" s="26" t="str">
        <f t="shared" si="920"/>
        <v/>
      </c>
      <c r="EZ197" s="26" t="str">
        <f t="shared" si="921"/>
        <v/>
      </c>
      <c r="FA197" s="29" t="str">
        <f t="shared" si="922"/>
        <v/>
      </c>
      <c r="FB197" s="26">
        <f t="shared" si="923"/>
        <v>0</v>
      </c>
      <c r="FC197" s="26" t="str">
        <f t="shared" si="924"/>
        <v/>
      </c>
      <c r="FD197" s="26" t="str">
        <f t="shared" si="925"/>
        <v/>
      </c>
      <c r="FE197" s="26" t="str">
        <f t="shared" si="926"/>
        <v/>
      </c>
      <c r="FF197" s="26" t="str">
        <f t="shared" si="927"/>
        <v/>
      </c>
      <c r="FG197" s="26" t="str">
        <f t="shared" si="928"/>
        <v/>
      </c>
      <c r="FH197" s="26" t="str">
        <f t="shared" si="929"/>
        <v/>
      </c>
      <c r="FI197" s="26" t="str">
        <f t="shared" si="930"/>
        <v/>
      </c>
      <c r="FJ197" s="26" t="str">
        <f t="shared" si="931"/>
        <v/>
      </c>
      <c r="GB197" s="25">
        <f t="shared" si="1182"/>
        <v>50284</v>
      </c>
      <c r="GC197" s="1" t="str">
        <f t="shared" si="1183"/>
        <v/>
      </c>
      <c r="GD197" s="26" t="str">
        <f t="shared" ca="1" si="932"/>
        <v/>
      </c>
      <c r="GE197" s="26" t="str">
        <f t="shared" si="933"/>
        <v/>
      </c>
      <c r="GF197" s="26" t="str">
        <f t="shared" si="934"/>
        <v/>
      </c>
      <c r="GG197" s="26" t="str">
        <f t="shared" si="935"/>
        <v/>
      </c>
      <c r="GH197" s="26" t="str">
        <f t="shared" si="936"/>
        <v/>
      </c>
      <c r="GI197" s="26" t="str">
        <f t="shared" si="937"/>
        <v/>
      </c>
      <c r="GJ197" s="26" t="str">
        <f t="shared" si="938"/>
        <v/>
      </c>
      <c r="GK197" s="26" t="str">
        <f t="shared" si="939"/>
        <v/>
      </c>
      <c r="GL197" s="27" t="str">
        <f t="shared" si="940"/>
        <v/>
      </c>
      <c r="GM197" s="28" t="str">
        <f t="shared" si="941"/>
        <v/>
      </c>
      <c r="GN197" s="28" t="str">
        <f t="shared" si="942"/>
        <v/>
      </c>
      <c r="GO197" s="28" t="str">
        <f t="shared" si="943"/>
        <v/>
      </c>
      <c r="GP197" s="28" t="str">
        <f t="shared" si="944"/>
        <v/>
      </c>
      <c r="GQ197" s="28" t="str">
        <f t="shared" si="945"/>
        <v/>
      </c>
      <c r="GR197" s="28" t="str">
        <f t="shared" si="946"/>
        <v/>
      </c>
      <c r="GS197" s="28" t="str">
        <f t="shared" si="947"/>
        <v/>
      </c>
      <c r="GT197" s="27" t="str">
        <f t="shared" si="948"/>
        <v/>
      </c>
      <c r="GU197" s="27" t="str">
        <f t="shared" si="949"/>
        <v/>
      </c>
      <c r="GV197" s="28" t="str">
        <f t="shared" si="950"/>
        <v/>
      </c>
      <c r="GW197" s="27" t="str">
        <f t="shared" si="951"/>
        <v/>
      </c>
      <c r="GX197" s="27" t="str">
        <f t="shared" si="952"/>
        <v/>
      </c>
      <c r="GY197" s="26" t="str">
        <f t="shared" si="953"/>
        <v/>
      </c>
      <c r="GZ197" s="26" t="str">
        <f t="shared" si="954"/>
        <v/>
      </c>
      <c r="HA197" s="26" t="str">
        <f t="shared" si="955"/>
        <v/>
      </c>
      <c r="HB197" s="26" t="str">
        <f t="shared" si="956"/>
        <v/>
      </c>
      <c r="HC197" s="29" t="str">
        <f t="shared" si="957"/>
        <v/>
      </c>
      <c r="HD197" s="26">
        <f t="shared" si="958"/>
        <v>0</v>
      </c>
      <c r="HE197" s="26" t="str">
        <f t="shared" si="959"/>
        <v/>
      </c>
      <c r="HF197" s="26" t="str">
        <f t="shared" si="960"/>
        <v/>
      </c>
      <c r="HG197" s="26" t="str">
        <f t="shared" si="961"/>
        <v/>
      </c>
      <c r="HH197" s="26" t="str">
        <f t="shared" si="962"/>
        <v/>
      </c>
      <c r="HI197" s="26" t="str">
        <f t="shared" si="963"/>
        <v/>
      </c>
      <c r="HJ197" s="26" t="str">
        <f t="shared" si="964"/>
        <v/>
      </c>
      <c r="HK197" s="26" t="str">
        <f t="shared" si="965"/>
        <v/>
      </c>
      <c r="HL197" s="26" t="str">
        <f t="shared" si="966"/>
        <v/>
      </c>
      <c r="ID197" s="25">
        <f t="shared" si="1182"/>
        <v>50284</v>
      </c>
      <c r="IE197" s="1" t="str">
        <f t="shared" si="1183"/>
        <v/>
      </c>
      <c r="IF197" s="26" t="str">
        <f t="shared" ca="1" si="967"/>
        <v/>
      </c>
      <c r="IG197" s="26" t="str">
        <f t="shared" si="968"/>
        <v/>
      </c>
      <c r="IH197" s="26" t="str">
        <f t="shared" si="969"/>
        <v/>
      </c>
      <c r="II197" s="26" t="str">
        <f t="shared" si="970"/>
        <v/>
      </c>
      <c r="IJ197" s="26" t="str">
        <f t="shared" si="971"/>
        <v/>
      </c>
      <c r="IK197" s="26" t="str">
        <f t="shared" si="972"/>
        <v/>
      </c>
      <c r="IL197" s="26" t="str">
        <f t="shared" si="973"/>
        <v/>
      </c>
      <c r="IM197" s="26" t="str">
        <f t="shared" si="974"/>
        <v/>
      </c>
      <c r="IN197" s="27" t="str">
        <f t="shared" si="975"/>
        <v/>
      </c>
      <c r="IO197" s="28" t="str">
        <f t="shared" si="976"/>
        <v/>
      </c>
      <c r="IP197" s="28" t="str">
        <f t="shared" si="977"/>
        <v/>
      </c>
      <c r="IQ197" s="28" t="str">
        <f t="shared" si="978"/>
        <v/>
      </c>
      <c r="IR197" s="28" t="str">
        <f t="shared" si="979"/>
        <v/>
      </c>
      <c r="IS197" s="28" t="str">
        <f t="shared" si="980"/>
        <v/>
      </c>
      <c r="IT197" s="28" t="str">
        <f t="shared" si="981"/>
        <v/>
      </c>
      <c r="IU197" s="28" t="str">
        <f t="shared" si="982"/>
        <v/>
      </c>
      <c r="IV197" s="27" t="str">
        <f t="shared" si="983"/>
        <v/>
      </c>
      <c r="IW197" s="27" t="str">
        <f t="shared" si="984"/>
        <v/>
      </c>
      <c r="IX197" s="28" t="str">
        <f t="shared" si="985"/>
        <v/>
      </c>
      <c r="IY197" s="27" t="str">
        <f t="shared" si="986"/>
        <v/>
      </c>
      <c r="IZ197" s="27" t="str">
        <f t="shared" si="987"/>
        <v/>
      </c>
      <c r="JA197" s="26" t="str">
        <f t="shared" si="988"/>
        <v/>
      </c>
      <c r="JB197" s="26" t="str">
        <f t="shared" si="989"/>
        <v/>
      </c>
      <c r="JC197" s="26" t="str">
        <f t="shared" si="990"/>
        <v/>
      </c>
      <c r="JD197" s="26" t="str">
        <f t="shared" si="991"/>
        <v/>
      </c>
      <c r="JE197" s="29" t="str">
        <f t="shared" si="992"/>
        <v/>
      </c>
      <c r="JF197" s="26">
        <f t="shared" si="993"/>
        <v>0</v>
      </c>
      <c r="JG197" s="26" t="str">
        <f t="shared" si="994"/>
        <v/>
      </c>
      <c r="JH197" s="26" t="str">
        <f t="shared" si="995"/>
        <v/>
      </c>
      <c r="JI197" s="26" t="str">
        <f t="shared" si="996"/>
        <v/>
      </c>
      <c r="JJ197" s="26" t="str">
        <f t="shared" si="997"/>
        <v/>
      </c>
      <c r="JK197" s="26" t="str">
        <f t="shared" si="998"/>
        <v/>
      </c>
      <c r="JL197" s="26" t="str">
        <f t="shared" si="999"/>
        <v/>
      </c>
      <c r="JM197" s="26" t="str">
        <f t="shared" si="1000"/>
        <v/>
      </c>
      <c r="JN197" s="26" t="str">
        <f t="shared" si="1001"/>
        <v/>
      </c>
      <c r="KF197" s="25">
        <f t="shared" si="1184"/>
        <v>50284</v>
      </c>
      <c r="KG197" s="1" t="str">
        <f t="shared" si="1185"/>
        <v/>
      </c>
      <c r="KH197" s="26" t="str">
        <f t="shared" ca="1" si="1002"/>
        <v/>
      </c>
      <c r="KI197" s="26" t="str">
        <f t="shared" si="1003"/>
        <v/>
      </c>
      <c r="KJ197" s="26" t="str">
        <f t="shared" si="1004"/>
        <v/>
      </c>
      <c r="KK197" s="26" t="str">
        <f t="shared" si="1005"/>
        <v/>
      </c>
      <c r="KL197" s="26" t="str">
        <f t="shared" si="1006"/>
        <v/>
      </c>
      <c r="KM197" s="26" t="str">
        <f t="shared" si="1007"/>
        <v/>
      </c>
      <c r="KN197" s="26" t="str">
        <f t="shared" si="1008"/>
        <v/>
      </c>
      <c r="KO197" s="26" t="str">
        <f t="shared" si="1009"/>
        <v/>
      </c>
      <c r="KP197" s="27" t="str">
        <f t="shared" si="1010"/>
        <v/>
      </c>
      <c r="KQ197" s="28" t="str">
        <f t="shared" si="1011"/>
        <v/>
      </c>
      <c r="KR197" s="28" t="str">
        <f t="shared" si="1012"/>
        <v/>
      </c>
      <c r="KS197" s="28" t="str">
        <f t="shared" si="1013"/>
        <v/>
      </c>
      <c r="KT197" s="28" t="str">
        <f t="shared" si="1014"/>
        <v/>
      </c>
      <c r="KU197" s="28" t="str">
        <f t="shared" si="1015"/>
        <v/>
      </c>
      <c r="KV197" s="28" t="str">
        <f t="shared" si="1016"/>
        <v/>
      </c>
      <c r="KW197" s="28" t="str">
        <f t="shared" si="1017"/>
        <v/>
      </c>
      <c r="KX197" s="27" t="str">
        <f t="shared" si="1018"/>
        <v/>
      </c>
      <c r="KY197" s="27" t="str">
        <f t="shared" si="1019"/>
        <v/>
      </c>
      <c r="KZ197" s="28" t="str">
        <f t="shared" si="1020"/>
        <v/>
      </c>
      <c r="LA197" s="27" t="str">
        <f t="shared" si="1021"/>
        <v/>
      </c>
      <c r="LB197" s="27" t="str">
        <f t="shared" si="1022"/>
        <v/>
      </c>
      <c r="LC197" s="26" t="str">
        <f t="shared" si="1023"/>
        <v/>
      </c>
      <c r="LD197" s="26" t="str">
        <f t="shared" si="1024"/>
        <v/>
      </c>
      <c r="LE197" s="26" t="str">
        <f t="shared" si="1025"/>
        <v/>
      </c>
      <c r="LF197" s="26" t="str">
        <f t="shared" si="1026"/>
        <v/>
      </c>
      <c r="LG197" s="29" t="str">
        <f t="shared" si="1027"/>
        <v/>
      </c>
      <c r="LH197" s="26">
        <f t="shared" si="1028"/>
        <v>0</v>
      </c>
      <c r="LI197" s="26" t="str">
        <f t="shared" si="1029"/>
        <v/>
      </c>
      <c r="LJ197" s="26" t="str">
        <f t="shared" si="1030"/>
        <v/>
      </c>
      <c r="LK197" s="26" t="str">
        <f t="shared" si="1031"/>
        <v/>
      </c>
      <c r="LL197" s="26" t="str">
        <f t="shared" si="1032"/>
        <v/>
      </c>
      <c r="LM197" s="26" t="str">
        <f t="shared" si="1033"/>
        <v/>
      </c>
      <c r="LN197" s="26" t="str">
        <f t="shared" si="1034"/>
        <v/>
      </c>
      <c r="LO197" s="26" t="str">
        <f t="shared" si="1035"/>
        <v/>
      </c>
      <c r="LP197" s="26" t="str">
        <f t="shared" si="1036"/>
        <v/>
      </c>
      <c r="MH197" s="25">
        <f t="shared" si="1184"/>
        <v>50284</v>
      </c>
      <c r="MI197" s="1" t="str">
        <f t="shared" si="1185"/>
        <v/>
      </c>
      <c r="MJ197" s="26" t="str">
        <f t="shared" ca="1" si="1037"/>
        <v/>
      </c>
      <c r="MK197" s="26" t="str">
        <f t="shared" si="1038"/>
        <v/>
      </c>
      <c r="ML197" s="26" t="str">
        <f t="shared" si="1039"/>
        <v/>
      </c>
      <c r="MM197" s="26" t="str">
        <f t="shared" si="1040"/>
        <v/>
      </c>
      <c r="MN197" s="26" t="str">
        <f t="shared" si="1041"/>
        <v/>
      </c>
      <c r="MO197" s="26" t="str">
        <f t="shared" si="1042"/>
        <v/>
      </c>
      <c r="MP197" s="26" t="str">
        <f t="shared" si="1043"/>
        <v/>
      </c>
      <c r="MQ197" s="26" t="str">
        <f t="shared" si="1044"/>
        <v/>
      </c>
      <c r="MR197" s="27" t="str">
        <f t="shared" si="1045"/>
        <v/>
      </c>
      <c r="MS197" s="28" t="str">
        <f t="shared" si="1046"/>
        <v/>
      </c>
      <c r="MT197" s="28" t="str">
        <f t="shared" si="1047"/>
        <v/>
      </c>
      <c r="MU197" s="28" t="str">
        <f t="shared" si="1048"/>
        <v/>
      </c>
      <c r="MV197" s="28" t="str">
        <f t="shared" si="1049"/>
        <v/>
      </c>
      <c r="MW197" s="28" t="str">
        <f t="shared" si="1050"/>
        <v/>
      </c>
      <c r="MX197" s="28" t="str">
        <f t="shared" si="1051"/>
        <v/>
      </c>
      <c r="MY197" s="28" t="str">
        <f t="shared" si="1052"/>
        <v/>
      </c>
      <c r="MZ197" s="27" t="str">
        <f t="shared" si="1053"/>
        <v/>
      </c>
      <c r="NA197" s="27" t="str">
        <f t="shared" si="1054"/>
        <v/>
      </c>
      <c r="NB197" s="28" t="str">
        <f t="shared" si="1055"/>
        <v/>
      </c>
      <c r="NC197" s="27" t="str">
        <f t="shared" si="1056"/>
        <v/>
      </c>
      <c r="ND197" s="27" t="str">
        <f t="shared" si="1057"/>
        <v/>
      </c>
      <c r="NE197" s="26" t="str">
        <f t="shared" si="1058"/>
        <v/>
      </c>
      <c r="NF197" s="26" t="str">
        <f t="shared" si="1059"/>
        <v/>
      </c>
      <c r="NG197" s="26" t="str">
        <f t="shared" si="1060"/>
        <v/>
      </c>
      <c r="NH197" s="26" t="str">
        <f t="shared" si="1061"/>
        <v/>
      </c>
      <c r="NI197" s="29" t="str">
        <f t="shared" si="1062"/>
        <v/>
      </c>
      <c r="NJ197" s="26">
        <f t="shared" si="1063"/>
        <v>0</v>
      </c>
      <c r="NK197" s="26" t="str">
        <f t="shared" si="1064"/>
        <v/>
      </c>
      <c r="NL197" s="26" t="str">
        <f t="shared" si="1065"/>
        <v/>
      </c>
      <c r="NM197" s="26" t="str">
        <f t="shared" si="1066"/>
        <v/>
      </c>
      <c r="NN197" s="26" t="str">
        <f t="shared" si="1067"/>
        <v/>
      </c>
      <c r="NO197" s="26" t="str">
        <f t="shared" si="1068"/>
        <v/>
      </c>
      <c r="NP197" s="26" t="str">
        <f t="shared" si="1069"/>
        <v/>
      </c>
      <c r="NQ197" s="26" t="str">
        <f t="shared" si="1070"/>
        <v/>
      </c>
      <c r="NR197" s="26" t="str">
        <f t="shared" si="1071"/>
        <v/>
      </c>
      <c r="OJ197" s="25">
        <f t="shared" si="1186"/>
        <v>50284</v>
      </c>
      <c r="OK197" s="1" t="str">
        <f t="shared" si="1187"/>
        <v/>
      </c>
      <c r="OL197" s="26" t="str">
        <f t="shared" ca="1" si="1072"/>
        <v/>
      </c>
      <c r="OM197" s="26" t="str">
        <f t="shared" si="1073"/>
        <v/>
      </c>
      <c r="ON197" s="26" t="str">
        <f t="shared" si="1074"/>
        <v/>
      </c>
      <c r="OO197" s="26" t="str">
        <f t="shared" si="1075"/>
        <v/>
      </c>
      <c r="OP197" s="26" t="str">
        <f t="shared" si="1076"/>
        <v/>
      </c>
      <c r="OQ197" s="26" t="str">
        <f t="shared" si="1077"/>
        <v/>
      </c>
      <c r="OR197" s="26" t="str">
        <f t="shared" si="1078"/>
        <v/>
      </c>
      <c r="OS197" s="26" t="str">
        <f t="shared" si="1079"/>
        <v/>
      </c>
      <c r="OT197" s="27" t="str">
        <f t="shared" si="1080"/>
        <v/>
      </c>
      <c r="OU197" s="28" t="str">
        <f t="shared" si="1081"/>
        <v/>
      </c>
      <c r="OV197" s="28" t="str">
        <f t="shared" si="1082"/>
        <v/>
      </c>
      <c r="OW197" s="28" t="str">
        <f t="shared" si="1083"/>
        <v/>
      </c>
      <c r="OX197" s="28" t="str">
        <f t="shared" si="1084"/>
        <v/>
      </c>
      <c r="OY197" s="28" t="str">
        <f t="shared" si="1085"/>
        <v/>
      </c>
      <c r="OZ197" s="28" t="str">
        <f t="shared" si="1086"/>
        <v/>
      </c>
      <c r="PA197" s="28" t="str">
        <f t="shared" si="1087"/>
        <v/>
      </c>
      <c r="PB197" s="27" t="str">
        <f t="shared" si="1088"/>
        <v/>
      </c>
      <c r="PC197" s="27" t="str">
        <f t="shared" si="1089"/>
        <v/>
      </c>
      <c r="PD197" s="28" t="str">
        <f t="shared" si="1090"/>
        <v/>
      </c>
      <c r="PE197" s="27" t="str">
        <f t="shared" si="1091"/>
        <v/>
      </c>
      <c r="PF197" s="27" t="str">
        <f t="shared" si="1092"/>
        <v/>
      </c>
      <c r="PG197" s="26" t="str">
        <f t="shared" si="1093"/>
        <v/>
      </c>
      <c r="PH197" s="26" t="str">
        <f t="shared" si="1094"/>
        <v/>
      </c>
      <c r="PI197" s="26" t="str">
        <f t="shared" si="1095"/>
        <v/>
      </c>
      <c r="PJ197" s="26" t="str">
        <f t="shared" si="1096"/>
        <v/>
      </c>
      <c r="PK197" s="29" t="str">
        <f t="shared" si="1097"/>
        <v/>
      </c>
      <c r="PL197" s="26">
        <f t="shared" si="1098"/>
        <v>0</v>
      </c>
      <c r="PM197" s="26" t="str">
        <f t="shared" si="1099"/>
        <v/>
      </c>
      <c r="PN197" s="26" t="str">
        <f t="shared" si="1100"/>
        <v/>
      </c>
      <c r="PO197" s="26" t="str">
        <f t="shared" si="1101"/>
        <v/>
      </c>
      <c r="PP197" s="26" t="str">
        <f t="shared" si="1102"/>
        <v/>
      </c>
      <c r="PQ197" s="26" t="str">
        <f t="shared" si="1103"/>
        <v/>
      </c>
      <c r="PR197" s="26" t="str">
        <f t="shared" si="1104"/>
        <v/>
      </c>
      <c r="PS197" s="26" t="str">
        <f t="shared" si="1105"/>
        <v/>
      </c>
      <c r="PT197" s="26" t="str">
        <f t="shared" si="1106"/>
        <v/>
      </c>
      <c r="QL197" s="25">
        <f t="shared" si="1186"/>
        <v>50284</v>
      </c>
      <c r="QM197" s="1" t="str">
        <f t="shared" si="1187"/>
        <v/>
      </c>
      <c r="QN197" s="26" t="str">
        <f t="shared" ca="1" si="1107"/>
        <v/>
      </c>
      <c r="QO197" s="26" t="str">
        <f t="shared" si="1108"/>
        <v/>
      </c>
      <c r="QP197" s="26" t="str">
        <f t="shared" si="1109"/>
        <v/>
      </c>
      <c r="QQ197" s="26" t="str">
        <f t="shared" si="1110"/>
        <v/>
      </c>
      <c r="QR197" s="26" t="str">
        <f t="shared" si="1111"/>
        <v/>
      </c>
      <c r="QS197" s="26" t="str">
        <f t="shared" si="1112"/>
        <v/>
      </c>
      <c r="QT197" s="26" t="str">
        <f t="shared" si="1113"/>
        <v/>
      </c>
      <c r="QU197" s="26" t="str">
        <f t="shared" si="1114"/>
        <v/>
      </c>
      <c r="QV197" s="27" t="str">
        <f t="shared" si="1115"/>
        <v/>
      </c>
      <c r="QW197" s="28" t="str">
        <f t="shared" si="1116"/>
        <v/>
      </c>
      <c r="QX197" s="28" t="str">
        <f t="shared" si="1117"/>
        <v/>
      </c>
      <c r="QY197" s="28" t="str">
        <f t="shared" si="1118"/>
        <v/>
      </c>
      <c r="QZ197" s="28" t="str">
        <f t="shared" si="1119"/>
        <v/>
      </c>
      <c r="RA197" s="28" t="str">
        <f t="shared" si="1120"/>
        <v/>
      </c>
      <c r="RB197" s="28" t="str">
        <f t="shared" si="1121"/>
        <v/>
      </c>
      <c r="RC197" s="28" t="str">
        <f t="shared" si="1122"/>
        <v/>
      </c>
      <c r="RD197" s="27" t="str">
        <f t="shared" si="1123"/>
        <v/>
      </c>
      <c r="RE197" s="27" t="str">
        <f t="shared" si="1124"/>
        <v/>
      </c>
      <c r="RF197" s="28" t="str">
        <f t="shared" si="1125"/>
        <v/>
      </c>
      <c r="RG197" s="27" t="str">
        <f t="shared" si="1126"/>
        <v/>
      </c>
      <c r="RH197" s="27" t="str">
        <f t="shared" si="1127"/>
        <v/>
      </c>
      <c r="RI197" s="26" t="str">
        <f t="shared" si="1128"/>
        <v/>
      </c>
      <c r="RJ197" s="26" t="str">
        <f t="shared" si="1129"/>
        <v/>
      </c>
      <c r="RK197" s="26" t="str">
        <f t="shared" si="1130"/>
        <v/>
      </c>
      <c r="RL197" s="26" t="str">
        <f t="shared" si="1131"/>
        <v/>
      </c>
      <c r="RM197" s="29" t="str">
        <f t="shared" si="1132"/>
        <v/>
      </c>
      <c r="RN197" s="26">
        <f t="shared" si="1133"/>
        <v>0</v>
      </c>
      <c r="RO197" s="26" t="str">
        <f t="shared" si="1134"/>
        <v/>
      </c>
      <c r="RP197" s="26" t="str">
        <f t="shared" si="1135"/>
        <v/>
      </c>
      <c r="RQ197" s="26" t="str">
        <f t="shared" si="1136"/>
        <v/>
      </c>
      <c r="RR197" s="26" t="str">
        <f t="shared" si="1137"/>
        <v/>
      </c>
      <c r="RS197" s="26" t="str">
        <f t="shared" si="1138"/>
        <v/>
      </c>
      <c r="RT197" s="26" t="str">
        <f t="shared" si="1139"/>
        <v/>
      </c>
      <c r="RU197" s="26" t="str">
        <f t="shared" si="1140"/>
        <v/>
      </c>
      <c r="RV197" s="26" t="str">
        <f t="shared" si="1141"/>
        <v/>
      </c>
    </row>
    <row r="198" spans="2:490" x14ac:dyDescent="0.25">
      <c r="B198" s="25">
        <f t="shared" si="1161"/>
        <v>50314</v>
      </c>
      <c r="C198" s="1">
        <f t="shared" si="1142"/>
        <v>2037</v>
      </c>
      <c r="D198" s="1">
        <f t="shared" si="1143"/>
        <v>61</v>
      </c>
      <c r="E198" s="1" t="str">
        <f t="shared" si="1144"/>
        <v/>
      </c>
      <c r="F198" s="26" t="str">
        <f t="shared" si="828"/>
        <v/>
      </c>
      <c r="G198" s="26">
        <f>SUMIFS(F$9:F198,C$9:C198,C198)</f>
        <v>0</v>
      </c>
      <c r="H198" s="26" t="str">
        <f t="shared" si="829"/>
        <v/>
      </c>
      <c r="I198" s="86" t="e">
        <f t="shared" si="1145"/>
        <v>#VALUE!</v>
      </c>
      <c r="J198" s="1" t="b">
        <f>IF(J197=TRUE,TRUE,AND(D198&gt;=dane_wiek_emerytalny,D198&gt;=55,YEAR(B198)-YEAR(dane_data_rozpoczecia)&gt;=4,SUMIFS(F$9:F198,C$9:C198,C198)))</f>
        <v>0</v>
      </c>
      <c r="K198" s="26" t="str">
        <f t="shared" si="830"/>
        <v/>
      </c>
      <c r="L198" s="26">
        <f t="shared" si="831"/>
        <v>0</v>
      </c>
      <c r="M198" s="26" t="e">
        <f t="shared" si="832"/>
        <v>#VALUE!</v>
      </c>
      <c r="N198" s="26" t="e">
        <f t="shared" si="833"/>
        <v>#VALUE!</v>
      </c>
      <c r="O198" s="1" t="b">
        <f>IF(O197=TRUE,TRUE,AND(D198&gt;=65,YEAR(B198)-YEAR(dane_data_rozpoczecia)&gt;=4,SUMIFS(F$9:F198,C$9:C198,C198)))</f>
        <v>0</v>
      </c>
      <c r="V198" s="25">
        <f t="shared" si="1162"/>
        <v>50314</v>
      </c>
      <c r="W198" s="1" t="str">
        <f t="shared" si="1146"/>
        <v/>
      </c>
      <c r="X198" s="26" t="str">
        <f t="shared" ca="1" si="834"/>
        <v/>
      </c>
      <c r="Y198" s="26" t="str">
        <f t="shared" si="835"/>
        <v/>
      </c>
      <c r="Z198" s="26" t="str">
        <f t="shared" si="1147"/>
        <v/>
      </c>
      <c r="AA198" s="26" t="str">
        <f t="shared" si="1148"/>
        <v/>
      </c>
      <c r="AB198" s="26" t="str">
        <f t="shared" si="836"/>
        <v/>
      </c>
      <c r="AC198" s="26" t="str">
        <f t="shared" si="837"/>
        <v/>
      </c>
      <c r="AD198" s="26" t="str">
        <f t="shared" si="838"/>
        <v/>
      </c>
      <c r="AE198" s="26" t="str">
        <f t="shared" si="839"/>
        <v/>
      </c>
      <c r="AF198" s="27" t="str">
        <f t="shared" si="840"/>
        <v/>
      </c>
      <c r="AG198" s="28" t="str">
        <f t="shared" si="841"/>
        <v/>
      </c>
      <c r="AH198" s="28" t="str">
        <f t="shared" si="842"/>
        <v/>
      </c>
      <c r="AI198" s="28" t="str">
        <f t="shared" si="1149"/>
        <v/>
      </c>
      <c r="AJ198" s="28" t="str">
        <f t="shared" si="1163"/>
        <v/>
      </c>
      <c r="AK198" s="28" t="str">
        <f t="shared" si="843"/>
        <v/>
      </c>
      <c r="AL198" s="28" t="str">
        <f t="shared" si="1150"/>
        <v/>
      </c>
      <c r="AM198" s="28" t="str">
        <f t="shared" si="1151"/>
        <v/>
      </c>
      <c r="AN198" s="27" t="str">
        <f t="shared" si="844"/>
        <v/>
      </c>
      <c r="AO198" s="27" t="str">
        <f t="shared" si="845"/>
        <v/>
      </c>
      <c r="AP198" s="28" t="str">
        <f t="shared" si="846"/>
        <v/>
      </c>
      <c r="AQ198" s="27" t="str">
        <f t="shared" si="847"/>
        <v/>
      </c>
      <c r="AR198" s="27" t="str">
        <f t="shared" si="848"/>
        <v/>
      </c>
      <c r="AS198" s="26" t="str">
        <f t="shared" si="849"/>
        <v/>
      </c>
      <c r="AT198" s="26" t="str">
        <f t="shared" si="850"/>
        <v/>
      </c>
      <c r="AU198" s="26" t="str">
        <f t="shared" si="851"/>
        <v/>
      </c>
      <c r="AV198" s="26" t="str">
        <f t="shared" si="852"/>
        <v/>
      </c>
      <c r="AW198" s="29" t="str">
        <f t="shared" si="853"/>
        <v/>
      </c>
      <c r="AX198" s="26">
        <f t="shared" si="854"/>
        <v>0</v>
      </c>
      <c r="AY198" s="26" t="str">
        <f t="shared" si="855"/>
        <v/>
      </c>
      <c r="AZ198" s="26" t="str">
        <f t="shared" si="856"/>
        <v/>
      </c>
      <c r="BA198" s="26" t="str">
        <f t="shared" si="1152"/>
        <v/>
      </c>
      <c r="BB198" s="26" t="str">
        <f t="shared" si="857"/>
        <v/>
      </c>
      <c r="BC198" s="26" t="str">
        <f t="shared" si="858"/>
        <v/>
      </c>
      <c r="BD198" s="26" t="str">
        <f t="shared" si="859"/>
        <v/>
      </c>
      <c r="BE198" s="26" t="str">
        <f t="shared" si="860"/>
        <v/>
      </c>
      <c r="BF198" s="26" t="str">
        <f t="shared" si="861"/>
        <v/>
      </c>
      <c r="BX198" s="25">
        <f t="shared" si="1180"/>
        <v>50314</v>
      </c>
      <c r="BY198" s="1" t="str">
        <f t="shared" si="1181"/>
        <v/>
      </c>
      <c r="BZ198" s="26" t="str">
        <f t="shared" ca="1" si="862"/>
        <v/>
      </c>
      <c r="CA198" s="26" t="str">
        <f t="shared" si="863"/>
        <v/>
      </c>
      <c r="CB198" s="26" t="str">
        <f t="shared" si="864"/>
        <v/>
      </c>
      <c r="CC198" s="26" t="str">
        <f t="shared" si="865"/>
        <v/>
      </c>
      <c r="CD198" s="26" t="str">
        <f t="shared" si="866"/>
        <v/>
      </c>
      <c r="CE198" s="26" t="str">
        <f t="shared" si="867"/>
        <v/>
      </c>
      <c r="CF198" s="26" t="str">
        <f t="shared" si="868"/>
        <v/>
      </c>
      <c r="CG198" s="26" t="str">
        <f t="shared" si="869"/>
        <v/>
      </c>
      <c r="CH198" s="27" t="str">
        <f t="shared" si="870"/>
        <v/>
      </c>
      <c r="CI198" s="28" t="str">
        <f t="shared" si="871"/>
        <v/>
      </c>
      <c r="CJ198" s="28" t="str">
        <f t="shared" si="872"/>
        <v/>
      </c>
      <c r="CK198" s="28" t="str">
        <f t="shared" si="873"/>
        <v/>
      </c>
      <c r="CL198" s="28" t="str">
        <f t="shared" si="874"/>
        <v/>
      </c>
      <c r="CM198" s="28" t="str">
        <f t="shared" si="875"/>
        <v/>
      </c>
      <c r="CN198" s="28" t="str">
        <f t="shared" si="876"/>
        <v/>
      </c>
      <c r="CO198" s="28" t="str">
        <f t="shared" si="877"/>
        <v/>
      </c>
      <c r="CP198" s="27" t="str">
        <f t="shared" si="878"/>
        <v/>
      </c>
      <c r="CQ198" s="27" t="str">
        <f t="shared" si="879"/>
        <v/>
      </c>
      <c r="CR198" s="28" t="str">
        <f t="shared" si="880"/>
        <v/>
      </c>
      <c r="CS198" s="27" t="str">
        <f t="shared" si="881"/>
        <v/>
      </c>
      <c r="CT198" s="27" t="str">
        <f t="shared" si="882"/>
        <v/>
      </c>
      <c r="CU198" s="26" t="str">
        <f t="shared" si="883"/>
        <v/>
      </c>
      <c r="CV198" s="26" t="str">
        <f t="shared" si="884"/>
        <v/>
      </c>
      <c r="CW198" s="26" t="str">
        <f t="shared" si="885"/>
        <v/>
      </c>
      <c r="CX198" s="26" t="str">
        <f t="shared" si="886"/>
        <v/>
      </c>
      <c r="CY198" s="29" t="str">
        <f t="shared" si="887"/>
        <v/>
      </c>
      <c r="CZ198" s="26">
        <f t="shared" si="888"/>
        <v>0</v>
      </c>
      <c r="DA198" s="26" t="str">
        <f t="shared" si="889"/>
        <v/>
      </c>
      <c r="DB198" s="26" t="str">
        <f t="shared" si="890"/>
        <v/>
      </c>
      <c r="DC198" s="26" t="str">
        <f t="shared" si="891"/>
        <v/>
      </c>
      <c r="DD198" s="26" t="str">
        <f t="shared" si="892"/>
        <v/>
      </c>
      <c r="DE198" s="26" t="str">
        <f t="shared" si="893"/>
        <v/>
      </c>
      <c r="DF198" s="26" t="str">
        <f t="shared" si="894"/>
        <v/>
      </c>
      <c r="DG198" s="26" t="str">
        <f t="shared" si="895"/>
        <v/>
      </c>
      <c r="DH198" s="26" t="str">
        <f t="shared" si="896"/>
        <v/>
      </c>
      <c r="DZ198" s="25">
        <f t="shared" si="1180"/>
        <v>50314</v>
      </c>
      <c r="EA198" s="1" t="str">
        <f t="shared" si="1181"/>
        <v/>
      </c>
      <c r="EB198" s="26" t="str">
        <f t="shared" ca="1" si="897"/>
        <v/>
      </c>
      <c r="EC198" s="26" t="str">
        <f t="shared" si="898"/>
        <v/>
      </c>
      <c r="ED198" s="26" t="str">
        <f t="shared" si="899"/>
        <v/>
      </c>
      <c r="EE198" s="26" t="str">
        <f t="shared" si="900"/>
        <v/>
      </c>
      <c r="EF198" s="26" t="str">
        <f t="shared" si="901"/>
        <v/>
      </c>
      <c r="EG198" s="26" t="str">
        <f t="shared" si="902"/>
        <v/>
      </c>
      <c r="EH198" s="26" t="str">
        <f t="shared" si="903"/>
        <v/>
      </c>
      <c r="EI198" s="26" t="str">
        <f t="shared" si="904"/>
        <v/>
      </c>
      <c r="EJ198" s="27" t="str">
        <f t="shared" si="905"/>
        <v/>
      </c>
      <c r="EK198" s="28" t="str">
        <f t="shared" si="906"/>
        <v/>
      </c>
      <c r="EL198" s="28" t="str">
        <f t="shared" si="907"/>
        <v/>
      </c>
      <c r="EM198" s="28" t="str">
        <f t="shared" si="908"/>
        <v/>
      </c>
      <c r="EN198" s="28" t="str">
        <f t="shared" si="909"/>
        <v/>
      </c>
      <c r="EO198" s="28" t="str">
        <f t="shared" si="910"/>
        <v/>
      </c>
      <c r="EP198" s="28" t="str">
        <f t="shared" si="911"/>
        <v/>
      </c>
      <c r="EQ198" s="28" t="str">
        <f t="shared" si="912"/>
        <v/>
      </c>
      <c r="ER198" s="27" t="str">
        <f t="shared" si="913"/>
        <v/>
      </c>
      <c r="ES198" s="27" t="str">
        <f t="shared" si="914"/>
        <v/>
      </c>
      <c r="ET198" s="28" t="str">
        <f t="shared" si="915"/>
        <v/>
      </c>
      <c r="EU198" s="27" t="str">
        <f t="shared" si="916"/>
        <v/>
      </c>
      <c r="EV198" s="27" t="str">
        <f t="shared" si="917"/>
        <v/>
      </c>
      <c r="EW198" s="26" t="str">
        <f t="shared" si="918"/>
        <v/>
      </c>
      <c r="EX198" s="26" t="str">
        <f t="shared" si="919"/>
        <v/>
      </c>
      <c r="EY198" s="26" t="str">
        <f t="shared" si="920"/>
        <v/>
      </c>
      <c r="EZ198" s="26" t="str">
        <f t="shared" si="921"/>
        <v/>
      </c>
      <c r="FA198" s="29" t="str">
        <f t="shared" si="922"/>
        <v/>
      </c>
      <c r="FB198" s="26">
        <f t="shared" si="923"/>
        <v>0</v>
      </c>
      <c r="FC198" s="26" t="str">
        <f t="shared" si="924"/>
        <v/>
      </c>
      <c r="FD198" s="26" t="str">
        <f t="shared" si="925"/>
        <v/>
      </c>
      <c r="FE198" s="26" t="str">
        <f t="shared" si="926"/>
        <v/>
      </c>
      <c r="FF198" s="26" t="str">
        <f t="shared" si="927"/>
        <v/>
      </c>
      <c r="FG198" s="26" t="str">
        <f t="shared" si="928"/>
        <v/>
      </c>
      <c r="FH198" s="26" t="str">
        <f t="shared" si="929"/>
        <v/>
      </c>
      <c r="FI198" s="26" t="str">
        <f t="shared" si="930"/>
        <v/>
      </c>
      <c r="FJ198" s="26" t="str">
        <f t="shared" si="931"/>
        <v/>
      </c>
      <c r="GB198" s="25">
        <f t="shared" si="1182"/>
        <v>50314</v>
      </c>
      <c r="GC198" s="1" t="str">
        <f t="shared" si="1183"/>
        <v/>
      </c>
      <c r="GD198" s="26" t="str">
        <f t="shared" ca="1" si="932"/>
        <v/>
      </c>
      <c r="GE198" s="26" t="str">
        <f t="shared" si="933"/>
        <v/>
      </c>
      <c r="GF198" s="26" t="str">
        <f t="shared" si="934"/>
        <v/>
      </c>
      <c r="GG198" s="26" t="str">
        <f t="shared" si="935"/>
        <v/>
      </c>
      <c r="GH198" s="26" t="str">
        <f t="shared" si="936"/>
        <v/>
      </c>
      <c r="GI198" s="26" t="str">
        <f t="shared" si="937"/>
        <v/>
      </c>
      <c r="GJ198" s="26" t="str">
        <f t="shared" si="938"/>
        <v/>
      </c>
      <c r="GK198" s="26" t="str">
        <f t="shared" si="939"/>
        <v/>
      </c>
      <c r="GL198" s="27" t="str">
        <f t="shared" si="940"/>
        <v/>
      </c>
      <c r="GM198" s="28" t="str">
        <f t="shared" si="941"/>
        <v/>
      </c>
      <c r="GN198" s="28" t="str">
        <f t="shared" si="942"/>
        <v/>
      </c>
      <c r="GO198" s="28" t="str">
        <f t="shared" si="943"/>
        <v/>
      </c>
      <c r="GP198" s="28" t="str">
        <f t="shared" si="944"/>
        <v/>
      </c>
      <c r="GQ198" s="28" t="str">
        <f t="shared" si="945"/>
        <v/>
      </c>
      <c r="GR198" s="28" t="str">
        <f t="shared" si="946"/>
        <v/>
      </c>
      <c r="GS198" s="28" t="str">
        <f t="shared" si="947"/>
        <v/>
      </c>
      <c r="GT198" s="27" t="str">
        <f t="shared" si="948"/>
        <v/>
      </c>
      <c r="GU198" s="27" t="str">
        <f t="shared" si="949"/>
        <v/>
      </c>
      <c r="GV198" s="28" t="str">
        <f t="shared" si="950"/>
        <v/>
      </c>
      <c r="GW198" s="27" t="str">
        <f t="shared" si="951"/>
        <v/>
      </c>
      <c r="GX198" s="27" t="str">
        <f t="shared" si="952"/>
        <v/>
      </c>
      <c r="GY198" s="26" t="str">
        <f t="shared" si="953"/>
        <v/>
      </c>
      <c r="GZ198" s="26" t="str">
        <f t="shared" si="954"/>
        <v/>
      </c>
      <c r="HA198" s="26" t="str">
        <f t="shared" si="955"/>
        <v/>
      </c>
      <c r="HB198" s="26" t="str">
        <f t="shared" si="956"/>
        <v/>
      </c>
      <c r="HC198" s="29" t="str">
        <f t="shared" si="957"/>
        <v/>
      </c>
      <c r="HD198" s="26">
        <f t="shared" si="958"/>
        <v>0</v>
      </c>
      <c r="HE198" s="26" t="str">
        <f t="shared" si="959"/>
        <v/>
      </c>
      <c r="HF198" s="26" t="str">
        <f t="shared" si="960"/>
        <v/>
      </c>
      <c r="HG198" s="26" t="str">
        <f t="shared" si="961"/>
        <v/>
      </c>
      <c r="HH198" s="26" t="str">
        <f t="shared" si="962"/>
        <v/>
      </c>
      <c r="HI198" s="26" t="str">
        <f t="shared" si="963"/>
        <v/>
      </c>
      <c r="HJ198" s="26" t="str">
        <f t="shared" si="964"/>
        <v/>
      </c>
      <c r="HK198" s="26" t="str">
        <f t="shared" si="965"/>
        <v/>
      </c>
      <c r="HL198" s="26" t="str">
        <f t="shared" si="966"/>
        <v/>
      </c>
      <c r="ID198" s="25">
        <f t="shared" si="1182"/>
        <v>50314</v>
      </c>
      <c r="IE198" s="1" t="str">
        <f t="shared" si="1183"/>
        <v/>
      </c>
      <c r="IF198" s="26" t="str">
        <f t="shared" ca="1" si="967"/>
        <v/>
      </c>
      <c r="IG198" s="26" t="str">
        <f t="shared" si="968"/>
        <v/>
      </c>
      <c r="IH198" s="26" t="str">
        <f t="shared" si="969"/>
        <v/>
      </c>
      <c r="II198" s="26" t="str">
        <f t="shared" si="970"/>
        <v/>
      </c>
      <c r="IJ198" s="26" t="str">
        <f t="shared" si="971"/>
        <v/>
      </c>
      <c r="IK198" s="26" t="str">
        <f t="shared" si="972"/>
        <v/>
      </c>
      <c r="IL198" s="26" t="str">
        <f t="shared" si="973"/>
        <v/>
      </c>
      <c r="IM198" s="26" t="str">
        <f t="shared" si="974"/>
        <v/>
      </c>
      <c r="IN198" s="27" t="str">
        <f t="shared" si="975"/>
        <v/>
      </c>
      <c r="IO198" s="28" t="str">
        <f t="shared" si="976"/>
        <v/>
      </c>
      <c r="IP198" s="28" t="str">
        <f t="shared" si="977"/>
        <v/>
      </c>
      <c r="IQ198" s="28" t="str">
        <f t="shared" si="978"/>
        <v/>
      </c>
      <c r="IR198" s="28" t="str">
        <f t="shared" si="979"/>
        <v/>
      </c>
      <c r="IS198" s="28" t="str">
        <f t="shared" si="980"/>
        <v/>
      </c>
      <c r="IT198" s="28" t="str">
        <f t="shared" si="981"/>
        <v/>
      </c>
      <c r="IU198" s="28" t="str">
        <f t="shared" si="982"/>
        <v/>
      </c>
      <c r="IV198" s="27" t="str">
        <f t="shared" si="983"/>
        <v/>
      </c>
      <c r="IW198" s="27" t="str">
        <f t="shared" si="984"/>
        <v/>
      </c>
      <c r="IX198" s="28" t="str">
        <f t="shared" si="985"/>
        <v/>
      </c>
      <c r="IY198" s="27" t="str">
        <f t="shared" si="986"/>
        <v/>
      </c>
      <c r="IZ198" s="27" t="str">
        <f t="shared" si="987"/>
        <v/>
      </c>
      <c r="JA198" s="26" t="str">
        <f t="shared" si="988"/>
        <v/>
      </c>
      <c r="JB198" s="26" t="str">
        <f t="shared" si="989"/>
        <v/>
      </c>
      <c r="JC198" s="26" t="str">
        <f t="shared" si="990"/>
        <v/>
      </c>
      <c r="JD198" s="26" t="str">
        <f t="shared" si="991"/>
        <v/>
      </c>
      <c r="JE198" s="29" t="str">
        <f t="shared" si="992"/>
        <v/>
      </c>
      <c r="JF198" s="26">
        <f t="shared" si="993"/>
        <v>0</v>
      </c>
      <c r="JG198" s="26" t="str">
        <f t="shared" si="994"/>
        <v/>
      </c>
      <c r="JH198" s="26" t="str">
        <f t="shared" si="995"/>
        <v/>
      </c>
      <c r="JI198" s="26" t="str">
        <f t="shared" si="996"/>
        <v/>
      </c>
      <c r="JJ198" s="26" t="str">
        <f t="shared" si="997"/>
        <v/>
      </c>
      <c r="JK198" s="26" t="str">
        <f t="shared" si="998"/>
        <v/>
      </c>
      <c r="JL198" s="26" t="str">
        <f t="shared" si="999"/>
        <v/>
      </c>
      <c r="JM198" s="26" t="str">
        <f t="shared" si="1000"/>
        <v/>
      </c>
      <c r="JN198" s="26" t="str">
        <f t="shared" si="1001"/>
        <v/>
      </c>
      <c r="KF198" s="25">
        <f t="shared" si="1184"/>
        <v>50314</v>
      </c>
      <c r="KG198" s="1" t="str">
        <f t="shared" si="1185"/>
        <v/>
      </c>
      <c r="KH198" s="26" t="str">
        <f t="shared" ca="1" si="1002"/>
        <v/>
      </c>
      <c r="KI198" s="26" t="str">
        <f t="shared" si="1003"/>
        <v/>
      </c>
      <c r="KJ198" s="26" t="str">
        <f t="shared" si="1004"/>
        <v/>
      </c>
      <c r="KK198" s="26" t="str">
        <f t="shared" si="1005"/>
        <v/>
      </c>
      <c r="KL198" s="26" t="str">
        <f t="shared" si="1006"/>
        <v/>
      </c>
      <c r="KM198" s="26" t="str">
        <f t="shared" si="1007"/>
        <v/>
      </c>
      <c r="KN198" s="26" t="str">
        <f t="shared" si="1008"/>
        <v/>
      </c>
      <c r="KO198" s="26" t="str">
        <f t="shared" si="1009"/>
        <v/>
      </c>
      <c r="KP198" s="27" t="str">
        <f t="shared" si="1010"/>
        <v/>
      </c>
      <c r="KQ198" s="28" t="str">
        <f t="shared" si="1011"/>
        <v/>
      </c>
      <c r="KR198" s="28" t="str">
        <f t="shared" si="1012"/>
        <v/>
      </c>
      <c r="KS198" s="28" t="str">
        <f t="shared" si="1013"/>
        <v/>
      </c>
      <c r="KT198" s="28" t="str">
        <f t="shared" si="1014"/>
        <v/>
      </c>
      <c r="KU198" s="28" t="str">
        <f t="shared" si="1015"/>
        <v/>
      </c>
      <c r="KV198" s="28" t="str">
        <f t="shared" si="1016"/>
        <v/>
      </c>
      <c r="KW198" s="28" t="str">
        <f t="shared" si="1017"/>
        <v/>
      </c>
      <c r="KX198" s="27" t="str">
        <f t="shared" si="1018"/>
        <v/>
      </c>
      <c r="KY198" s="27" t="str">
        <f t="shared" si="1019"/>
        <v/>
      </c>
      <c r="KZ198" s="28" t="str">
        <f t="shared" si="1020"/>
        <v/>
      </c>
      <c r="LA198" s="27" t="str">
        <f t="shared" si="1021"/>
        <v/>
      </c>
      <c r="LB198" s="27" t="str">
        <f t="shared" si="1022"/>
        <v/>
      </c>
      <c r="LC198" s="26" t="str">
        <f t="shared" si="1023"/>
        <v/>
      </c>
      <c r="LD198" s="26" t="str">
        <f t="shared" si="1024"/>
        <v/>
      </c>
      <c r="LE198" s="26" t="str">
        <f t="shared" si="1025"/>
        <v/>
      </c>
      <c r="LF198" s="26" t="str">
        <f t="shared" si="1026"/>
        <v/>
      </c>
      <c r="LG198" s="29" t="str">
        <f t="shared" si="1027"/>
        <v/>
      </c>
      <c r="LH198" s="26">
        <f t="shared" si="1028"/>
        <v>0</v>
      </c>
      <c r="LI198" s="26" t="str">
        <f t="shared" si="1029"/>
        <v/>
      </c>
      <c r="LJ198" s="26" t="str">
        <f t="shared" si="1030"/>
        <v/>
      </c>
      <c r="LK198" s="26" t="str">
        <f t="shared" si="1031"/>
        <v/>
      </c>
      <c r="LL198" s="26" t="str">
        <f t="shared" si="1032"/>
        <v/>
      </c>
      <c r="LM198" s="26" t="str">
        <f t="shared" si="1033"/>
        <v/>
      </c>
      <c r="LN198" s="26" t="str">
        <f t="shared" si="1034"/>
        <v/>
      </c>
      <c r="LO198" s="26" t="str">
        <f t="shared" si="1035"/>
        <v/>
      </c>
      <c r="LP198" s="26" t="str">
        <f t="shared" si="1036"/>
        <v/>
      </c>
      <c r="MH198" s="25">
        <f t="shared" si="1184"/>
        <v>50314</v>
      </c>
      <c r="MI198" s="1" t="str">
        <f t="shared" si="1185"/>
        <v/>
      </c>
      <c r="MJ198" s="26" t="str">
        <f t="shared" ca="1" si="1037"/>
        <v/>
      </c>
      <c r="MK198" s="26" t="str">
        <f t="shared" si="1038"/>
        <v/>
      </c>
      <c r="ML198" s="26" t="str">
        <f t="shared" si="1039"/>
        <v/>
      </c>
      <c r="MM198" s="26" t="str">
        <f t="shared" si="1040"/>
        <v/>
      </c>
      <c r="MN198" s="26" t="str">
        <f t="shared" si="1041"/>
        <v/>
      </c>
      <c r="MO198" s="26" t="str">
        <f t="shared" si="1042"/>
        <v/>
      </c>
      <c r="MP198" s="26" t="str">
        <f t="shared" si="1043"/>
        <v/>
      </c>
      <c r="MQ198" s="26" t="str">
        <f t="shared" si="1044"/>
        <v/>
      </c>
      <c r="MR198" s="27" t="str">
        <f t="shared" si="1045"/>
        <v/>
      </c>
      <c r="MS198" s="28" t="str">
        <f t="shared" si="1046"/>
        <v/>
      </c>
      <c r="MT198" s="28" t="str">
        <f t="shared" si="1047"/>
        <v/>
      </c>
      <c r="MU198" s="28" t="str">
        <f t="shared" si="1048"/>
        <v/>
      </c>
      <c r="MV198" s="28" t="str">
        <f t="shared" si="1049"/>
        <v/>
      </c>
      <c r="MW198" s="28" t="str">
        <f t="shared" si="1050"/>
        <v/>
      </c>
      <c r="MX198" s="28" t="str">
        <f t="shared" si="1051"/>
        <v/>
      </c>
      <c r="MY198" s="28" t="str">
        <f t="shared" si="1052"/>
        <v/>
      </c>
      <c r="MZ198" s="27" t="str">
        <f t="shared" si="1053"/>
        <v/>
      </c>
      <c r="NA198" s="27" t="str">
        <f t="shared" si="1054"/>
        <v/>
      </c>
      <c r="NB198" s="28" t="str">
        <f t="shared" si="1055"/>
        <v/>
      </c>
      <c r="NC198" s="27" t="str">
        <f t="shared" si="1056"/>
        <v/>
      </c>
      <c r="ND198" s="27" t="str">
        <f t="shared" si="1057"/>
        <v/>
      </c>
      <c r="NE198" s="26" t="str">
        <f t="shared" si="1058"/>
        <v/>
      </c>
      <c r="NF198" s="26" t="str">
        <f t="shared" si="1059"/>
        <v/>
      </c>
      <c r="NG198" s="26" t="str">
        <f t="shared" si="1060"/>
        <v/>
      </c>
      <c r="NH198" s="26" t="str">
        <f t="shared" si="1061"/>
        <v/>
      </c>
      <c r="NI198" s="29" t="str">
        <f t="shared" si="1062"/>
        <v/>
      </c>
      <c r="NJ198" s="26">
        <f t="shared" si="1063"/>
        <v>0</v>
      </c>
      <c r="NK198" s="26" t="str">
        <f t="shared" si="1064"/>
        <v/>
      </c>
      <c r="NL198" s="26" t="str">
        <f t="shared" si="1065"/>
        <v/>
      </c>
      <c r="NM198" s="26" t="str">
        <f t="shared" si="1066"/>
        <v/>
      </c>
      <c r="NN198" s="26" t="str">
        <f t="shared" si="1067"/>
        <v/>
      </c>
      <c r="NO198" s="26" t="str">
        <f t="shared" si="1068"/>
        <v/>
      </c>
      <c r="NP198" s="26" t="str">
        <f t="shared" si="1069"/>
        <v/>
      </c>
      <c r="NQ198" s="26" t="str">
        <f t="shared" si="1070"/>
        <v/>
      </c>
      <c r="NR198" s="26" t="str">
        <f t="shared" si="1071"/>
        <v/>
      </c>
      <c r="OJ198" s="25">
        <f t="shared" si="1186"/>
        <v>50314</v>
      </c>
      <c r="OK198" s="1" t="str">
        <f t="shared" si="1187"/>
        <v/>
      </c>
      <c r="OL198" s="26" t="str">
        <f t="shared" ca="1" si="1072"/>
        <v/>
      </c>
      <c r="OM198" s="26" t="str">
        <f t="shared" si="1073"/>
        <v/>
      </c>
      <c r="ON198" s="26" t="str">
        <f t="shared" si="1074"/>
        <v/>
      </c>
      <c r="OO198" s="26" t="str">
        <f t="shared" si="1075"/>
        <v/>
      </c>
      <c r="OP198" s="26" t="str">
        <f t="shared" si="1076"/>
        <v/>
      </c>
      <c r="OQ198" s="26" t="str">
        <f t="shared" si="1077"/>
        <v/>
      </c>
      <c r="OR198" s="26" t="str">
        <f t="shared" si="1078"/>
        <v/>
      </c>
      <c r="OS198" s="26" t="str">
        <f t="shared" si="1079"/>
        <v/>
      </c>
      <c r="OT198" s="27" t="str">
        <f t="shared" si="1080"/>
        <v/>
      </c>
      <c r="OU198" s="28" t="str">
        <f t="shared" si="1081"/>
        <v/>
      </c>
      <c r="OV198" s="28" t="str">
        <f t="shared" si="1082"/>
        <v/>
      </c>
      <c r="OW198" s="28" t="str">
        <f t="shared" si="1083"/>
        <v/>
      </c>
      <c r="OX198" s="28" t="str">
        <f t="shared" si="1084"/>
        <v/>
      </c>
      <c r="OY198" s="28" t="str">
        <f t="shared" si="1085"/>
        <v/>
      </c>
      <c r="OZ198" s="28" t="str">
        <f t="shared" si="1086"/>
        <v/>
      </c>
      <c r="PA198" s="28" t="str">
        <f t="shared" si="1087"/>
        <v/>
      </c>
      <c r="PB198" s="27" t="str">
        <f t="shared" si="1088"/>
        <v/>
      </c>
      <c r="PC198" s="27" t="str">
        <f t="shared" si="1089"/>
        <v/>
      </c>
      <c r="PD198" s="28" t="str">
        <f t="shared" si="1090"/>
        <v/>
      </c>
      <c r="PE198" s="27" t="str">
        <f t="shared" si="1091"/>
        <v/>
      </c>
      <c r="PF198" s="27" t="str">
        <f t="shared" si="1092"/>
        <v/>
      </c>
      <c r="PG198" s="26" t="str">
        <f t="shared" si="1093"/>
        <v/>
      </c>
      <c r="PH198" s="26" t="str">
        <f t="shared" si="1094"/>
        <v/>
      </c>
      <c r="PI198" s="26" t="str">
        <f t="shared" si="1095"/>
        <v/>
      </c>
      <c r="PJ198" s="26" t="str">
        <f t="shared" si="1096"/>
        <v/>
      </c>
      <c r="PK198" s="29" t="str">
        <f t="shared" si="1097"/>
        <v/>
      </c>
      <c r="PL198" s="26">
        <f t="shared" si="1098"/>
        <v>0</v>
      </c>
      <c r="PM198" s="26" t="str">
        <f t="shared" si="1099"/>
        <v/>
      </c>
      <c r="PN198" s="26" t="str">
        <f t="shared" si="1100"/>
        <v/>
      </c>
      <c r="PO198" s="26" t="str">
        <f t="shared" si="1101"/>
        <v/>
      </c>
      <c r="PP198" s="26" t="str">
        <f t="shared" si="1102"/>
        <v/>
      </c>
      <c r="PQ198" s="26" t="str">
        <f t="shared" si="1103"/>
        <v/>
      </c>
      <c r="PR198" s="26" t="str">
        <f t="shared" si="1104"/>
        <v/>
      </c>
      <c r="PS198" s="26" t="str">
        <f t="shared" si="1105"/>
        <v/>
      </c>
      <c r="PT198" s="26" t="str">
        <f t="shared" si="1106"/>
        <v/>
      </c>
      <c r="QL198" s="25">
        <f t="shared" si="1186"/>
        <v>50314</v>
      </c>
      <c r="QM198" s="1" t="str">
        <f t="shared" si="1187"/>
        <v/>
      </c>
      <c r="QN198" s="26" t="str">
        <f t="shared" ca="1" si="1107"/>
        <v/>
      </c>
      <c r="QO198" s="26" t="str">
        <f t="shared" si="1108"/>
        <v/>
      </c>
      <c r="QP198" s="26" t="str">
        <f t="shared" si="1109"/>
        <v/>
      </c>
      <c r="QQ198" s="26" t="str">
        <f t="shared" si="1110"/>
        <v/>
      </c>
      <c r="QR198" s="26" t="str">
        <f t="shared" si="1111"/>
        <v/>
      </c>
      <c r="QS198" s="26" t="str">
        <f t="shared" si="1112"/>
        <v/>
      </c>
      <c r="QT198" s="26" t="str">
        <f t="shared" si="1113"/>
        <v/>
      </c>
      <c r="QU198" s="26" t="str">
        <f t="shared" si="1114"/>
        <v/>
      </c>
      <c r="QV198" s="27" t="str">
        <f t="shared" si="1115"/>
        <v/>
      </c>
      <c r="QW198" s="28" t="str">
        <f t="shared" si="1116"/>
        <v/>
      </c>
      <c r="QX198" s="28" t="str">
        <f t="shared" si="1117"/>
        <v/>
      </c>
      <c r="QY198" s="28" t="str">
        <f t="shared" si="1118"/>
        <v/>
      </c>
      <c r="QZ198" s="28" t="str">
        <f t="shared" si="1119"/>
        <v/>
      </c>
      <c r="RA198" s="28" t="str">
        <f t="shared" si="1120"/>
        <v/>
      </c>
      <c r="RB198" s="28" t="str">
        <f t="shared" si="1121"/>
        <v/>
      </c>
      <c r="RC198" s="28" t="str">
        <f t="shared" si="1122"/>
        <v/>
      </c>
      <c r="RD198" s="27" t="str">
        <f t="shared" si="1123"/>
        <v/>
      </c>
      <c r="RE198" s="27" t="str">
        <f t="shared" si="1124"/>
        <v/>
      </c>
      <c r="RF198" s="28" t="str">
        <f t="shared" si="1125"/>
        <v/>
      </c>
      <c r="RG198" s="27" t="str">
        <f t="shared" si="1126"/>
        <v/>
      </c>
      <c r="RH198" s="27" t="str">
        <f t="shared" si="1127"/>
        <v/>
      </c>
      <c r="RI198" s="26" t="str">
        <f t="shared" si="1128"/>
        <v/>
      </c>
      <c r="RJ198" s="26" t="str">
        <f t="shared" si="1129"/>
        <v/>
      </c>
      <c r="RK198" s="26" t="str">
        <f t="shared" si="1130"/>
        <v/>
      </c>
      <c r="RL198" s="26" t="str">
        <f t="shared" si="1131"/>
        <v/>
      </c>
      <c r="RM198" s="29" t="str">
        <f t="shared" si="1132"/>
        <v/>
      </c>
      <c r="RN198" s="26">
        <f t="shared" si="1133"/>
        <v>0</v>
      </c>
      <c r="RO198" s="26" t="str">
        <f t="shared" si="1134"/>
        <v/>
      </c>
      <c r="RP198" s="26" t="str">
        <f t="shared" si="1135"/>
        <v/>
      </c>
      <c r="RQ198" s="26" t="str">
        <f t="shared" si="1136"/>
        <v/>
      </c>
      <c r="RR198" s="26" t="str">
        <f t="shared" si="1137"/>
        <v/>
      </c>
      <c r="RS198" s="26" t="str">
        <f t="shared" si="1138"/>
        <v/>
      </c>
      <c r="RT198" s="26" t="str">
        <f t="shared" si="1139"/>
        <v/>
      </c>
      <c r="RU198" s="26" t="str">
        <f t="shared" si="1140"/>
        <v/>
      </c>
      <c r="RV198" s="26" t="str">
        <f t="shared" si="1141"/>
        <v/>
      </c>
    </row>
    <row r="199" spans="2:490" x14ac:dyDescent="0.25">
      <c r="B199" s="25">
        <f t="shared" si="1161"/>
        <v>50345</v>
      </c>
      <c r="C199" s="1">
        <f t="shared" si="1142"/>
        <v>2037</v>
      </c>
      <c r="D199" s="1">
        <f t="shared" si="1143"/>
        <v>62</v>
      </c>
      <c r="E199" s="1" t="str">
        <f t="shared" si="1144"/>
        <v/>
      </c>
      <c r="F199" s="26" t="str">
        <f t="shared" si="828"/>
        <v/>
      </c>
      <c r="G199" s="26">
        <f>SUMIFS(F$9:F199,C$9:C199,C199)</f>
        <v>0</v>
      </c>
      <c r="H199" s="26" t="str">
        <f t="shared" si="829"/>
        <v/>
      </c>
      <c r="I199" s="86" t="e">
        <f t="shared" si="1145"/>
        <v>#VALUE!</v>
      </c>
      <c r="J199" s="1" t="b">
        <f>IF(J198=TRUE,TRUE,AND(D199&gt;=dane_wiek_emerytalny,D199&gt;=55,YEAR(B199)-YEAR(dane_data_rozpoczecia)&gt;=4,SUMIFS(F$9:F199,C$9:C199,C199)))</f>
        <v>0</v>
      </c>
      <c r="K199" s="26" t="str">
        <f t="shared" si="830"/>
        <v/>
      </c>
      <c r="L199" s="26">
        <f t="shared" si="831"/>
        <v>0</v>
      </c>
      <c r="M199" s="26" t="e">
        <f t="shared" si="832"/>
        <v>#VALUE!</v>
      </c>
      <c r="N199" s="26" t="e">
        <f t="shared" si="833"/>
        <v>#VALUE!</v>
      </c>
      <c r="O199" s="1" t="b">
        <f>IF(O198=TRUE,TRUE,AND(D199&gt;=65,YEAR(B199)-YEAR(dane_data_rozpoczecia)&gt;=4,SUMIFS(F$9:F199,C$9:C199,C199)))</f>
        <v>0</v>
      </c>
      <c r="V199" s="25">
        <f t="shared" si="1162"/>
        <v>50345</v>
      </c>
      <c r="W199" s="1" t="str">
        <f t="shared" si="1146"/>
        <v/>
      </c>
      <c r="X199" s="26" t="str">
        <f t="shared" ca="1" si="834"/>
        <v/>
      </c>
      <c r="Y199" s="26" t="str">
        <f t="shared" si="835"/>
        <v/>
      </c>
      <c r="Z199" s="26" t="str">
        <f t="shared" si="1147"/>
        <v/>
      </c>
      <c r="AA199" s="26" t="str">
        <f t="shared" si="1148"/>
        <v/>
      </c>
      <c r="AB199" s="26" t="str">
        <f t="shared" si="836"/>
        <v/>
      </c>
      <c r="AC199" s="26" t="str">
        <f t="shared" si="837"/>
        <v/>
      </c>
      <c r="AD199" s="26" t="str">
        <f t="shared" si="838"/>
        <v/>
      </c>
      <c r="AE199" s="26" t="str">
        <f t="shared" si="839"/>
        <v/>
      </c>
      <c r="AF199" s="27" t="str">
        <f t="shared" si="840"/>
        <v/>
      </c>
      <c r="AG199" s="28" t="str">
        <f t="shared" si="841"/>
        <v/>
      </c>
      <c r="AH199" s="28" t="str">
        <f t="shared" si="842"/>
        <v/>
      </c>
      <c r="AI199" s="28" t="str">
        <f t="shared" si="1149"/>
        <v/>
      </c>
      <c r="AJ199" s="28" t="str">
        <f t="shared" si="1163"/>
        <v/>
      </c>
      <c r="AK199" s="28" t="str">
        <f t="shared" si="843"/>
        <v/>
      </c>
      <c r="AL199" s="28" t="str">
        <f t="shared" si="1150"/>
        <v/>
      </c>
      <c r="AM199" s="28" t="str">
        <f t="shared" si="1151"/>
        <v/>
      </c>
      <c r="AN199" s="27" t="str">
        <f t="shared" si="844"/>
        <v/>
      </c>
      <c r="AO199" s="27" t="str">
        <f t="shared" si="845"/>
        <v/>
      </c>
      <c r="AP199" s="28" t="str">
        <f t="shared" si="846"/>
        <v/>
      </c>
      <c r="AQ199" s="27" t="str">
        <f t="shared" si="847"/>
        <v/>
      </c>
      <c r="AR199" s="27" t="str">
        <f t="shared" si="848"/>
        <v/>
      </c>
      <c r="AS199" s="26" t="str">
        <f t="shared" si="849"/>
        <v/>
      </c>
      <c r="AT199" s="26" t="str">
        <f t="shared" si="850"/>
        <v/>
      </c>
      <c r="AU199" s="26" t="str">
        <f t="shared" si="851"/>
        <v/>
      </c>
      <c r="AV199" s="26" t="str">
        <f t="shared" si="852"/>
        <v/>
      </c>
      <c r="AW199" s="29" t="str">
        <f t="shared" si="853"/>
        <v/>
      </c>
      <c r="AX199" s="26">
        <f t="shared" si="854"/>
        <v>0</v>
      </c>
      <c r="AY199" s="26" t="str">
        <f t="shared" si="855"/>
        <v/>
      </c>
      <c r="AZ199" s="26" t="str">
        <f t="shared" si="856"/>
        <v/>
      </c>
      <c r="BA199" s="26" t="str">
        <f t="shared" si="1152"/>
        <v/>
      </c>
      <c r="BB199" s="26" t="str">
        <f t="shared" si="857"/>
        <v/>
      </c>
      <c r="BC199" s="26" t="str">
        <f t="shared" si="858"/>
        <v/>
      </c>
      <c r="BD199" s="26" t="str">
        <f t="shared" si="859"/>
        <v/>
      </c>
      <c r="BE199" s="26" t="str">
        <f t="shared" si="860"/>
        <v/>
      </c>
      <c r="BF199" s="26" t="str">
        <f t="shared" si="861"/>
        <v/>
      </c>
      <c r="BX199" s="25">
        <f t="shared" si="1180"/>
        <v>50345</v>
      </c>
      <c r="BY199" s="1" t="str">
        <f t="shared" si="1181"/>
        <v/>
      </c>
      <c r="BZ199" s="26" t="str">
        <f t="shared" ca="1" si="862"/>
        <v/>
      </c>
      <c r="CA199" s="26" t="str">
        <f t="shared" si="863"/>
        <v/>
      </c>
      <c r="CB199" s="26" t="str">
        <f t="shared" si="864"/>
        <v/>
      </c>
      <c r="CC199" s="26" t="str">
        <f t="shared" si="865"/>
        <v/>
      </c>
      <c r="CD199" s="26" t="str">
        <f t="shared" si="866"/>
        <v/>
      </c>
      <c r="CE199" s="26" t="str">
        <f t="shared" si="867"/>
        <v/>
      </c>
      <c r="CF199" s="26" t="str">
        <f t="shared" si="868"/>
        <v/>
      </c>
      <c r="CG199" s="26" t="str">
        <f t="shared" si="869"/>
        <v/>
      </c>
      <c r="CH199" s="27" t="str">
        <f t="shared" si="870"/>
        <v/>
      </c>
      <c r="CI199" s="28" t="str">
        <f t="shared" si="871"/>
        <v/>
      </c>
      <c r="CJ199" s="28" t="str">
        <f t="shared" si="872"/>
        <v/>
      </c>
      <c r="CK199" s="28" t="str">
        <f t="shared" si="873"/>
        <v/>
      </c>
      <c r="CL199" s="28" t="str">
        <f t="shared" si="874"/>
        <v/>
      </c>
      <c r="CM199" s="28" t="str">
        <f t="shared" si="875"/>
        <v/>
      </c>
      <c r="CN199" s="28" t="str">
        <f t="shared" si="876"/>
        <v/>
      </c>
      <c r="CO199" s="28" t="str">
        <f t="shared" si="877"/>
        <v/>
      </c>
      <c r="CP199" s="27" t="str">
        <f t="shared" si="878"/>
        <v/>
      </c>
      <c r="CQ199" s="27" t="str">
        <f t="shared" si="879"/>
        <v/>
      </c>
      <c r="CR199" s="28" t="str">
        <f t="shared" si="880"/>
        <v/>
      </c>
      <c r="CS199" s="27" t="str">
        <f t="shared" si="881"/>
        <v/>
      </c>
      <c r="CT199" s="27" t="str">
        <f t="shared" si="882"/>
        <v/>
      </c>
      <c r="CU199" s="26" t="str">
        <f t="shared" si="883"/>
        <v/>
      </c>
      <c r="CV199" s="26" t="str">
        <f t="shared" si="884"/>
        <v/>
      </c>
      <c r="CW199" s="26" t="str">
        <f t="shared" si="885"/>
        <v/>
      </c>
      <c r="CX199" s="26" t="str">
        <f t="shared" si="886"/>
        <v/>
      </c>
      <c r="CY199" s="29" t="str">
        <f t="shared" si="887"/>
        <v/>
      </c>
      <c r="CZ199" s="26">
        <f t="shared" si="888"/>
        <v>0</v>
      </c>
      <c r="DA199" s="26" t="str">
        <f t="shared" si="889"/>
        <v/>
      </c>
      <c r="DB199" s="26" t="str">
        <f t="shared" si="890"/>
        <v/>
      </c>
      <c r="DC199" s="26" t="str">
        <f t="shared" si="891"/>
        <v/>
      </c>
      <c r="DD199" s="26" t="str">
        <f t="shared" si="892"/>
        <v/>
      </c>
      <c r="DE199" s="26" t="str">
        <f t="shared" si="893"/>
        <v/>
      </c>
      <c r="DF199" s="26" t="str">
        <f t="shared" si="894"/>
        <v/>
      </c>
      <c r="DG199" s="26" t="str">
        <f t="shared" si="895"/>
        <v/>
      </c>
      <c r="DH199" s="26" t="str">
        <f t="shared" si="896"/>
        <v/>
      </c>
      <c r="DZ199" s="25">
        <f t="shared" si="1180"/>
        <v>50345</v>
      </c>
      <c r="EA199" s="1" t="str">
        <f t="shared" si="1181"/>
        <v/>
      </c>
      <c r="EB199" s="26" t="str">
        <f t="shared" ca="1" si="897"/>
        <v/>
      </c>
      <c r="EC199" s="26" t="str">
        <f t="shared" si="898"/>
        <v/>
      </c>
      <c r="ED199" s="26" t="str">
        <f t="shared" si="899"/>
        <v/>
      </c>
      <c r="EE199" s="26" t="str">
        <f t="shared" si="900"/>
        <v/>
      </c>
      <c r="EF199" s="26" t="str">
        <f t="shared" si="901"/>
        <v/>
      </c>
      <c r="EG199" s="26" t="str">
        <f t="shared" si="902"/>
        <v/>
      </c>
      <c r="EH199" s="26" t="str">
        <f t="shared" si="903"/>
        <v/>
      </c>
      <c r="EI199" s="26" t="str">
        <f t="shared" si="904"/>
        <v/>
      </c>
      <c r="EJ199" s="27" t="str">
        <f t="shared" si="905"/>
        <v/>
      </c>
      <c r="EK199" s="28" t="str">
        <f t="shared" si="906"/>
        <v/>
      </c>
      <c r="EL199" s="28" t="str">
        <f t="shared" si="907"/>
        <v/>
      </c>
      <c r="EM199" s="28" t="str">
        <f t="shared" si="908"/>
        <v/>
      </c>
      <c r="EN199" s="28" t="str">
        <f t="shared" si="909"/>
        <v/>
      </c>
      <c r="EO199" s="28" t="str">
        <f t="shared" si="910"/>
        <v/>
      </c>
      <c r="EP199" s="28" t="str">
        <f t="shared" si="911"/>
        <v/>
      </c>
      <c r="EQ199" s="28" t="str">
        <f t="shared" si="912"/>
        <v/>
      </c>
      <c r="ER199" s="27" t="str">
        <f t="shared" si="913"/>
        <v/>
      </c>
      <c r="ES199" s="27" t="str">
        <f t="shared" si="914"/>
        <v/>
      </c>
      <c r="ET199" s="28" t="str">
        <f t="shared" si="915"/>
        <v/>
      </c>
      <c r="EU199" s="27" t="str">
        <f t="shared" si="916"/>
        <v/>
      </c>
      <c r="EV199" s="27" t="str">
        <f t="shared" si="917"/>
        <v/>
      </c>
      <c r="EW199" s="26" t="str">
        <f t="shared" si="918"/>
        <v/>
      </c>
      <c r="EX199" s="26" t="str">
        <f t="shared" si="919"/>
        <v/>
      </c>
      <c r="EY199" s="26" t="str">
        <f t="shared" si="920"/>
        <v/>
      </c>
      <c r="EZ199" s="26" t="str">
        <f t="shared" si="921"/>
        <v/>
      </c>
      <c r="FA199" s="29" t="str">
        <f t="shared" si="922"/>
        <v/>
      </c>
      <c r="FB199" s="26">
        <f t="shared" si="923"/>
        <v>0</v>
      </c>
      <c r="FC199" s="26" t="str">
        <f t="shared" si="924"/>
        <v/>
      </c>
      <c r="FD199" s="26" t="str">
        <f t="shared" si="925"/>
        <v/>
      </c>
      <c r="FE199" s="26" t="str">
        <f t="shared" si="926"/>
        <v/>
      </c>
      <c r="FF199" s="26" t="str">
        <f t="shared" si="927"/>
        <v/>
      </c>
      <c r="FG199" s="26" t="str">
        <f t="shared" si="928"/>
        <v/>
      </c>
      <c r="FH199" s="26" t="str">
        <f t="shared" si="929"/>
        <v/>
      </c>
      <c r="FI199" s="26" t="str">
        <f t="shared" si="930"/>
        <v/>
      </c>
      <c r="FJ199" s="26" t="str">
        <f t="shared" si="931"/>
        <v/>
      </c>
      <c r="GB199" s="25">
        <f t="shared" si="1182"/>
        <v>50345</v>
      </c>
      <c r="GC199" s="1" t="str">
        <f t="shared" si="1183"/>
        <v/>
      </c>
      <c r="GD199" s="26" t="str">
        <f t="shared" ca="1" si="932"/>
        <v/>
      </c>
      <c r="GE199" s="26" t="str">
        <f t="shared" si="933"/>
        <v/>
      </c>
      <c r="GF199" s="26" t="str">
        <f t="shared" si="934"/>
        <v/>
      </c>
      <c r="GG199" s="26" t="str">
        <f t="shared" si="935"/>
        <v/>
      </c>
      <c r="GH199" s="26" t="str">
        <f t="shared" si="936"/>
        <v/>
      </c>
      <c r="GI199" s="26" t="str">
        <f t="shared" si="937"/>
        <v/>
      </c>
      <c r="GJ199" s="26" t="str">
        <f t="shared" si="938"/>
        <v/>
      </c>
      <c r="GK199" s="26" t="str">
        <f t="shared" si="939"/>
        <v/>
      </c>
      <c r="GL199" s="27" t="str">
        <f t="shared" si="940"/>
        <v/>
      </c>
      <c r="GM199" s="28" t="str">
        <f t="shared" si="941"/>
        <v/>
      </c>
      <c r="GN199" s="28" t="str">
        <f t="shared" si="942"/>
        <v/>
      </c>
      <c r="GO199" s="28" t="str">
        <f t="shared" si="943"/>
        <v/>
      </c>
      <c r="GP199" s="28" t="str">
        <f t="shared" si="944"/>
        <v/>
      </c>
      <c r="GQ199" s="28" t="str">
        <f t="shared" si="945"/>
        <v/>
      </c>
      <c r="GR199" s="28" t="str">
        <f t="shared" si="946"/>
        <v/>
      </c>
      <c r="GS199" s="28" t="str">
        <f t="shared" si="947"/>
        <v/>
      </c>
      <c r="GT199" s="27" t="str">
        <f t="shared" si="948"/>
        <v/>
      </c>
      <c r="GU199" s="27" t="str">
        <f t="shared" si="949"/>
        <v/>
      </c>
      <c r="GV199" s="28" t="str">
        <f t="shared" si="950"/>
        <v/>
      </c>
      <c r="GW199" s="27" t="str">
        <f t="shared" si="951"/>
        <v/>
      </c>
      <c r="GX199" s="27" t="str">
        <f t="shared" si="952"/>
        <v/>
      </c>
      <c r="GY199" s="26" t="str">
        <f t="shared" si="953"/>
        <v/>
      </c>
      <c r="GZ199" s="26" t="str">
        <f t="shared" si="954"/>
        <v/>
      </c>
      <c r="HA199" s="26" t="str">
        <f t="shared" si="955"/>
        <v/>
      </c>
      <c r="HB199" s="26" t="str">
        <f t="shared" si="956"/>
        <v/>
      </c>
      <c r="HC199" s="29" t="str">
        <f t="shared" si="957"/>
        <v/>
      </c>
      <c r="HD199" s="26">
        <f t="shared" si="958"/>
        <v>0</v>
      </c>
      <c r="HE199" s="26" t="str">
        <f t="shared" si="959"/>
        <v/>
      </c>
      <c r="HF199" s="26" t="str">
        <f t="shared" si="960"/>
        <v/>
      </c>
      <c r="HG199" s="26" t="str">
        <f t="shared" si="961"/>
        <v/>
      </c>
      <c r="HH199" s="26" t="str">
        <f t="shared" si="962"/>
        <v/>
      </c>
      <c r="HI199" s="26" t="str">
        <f t="shared" si="963"/>
        <v/>
      </c>
      <c r="HJ199" s="26" t="str">
        <f t="shared" si="964"/>
        <v/>
      </c>
      <c r="HK199" s="26" t="str">
        <f t="shared" si="965"/>
        <v/>
      </c>
      <c r="HL199" s="26" t="str">
        <f t="shared" si="966"/>
        <v/>
      </c>
      <c r="ID199" s="25">
        <f t="shared" si="1182"/>
        <v>50345</v>
      </c>
      <c r="IE199" s="1" t="str">
        <f t="shared" si="1183"/>
        <v/>
      </c>
      <c r="IF199" s="26" t="str">
        <f t="shared" ca="1" si="967"/>
        <v/>
      </c>
      <c r="IG199" s="26" t="str">
        <f t="shared" si="968"/>
        <v/>
      </c>
      <c r="IH199" s="26" t="str">
        <f t="shared" si="969"/>
        <v/>
      </c>
      <c r="II199" s="26" t="str">
        <f t="shared" si="970"/>
        <v/>
      </c>
      <c r="IJ199" s="26" t="str">
        <f t="shared" si="971"/>
        <v/>
      </c>
      <c r="IK199" s="26" t="str">
        <f t="shared" si="972"/>
        <v/>
      </c>
      <c r="IL199" s="26" t="str">
        <f t="shared" si="973"/>
        <v/>
      </c>
      <c r="IM199" s="26" t="str">
        <f t="shared" si="974"/>
        <v/>
      </c>
      <c r="IN199" s="27" t="str">
        <f t="shared" si="975"/>
        <v/>
      </c>
      <c r="IO199" s="28" t="str">
        <f t="shared" si="976"/>
        <v/>
      </c>
      <c r="IP199" s="28" t="str">
        <f t="shared" si="977"/>
        <v/>
      </c>
      <c r="IQ199" s="28" t="str">
        <f t="shared" si="978"/>
        <v/>
      </c>
      <c r="IR199" s="28" t="str">
        <f t="shared" si="979"/>
        <v/>
      </c>
      <c r="IS199" s="28" t="str">
        <f t="shared" si="980"/>
        <v/>
      </c>
      <c r="IT199" s="28" t="str">
        <f t="shared" si="981"/>
        <v/>
      </c>
      <c r="IU199" s="28" t="str">
        <f t="shared" si="982"/>
        <v/>
      </c>
      <c r="IV199" s="27" t="str">
        <f t="shared" si="983"/>
        <v/>
      </c>
      <c r="IW199" s="27" t="str">
        <f t="shared" si="984"/>
        <v/>
      </c>
      <c r="IX199" s="28" t="str">
        <f t="shared" si="985"/>
        <v/>
      </c>
      <c r="IY199" s="27" t="str">
        <f t="shared" si="986"/>
        <v/>
      </c>
      <c r="IZ199" s="27" t="str">
        <f t="shared" si="987"/>
        <v/>
      </c>
      <c r="JA199" s="26" t="str">
        <f t="shared" si="988"/>
        <v/>
      </c>
      <c r="JB199" s="26" t="str">
        <f t="shared" si="989"/>
        <v/>
      </c>
      <c r="JC199" s="26" t="str">
        <f t="shared" si="990"/>
        <v/>
      </c>
      <c r="JD199" s="26" t="str">
        <f t="shared" si="991"/>
        <v/>
      </c>
      <c r="JE199" s="29" t="str">
        <f t="shared" si="992"/>
        <v/>
      </c>
      <c r="JF199" s="26">
        <f t="shared" si="993"/>
        <v>0</v>
      </c>
      <c r="JG199" s="26" t="str">
        <f t="shared" si="994"/>
        <v/>
      </c>
      <c r="JH199" s="26" t="str">
        <f t="shared" si="995"/>
        <v/>
      </c>
      <c r="JI199" s="26" t="str">
        <f t="shared" si="996"/>
        <v/>
      </c>
      <c r="JJ199" s="26" t="str">
        <f t="shared" si="997"/>
        <v/>
      </c>
      <c r="JK199" s="26" t="str">
        <f t="shared" si="998"/>
        <v/>
      </c>
      <c r="JL199" s="26" t="str">
        <f t="shared" si="999"/>
        <v/>
      </c>
      <c r="JM199" s="26" t="str">
        <f t="shared" si="1000"/>
        <v/>
      </c>
      <c r="JN199" s="26" t="str">
        <f t="shared" si="1001"/>
        <v/>
      </c>
      <c r="KF199" s="25">
        <f t="shared" si="1184"/>
        <v>50345</v>
      </c>
      <c r="KG199" s="1" t="str">
        <f t="shared" si="1185"/>
        <v/>
      </c>
      <c r="KH199" s="26" t="str">
        <f t="shared" ca="1" si="1002"/>
        <v/>
      </c>
      <c r="KI199" s="26" t="str">
        <f t="shared" si="1003"/>
        <v/>
      </c>
      <c r="KJ199" s="26" t="str">
        <f t="shared" si="1004"/>
        <v/>
      </c>
      <c r="KK199" s="26" t="str">
        <f t="shared" si="1005"/>
        <v/>
      </c>
      <c r="KL199" s="26" t="str">
        <f t="shared" si="1006"/>
        <v/>
      </c>
      <c r="KM199" s="26" t="str">
        <f t="shared" si="1007"/>
        <v/>
      </c>
      <c r="KN199" s="26" t="str">
        <f t="shared" si="1008"/>
        <v/>
      </c>
      <c r="KO199" s="26" t="str">
        <f t="shared" si="1009"/>
        <v/>
      </c>
      <c r="KP199" s="27" t="str">
        <f t="shared" si="1010"/>
        <v/>
      </c>
      <c r="KQ199" s="28" t="str">
        <f t="shared" si="1011"/>
        <v/>
      </c>
      <c r="KR199" s="28" t="str">
        <f t="shared" si="1012"/>
        <v/>
      </c>
      <c r="KS199" s="28" t="str">
        <f t="shared" si="1013"/>
        <v/>
      </c>
      <c r="KT199" s="28" t="str">
        <f t="shared" si="1014"/>
        <v/>
      </c>
      <c r="KU199" s="28" t="str">
        <f t="shared" si="1015"/>
        <v/>
      </c>
      <c r="KV199" s="28" t="str">
        <f t="shared" si="1016"/>
        <v/>
      </c>
      <c r="KW199" s="28" t="str">
        <f t="shared" si="1017"/>
        <v/>
      </c>
      <c r="KX199" s="27" t="str">
        <f t="shared" si="1018"/>
        <v/>
      </c>
      <c r="KY199" s="27" t="str">
        <f t="shared" si="1019"/>
        <v/>
      </c>
      <c r="KZ199" s="28" t="str">
        <f t="shared" si="1020"/>
        <v/>
      </c>
      <c r="LA199" s="27" t="str">
        <f t="shared" si="1021"/>
        <v/>
      </c>
      <c r="LB199" s="27" t="str">
        <f t="shared" si="1022"/>
        <v/>
      </c>
      <c r="LC199" s="26" t="str">
        <f t="shared" si="1023"/>
        <v/>
      </c>
      <c r="LD199" s="26" t="str">
        <f t="shared" si="1024"/>
        <v/>
      </c>
      <c r="LE199" s="26" t="str">
        <f t="shared" si="1025"/>
        <v/>
      </c>
      <c r="LF199" s="26" t="str">
        <f t="shared" si="1026"/>
        <v/>
      </c>
      <c r="LG199" s="29" t="str">
        <f t="shared" si="1027"/>
        <v/>
      </c>
      <c r="LH199" s="26">
        <f t="shared" si="1028"/>
        <v>0</v>
      </c>
      <c r="LI199" s="26" t="str">
        <f t="shared" si="1029"/>
        <v/>
      </c>
      <c r="LJ199" s="26" t="str">
        <f t="shared" si="1030"/>
        <v/>
      </c>
      <c r="LK199" s="26" t="str">
        <f t="shared" si="1031"/>
        <v/>
      </c>
      <c r="LL199" s="26" t="str">
        <f t="shared" si="1032"/>
        <v/>
      </c>
      <c r="LM199" s="26" t="str">
        <f t="shared" si="1033"/>
        <v/>
      </c>
      <c r="LN199" s="26" t="str">
        <f t="shared" si="1034"/>
        <v/>
      </c>
      <c r="LO199" s="26" t="str">
        <f t="shared" si="1035"/>
        <v/>
      </c>
      <c r="LP199" s="26" t="str">
        <f t="shared" si="1036"/>
        <v/>
      </c>
      <c r="MH199" s="25">
        <f t="shared" si="1184"/>
        <v>50345</v>
      </c>
      <c r="MI199" s="1" t="str">
        <f t="shared" si="1185"/>
        <v/>
      </c>
      <c r="MJ199" s="26" t="str">
        <f t="shared" ca="1" si="1037"/>
        <v/>
      </c>
      <c r="MK199" s="26" t="str">
        <f t="shared" si="1038"/>
        <v/>
      </c>
      <c r="ML199" s="26" t="str">
        <f t="shared" si="1039"/>
        <v/>
      </c>
      <c r="MM199" s="26" t="str">
        <f t="shared" si="1040"/>
        <v/>
      </c>
      <c r="MN199" s="26" t="str">
        <f t="shared" si="1041"/>
        <v/>
      </c>
      <c r="MO199" s="26" t="str">
        <f t="shared" si="1042"/>
        <v/>
      </c>
      <c r="MP199" s="26" t="str">
        <f t="shared" si="1043"/>
        <v/>
      </c>
      <c r="MQ199" s="26" t="str">
        <f t="shared" si="1044"/>
        <v/>
      </c>
      <c r="MR199" s="27" t="str">
        <f t="shared" si="1045"/>
        <v/>
      </c>
      <c r="MS199" s="28" t="str">
        <f t="shared" si="1046"/>
        <v/>
      </c>
      <c r="MT199" s="28" t="str">
        <f t="shared" si="1047"/>
        <v/>
      </c>
      <c r="MU199" s="28" t="str">
        <f t="shared" si="1048"/>
        <v/>
      </c>
      <c r="MV199" s="28" t="str">
        <f t="shared" si="1049"/>
        <v/>
      </c>
      <c r="MW199" s="28" t="str">
        <f t="shared" si="1050"/>
        <v/>
      </c>
      <c r="MX199" s="28" t="str">
        <f t="shared" si="1051"/>
        <v/>
      </c>
      <c r="MY199" s="28" t="str">
        <f t="shared" si="1052"/>
        <v/>
      </c>
      <c r="MZ199" s="27" t="str">
        <f t="shared" si="1053"/>
        <v/>
      </c>
      <c r="NA199" s="27" t="str">
        <f t="shared" si="1054"/>
        <v/>
      </c>
      <c r="NB199" s="28" t="str">
        <f t="shared" si="1055"/>
        <v/>
      </c>
      <c r="NC199" s="27" t="str">
        <f t="shared" si="1056"/>
        <v/>
      </c>
      <c r="ND199" s="27" t="str">
        <f t="shared" si="1057"/>
        <v/>
      </c>
      <c r="NE199" s="26" t="str">
        <f t="shared" si="1058"/>
        <v/>
      </c>
      <c r="NF199" s="26" t="str">
        <f t="shared" si="1059"/>
        <v/>
      </c>
      <c r="NG199" s="26" t="str">
        <f t="shared" si="1060"/>
        <v/>
      </c>
      <c r="NH199" s="26" t="str">
        <f t="shared" si="1061"/>
        <v/>
      </c>
      <c r="NI199" s="29" t="str">
        <f t="shared" si="1062"/>
        <v/>
      </c>
      <c r="NJ199" s="26">
        <f t="shared" si="1063"/>
        <v>0</v>
      </c>
      <c r="NK199" s="26" t="str">
        <f t="shared" si="1064"/>
        <v/>
      </c>
      <c r="NL199" s="26" t="str">
        <f t="shared" si="1065"/>
        <v/>
      </c>
      <c r="NM199" s="26" t="str">
        <f t="shared" si="1066"/>
        <v/>
      </c>
      <c r="NN199" s="26" t="str">
        <f t="shared" si="1067"/>
        <v/>
      </c>
      <c r="NO199" s="26" t="str">
        <f t="shared" si="1068"/>
        <v/>
      </c>
      <c r="NP199" s="26" t="str">
        <f t="shared" si="1069"/>
        <v/>
      </c>
      <c r="NQ199" s="26" t="str">
        <f t="shared" si="1070"/>
        <v/>
      </c>
      <c r="NR199" s="26" t="str">
        <f t="shared" si="1071"/>
        <v/>
      </c>
      <c r="OJ199" s="25">
        <f t="shared" si="1186"/>
        <v>50345</v>
      </c>
      <c r="OK199" s="1" t="str">
        <f t="shared" si="1187"/>
        <v/>
      </c>
      <c r="OL199" s="26" t="str">
        <f t="shared" ca="1" si="1072"/>
        <v/>
      </c>
      <c r="OM199" s="26" t="str">
        <f t="shared" si="1073"/>
        <v/>
      </c>
      <c r="ON199" s="26" t="str">
        <f t="shared" si="1074"/>
        <v/>
      </c>
      <c r="OO199" s="26" t="str">
        <f t="shared" si="1075"/>
        <v/>
      </c>
      <c r="OP199" s="26" t="str">
        <f t="shared" si="1076"/>
        <v/>
      </c>
      <c r="OQ199" s="26" t="str">
        <f t="shared" si="1077"/>
        <v/>
      </c>
      <c r="OR199" s="26" t="str">
        <f t="shared" si="1078"/>
        <v/>
      </c>
      <c r="OS199" s="26" t="str">
        <f t="shared" si="1079"/>
        <v/>
      </c>
      <c r="OT199" s="27" t="str">
        <f t="shared" si="1080"/>
        <v/>
      </c>
      <c r="OU199" s="28" t="str">
        <f t="shared" si="1081"/>
        <v/>
      </c>
      <c r="OV199" s="28" t="str">
        <f t="shared" si="1082"/>
        <v/>
      </c>
      <c r="OW199" s="28" t="str">
        <f t="shared" si="1083"/>
        <v/>
      </c>
      <c r="OX199" s="28" t="str">
        <f t="shared" si="1084"/>
        <v/>
      </c>
      <c r="OY199" s="28" t="str">
        <f t="shared" si="1085"/>
        <v/>
      </c>
      <c r="OZ199" s="28" t="str">
        <f t="shared" si="1086"/>
        <v/>
      </c>
      <c r="PA199" s="28" t="str">
        <f t="shared" si="1087"/>
        <v/>
      </c>
      <c r="PB199" s="27" t="str">
        <f t="shared" si="1088"/>
        <v/>
      </c>
      <c r="PC199" s="27" t="str">
        <f t="shared" si="1089"/>
        <v/>
      </c>
      <c r="PD199" s="28" t="str">
        <f t="shared" si="1090"/>
        <v/>
      </c>
      <c r="PE199" s="27" t="str">
        <f t="shared" si="1091"/>
        <v/>
      </c>
      <c r="PF199" s="27" t="str">
        <f t="shared" si="1092"/>
        <v/>
      </c>
      <c r="PG199" s="26" t="str">
        <f t="shared" si="1093"/>
        <v/>
      </c>
      <c r="PH199" s="26" t="str">
        <f t="shared" si="1094"/>
        <v/>
      </c>
      <c r="PI199" s="26" t="str">
        <f t="shared" si="1095"/>
        <v/>
      </c>
      <c r="PJ199" s="26" t="str">
        <f t="shared" si="1096"/>
        <v/>
      </c>
      <c r="PK199" s="29" t="str">
        <f t="shared" si="1097"/>
        <v/>
      </c>
      <c r="PL199" s="26">
        <f t="shared" si="1098"/>
        <v>0</v>
      </c>
      <c r="PM199" s="26" t="str">
        <f t="shared" si="1099"/>
        <v/>
      </c>
      <c r="PN199" s="26" t="str">
        <f t="shared" si="1100"/>
        <v/>
      </c>
      <c r="PO199" s="26" t="str">
        <f t="shared" si="1101"/>
        <v/>
      </c>
      <c r="PP199" s="26" t="str">
        <f t="shared" si="1102"/>
        <v/>
      </c>
      <c r="PQ199" s="26" t="str">
        <f t="shared" si="1103"/>
        <v/>
      </c>
      <c r="PR199" s="26" t="str">
        <f t="shared" si="1104"/>
        <v/>
      </c>
      <c r="PS199" s="26" t="str">
        <f t="shared" si="1105"/>
        <v/>
      </c>
      <c r="PT199" s="26" t="str">
        <f t="shared" si="1106"/>
        <v/>
      </c>
      <c r="QL199" s="25">
        <f t="shared" si="1186"/>
        <v>50345</v>
      </c>
      <c r="QM199" s="1" t="str">
        <f t="shared" si="1187"/>
        <v/>
      </c>
      <c r="QN199" s="26" t="str">
        <f t="shared" ca="1" si="1107"/>
        <v/>
      </c>
      <c r="QO199" s="26" t="str">
        <f t="shared" si="1108"/>
        <v/>
      </c>
      <c r="QP199" s="26" t="str">
        <f t="shared" si="1109"/>
        <v/>
      </c>
      <c r="QQ199" s="26" t="str">
        <f t="shared" si="1110"/>
        <v/>
      </c>
      <c r="QR199" s="26" t="str">
        <f t="shared" si="1111"/>
        <v/>
      </c>
      <c r="QS199" s="26" t="str">
        <f t="shared" si="1112"/>
        <v/>
      </c>
      <c r="QT199" s="26" t="str">
        <f t="shared" si="1113"/>
        <v/>
      </c>
      <c r="QU199" s="26" t="str">
        <f t="shared" si="1114"/>
        <v/>
      </c>
      <c r="QV199" s="27" t="str">
        <f t="shared" si="1115"/>
        <v/>
      </c>
      <c r="QW199" s="28" t="str">
        <f t="shared" si="1116"/>
        <v/>
      </c>
      <c r="QX199" s="28" t="str">
        <f t="shared" si="1117"/>
        <v/>
      </c>
      <c r="QY199" s="28" t="str">
        <f t="shared" si="1118"/>
        <v/>
      </c>
      <c r="QZ199" s="28" t="str">
        <f t="shared" si="1119"/>
        <v/>
      </c>
      <c r="RA199" s="28" t="str">
        <f t="shared" si="1120"/>
        <v/>
      </c>
      <c r="RB199" s="28" t="str">
        <f t="shared" si="1121"/>
        <v/>
      </c>
      <c r="RC199" s="28" t="str">
        <f t="shared" si="1122"/>
        <v/>
      </c>
      <c r="RD199" s="27" t="str">
        <f t="shared" si="1123"/>
        <v/>
      </c>
      <c r="RE199" s="27" t="str">
        <f t="shared" si="1124"/>
        <v/>
      </c>
      <c r="RF199" s="28" t="str">
        <f t="shared" si="1125"/>
        <v/>
      </c>
      <c r="RG199" s="27" t="str">
        <f t="shared" si="1126"/>
        <v/>
      </c>
      <c r="RH199" s="27" t="str">
        <f t="shared" si="1127"/>
        <v/>
      </c>
      <c r="RI199" s="26" t="str">
        <f t="shared" si="1128"/>
        <v/>
      </c>
      <c r="RJ199" s="26" t="str">
        <f t="shared" si="1129"/>
        <v/>
      </c>
      <c r="RK199" s="26" t="str">
        <f t="shared" si="1130"/>
        <v/>
      </c>
      <c r="RL199" s="26" t="str">
        <f t="shared" si="1131"/>
        <v/>
      </c>
      <c r="RM199" s="29" t="str">
        <f t="shared" si="1132"/>
        <v/>
      </c>
      <c r="RN199" s="26">
        <f t="shared" si="1133"/>
        <v>0</v>
      </c>
      <c r="RO199" s="26" t="str">
        <f t="shared" si="1134"/>
        <v/>
      </c>
      <c r="RP199" s="26" t="str">
        <f t="shared" si="1135"/>
        <v/>
      </c>
      <c r="RQ199" s="26" t="str">
        <f t="shared" si="1136"/>
        <v/>
      </c>
      <c r="RR199" s="26" t="str">
        <f t="shared" si="1137"/>
        <v/>
      </c>
      <c r="RS199" s="26" t="str">
        <f t="shared" si="1138"/>
        <v/>
      </c>
      <c r="RT199" s="26" t="str">
        <f t="shared" si="1139"/>
        <v/>
      </c>
      <c r="RU199" s="26" t="str">
        <f t="shared" si="1140"/>
        <v/>
      </c>
      <c r="RV199" s="26" t="str">
        <f t="shared" si="1141"/>
        <v/>
      </c>
    </row>
    <row r="200" spans="2:490" x14ac:dyDescent="0.25">
      <c r="B200" s="25">
        <f t="shared" si="1161"/>
        <v>50375</v>
      </c>
      <c r="C200" s="1">
        <f t="shared" si="1142"/>
        <v>2037</v>
      </c>
      <c r="D200" s="1">
        <f t="shared" si="1143"/>
        <v>62</v>
      </c>
      <c r="E200" s="1" t="str">
        <f t="shared" si="1144"/>
        <v/>
      </c>
      <c r="F200" s="26" t="str">
        <f t="shared" si="828"/>
        <v/>
      </c>
      <c r="G200" s="26">
        <f>SUMIFS(F$9:F200,C$9:C200,C200)</f>
        <v>0</v>
      </c>
      <c r="H200" s="26" t="str">
        <f t="shared" si="829"/>
        <v/>
      </c>
      <c r="I200" s="86" t="e">
        <f t="shared" si="1145"/>
        <v>#VALUE!</v>
      </c>
      <c r="J200" s="1" t="b">
        <f>IF(J199=TRUE,TRUE,AND(D200&gt;=dane_wiek_emerytalny,D200&gt;=55,YEAR(B200)-YEAR(dane_data_rozpoczecia)&gt;=4,SUMIFS(F$9:F200,C$9:C200,C200)))</f>
        <v>0</v>
      </c>
      <c r="K200" s="26" t="str">
        <f t="shared" si="830"/>
        <v/>
      </c>
      <c r="L200" s="26">
        <f t="shared" si="831"/>
        <v>0</v>
      </c>
      <c r="M200" s="26" t="e">
        <f t="shared" si="832"/>
        <v>#VALUE!</v>
      </c>
      <c r="N200" s="26" t="e">
        <f t="shared" si="833"/>
        <v>#VALUE!</v>
      </c>
      <c r="O200" s="1" t="b">
        <f>IF(O199=TRUE,TRUE,AND(D200&gt;=65,YEAR(B200)-YEAR(dane_data_rozpoczecia)&gt;=4,SUMIFS(F$9:F200,C$9:C200,C200)))</f>
        <v>0</v>
      </c>
      <c r="V200" s="25">
        <f t="shared" si="1162"/>
        <v>50375</v>
      </c>
      <c r="W200" s="1" t="str">
        <f t="shared" si="1146"/>
        <v/>
      </c>
      <c r="X200" s="26" t="str">
        <f t="shared" ca="1" si="834"/>
        <v/>
      </c>
      <c r="Y200" s="26" t="str">
        <f t="shared" si="835"/>
        <v/>
      </c>
      <c r="Z200" s="26" t="str">
        <f t="shared" si="1147"/>
        <v/>
      </c>
      <c r="AA200" s="26" t="str">
        <f t="shared" si="1148"/>
        <v/>
      </c>
      <c r="AB200" s="26" t="str">
        <f t="shared" si="836"/>
        <v/>
      </c>
      <c r="AC200" s="26" t="str">
        <f t="shared" si="837"/>
        <v/>
      </c>
      <c r="AD200" s="26" t="str">
        <f t="shared" si="838"/>
        <v/>
      </c>
      <c r="AE200" s="26" t="str">
        <f t="shared" si="839"/>
        <v/>
      </c>
      <c r="AF200" s="27" t="str">
        <f t="shared" si="840"/>
        <v/>
      </c>
      <c r="AG200" s="28" t="str">
        <f t="shared" si="841"/>
        <v/>
      </c>
      <c r="AH200" s="28" t="str">
        <f t="shared" si="842"/>
        <v/>
      </c>
      <c r="AI200" s="28" t="str">
        <f t="shared" si="1149"/>
        <v/>
      </c>
      <c r="AJ200" s="28" t="str">
        <f t="shared" si="1163"/>
        <v/>
      </c>
      <c r="AK200" s="28" t="str">
        <f t="shared" si="843"/>
        <v/>
      </c>
      <c r="AL200" s="28" t="str">
        <f t="shared" si="1150"/>
        <v/>
      </c>
      <c r="AM200" s="28" t="str">
        <f t="shared" si="1151"/>
        <v/>
      </c>
      <c r="AN200" s="27" t="str">
        <f t="shared" si="844"/>
        <v/>
      </c>
      <c r="AO200" s="27" t="str">
        <f t="shared" si="845"/>
        <v/>
      </c>
      <c r="AP200" s="28" t="str">
        <f t="shared" si="846"/>
        <v/>
      </c>
      <c r="AQ200" s="27" t="str">
        <f t="shared" si="847"/>
        <v/>
      </c>
      <c r="AR200" s="27" t="str">
        <f t="shared" si="848"/>
        <v/>
      </c>
      <c r="AS200" s="26" t="str">
        <f t="shared" si="849"/>
        <v/>
      </c>
      <c r="AT200" s="26" t="str">
        <f t="shared" si="850"/>
        <v/>
      </c>
      <c r="AU200" s="26" t="str">
        <f t="shared" si="851"/>
        <v/>
      </c>
      <c r="AV200" s="26" t="str">
        <f t="shared" si="852"/>
        <v/>
      </c>
      <c r="AW200" s="29" t="str">
        <f t="shared" si="853"/>
        <v/>
      </c>
      <c r="AX200" s="26">
        <f t="shared" si="854"/>
        <v>0</v>
      </c>
      <c r="AY200" s="26" t="str">
        <f t="shared" si="855"/>
        <v/>
      </c>
      <c r="AZ200" s="26" t="str">
        <f t="shared" si="856"/>
        <v/>
      </c>
      <c r="BA200" s="26" t="str">
        <f t="shared" si="1152"/>
        <v/>
      </c>
      <c r="BB200" s="26" t="str">
        <f t="shared" si="857"/>
        <v/>
      </c>
      <c r="BC200" s="26" t="str">
        <f t="shared" si="858"/>
        <v/>
      </c>
      <c r="BD200" s="26" t="str">
        <f t="shared" si="859"/>
        <v/>
      </c>
      <c r="BE200" s="26" t="str">
        <f t="shared" si="860"/>
        <v/>
      </c>
      <c r="BF200" s="26" t="str">
        <f t="shared" si="861"/>
        <v/>
      </c>
      <c r="BX200" s="25">
        <f t="shared" si="1180"/>
        <v>50375</v>
      </c>
      <c r="BY200" s="1" t="str">
        <f t="shared" si="1181"/>
        <v/>
      </c>
      <c r="BZ200" s="26" t="str">
        <f t="shared" ca="1" si="862"/>
        <v/>
      </c>
      <c r="CA200" s="26" t="str">
        <f t="shared" si="863"/>
        <v/>
      </c>
      <c r="CB200" s="26" t="str">
        <f t="shared" si="864"/>
        <v/>
      </c>
      <c r="CC200" s="26" t="str">
        <f t="shared" si="865"/>
        <v/>
      </c>
      <c r="CD200" s="26" t="str">
        <f t="shared" si="866"/>
        <v/>
      </c>
      <c r="CE200" s="26" t="str">
        <f t="shared" si="867"/>
        <v/>
      </c>
      <c r="CF200" s="26" t="str">
        <f t="shared" si="868"/>
        <v/>
      </c>
      <c r="CG200" s="26" t="str">
        <f t="shared" si="869"/>
        <v/>
      </c>
      <c r="CH200" s="27" t="str">
        <f t="shared" si="870"/>
        <v/>
      </c>
      <c r="CI200" s="28" t="str">
        <f t="shared" si="871"/>
        <v/>
      </c>
      <c r="CJ200" s="28" t="str">
        <f t="shared" si="872"/>
        <v/>
      </c>
      <c r="CK200" s="28" t="str">
        <f t="shared" si="873"/>
        <v/>
      </c>
      <c r="CL200" s="28" t="str">
        <f t="shared" si="874"/>
        <v/>
      </c>
      <c r="CM200" s="28" t="str">
        <f t="shared" si="875"/>
        <v/>
      </c>
      <c r="CN200" s="28" t="str">
        <f t="shared" si="876"/>
        <v/>
      </c>
      <c r="CO200" s="28" t="str">
        <f t="shared" si="877"/>
        <v/>
      </c>
      <c r="CP200" s="27" t="str">
        <f t="shared" si="878"/>
        <v/>
      </c>
      <c r="CQ200" s="27" t="str">
        <f t="shared" si="879"/>
        <v/>
      </c>
      <c r="CR200" s="28" t="str">
        <f t="shared" si="880"/>
        <v/>
      </c>
      <c r="CS200" s="27" t="str">
        <f t="shared" si="881"/>
        <v/>
      </c>
      <c r="CT200" s="27" t="str">
        <f t="shared" si="882"/>
        <v/>
      </c>
      <c r="CU200" s="26" t="str">
        <f t="shared" si="883"/>
        <v/>
      </c>
      <c r="CV200" s="26" t="str">
        <f t="shared" si="884"/>
        <v/>
      </c>
      <c r="CW200" s="26" t="str">
        <f t="shared" si="885"/>
        <v/>
      </c>
      <c r="CX200" s="26" t="str">
        <f t="shared" si="886"/>
        <v/>
      </c>
      <c r="CY200" s="29" t="str">
        <f t="shared" si="887"/>
        <v/>
      </c>
      <c r="CZ200" s="26">
        <f t="shared" si="888"/>
        <v>0</v>
      </c>
      <c r="DA200" s="26" t="str">
        <f t="shared" si="889"/>
        <v/>
      </c>
      <c r="DB200" s="26" t="str">
        <f t="shared" si="890"/>
        <v/>
      </c>
      <c r="DC200" s="26" t="str">
        <f t="shared" si="891"/>
        <v/>
      </c>
      <c r="DD200" s="26" t="str">
        <f t="shared" si="892"/>
        <v/>
      </c>
      <c r="DE200" s="26" t="str">
        <f t="shared" si="893"/>
        <v/>
      </c>
      <c r="DF200" s="26" t="str">
        <f t="shared" si="894"/>
        <v/>
      </c>
      <c r="DG200" s="26" t="str">
        <f t="shared" si="895"/>
        <v/>
      </c>
      <c r="DH200" s="26" t="str">
        <f t="shared" si="896"/>
        <v/>
      </c>
      <c r="DZ200" s="25">
        <f t="shared" si="1180"/>
        <v>50375</v>
      </c>
      <c r="EA200" s="1" t="str">
        <f t="shared" si="1181"/>
        <v/>
      </c>
      <c r="EB200" s="26" t="str">
        <f t="shared" ca="1" si="897"/>
        <v/>
      </c>
      <c r="EC200" s="26" t="str">
        <f t="shared" si="898"/>
        <v/>
      </c>
      <c r="ED200" s="26" t="str">
        <f t="shared" si="899"/>
        <v/>
      </c>
      <c r="EE200" s="26" t="str">
        <f t="shared" si="900"/>
        <v/>
      </c>
      <c r="EF200" s="26" t="str">
        <f t="shared" si="901"/>
        <v/>
      </c>
      <c r="EG200" s="26" t="str">
        <f t="shared" si="902"/>
        <v/>
      </c>
      <c r="EH200" s="26" t="str">
        <f t="shared" si="903"/>
        <v/>
      </c>
      <c r="EI200" s="26" t="str">
        <f t="shared" si="904"/>
        <v/>
      </c>
      <c r="EJ200" s="27" t="str">
        <f t="shared" si="905"/>
        <v/>
      </c>
      <c r="EK200" s="28" t="str">
        <f t="shared" si="906"/>
        <v/>
      </c>
      <c r="EL200" s="28" t="str">
        <f t="shared" si="907"/>
        <v/>
      </c>
      <c r="EM200" s="28" t="str">
        <f t="shared" si="908"/>
        <v/>
      </c>
      <c r="EN200" s="28" t="str">
        <f t="shared" si="909"/>
        <v/>
      </c>
      <c r="EO200" s="28" t="str">
        <f t="shared" si="910"/>
        <v/>
      </c>
      <c r="EP200" s="28" t="str">
        <f t="shared" si="911"/>
        <v/>
      </c>
      <c r="EQ200" s="28" t="str">
        <f t="shared" si="912"/>
        <v/>
      </c>
      <c r="ER200" s="27" t="str">
        <f t="shared" si="913"/>
        <v/>
      </c>
      <c r="ES200" s="27" t="str">
        <f t="shared" si="914"/>
        <v/>
      </c>
      <c r="ET200" s="28" t="str">
        <f t="shared" si="915"/>
        <v/>
      </c>
      <c r="EU200" s="27" t="str">
        <f t="shared" si="916"/>
        <v/>
      </c>
      <c r="EV200" s="27" t="str">
        <f t="shared" si="917"/>
        <v/>
      </c>
      <c r="EW200" s="26" t="str">
        <f t="shared" si="918"/>
        <v/>
      </c>
      <c r="EX200" s="26" t="str">
        <f t="shared" si="919"/>
        <v/>
      </c>
      <c r="EY200" s="26" t="str">
        <f t="shared" si="920"/>
        <v/>
      </c>
      <c r="EZ200" s="26" t="str">
        <f t="shared" si="921"/>
        <v/>
      </c>
      <c r="FA200" s="29" t="str">
        <f t="shared" si="922"/>
        <v/>
      </c>
      <c r="FB200" s="26">
        <f t="shared" si="923"/>
        <v>0</v>
      </c>
      <c r="FC200" s="26" t="str">
        <f t="shared" si="924"/>
        <v/>
      </c>
      <c r="FD200" s="26" t="str">
        <f t="shared" si="925"/>
        <v/>
      </c>
      <c r="FE200" s="26" t="str">
        <f t="shared" si="926"/>
        <v/>
      </c>
      <c r="FF200" s="26" t="str">
        <f t="shared" si="927"/>
        <v/>
      </c>
      <c r="FG200" s="26" t="str">
        <f t="shared" si="928"/>
        <v/>
      </c>
      <c r="FH200" s="26" t="str">
        <f t="shared" si="929"/>
        <v/>
      </c>
      <c r="FI200" s="26" t="str">
        <f t="shared" si="930"/>
        <v/>
      </c>
      <c r="FJ200" s="26" t="str">
        <f t="shared" si="931"/>
        <v/>
      </c>
      <c r="GB200" s="25">
        <f t="shared" si="1182"/>
        <v>50375</v>
      </c>
      <c r="GC200" s="1" t="str">
        <f t="shared" si="1183"/>
        <v/>
      </c>
      <c r="GD200" s="26" t="str">
        <f t="shared" ca="1" si="932"/>
        <v/>
      </c>
      <c r="GE200" s="26" t="str">
        <f t="shared" si="933"/>
        <v/>
      </c>
      <c r="GF200" s="26" t="str">
        <f t="shared" si="934"/>
        <v/>
      </c>
      <c r="GG200" s="26" t="str">
        <f t="shared" si="935"/>
        <v/>
      </c>
      <c r="GH200" s="26" t="str">
        <f t="shared" si="936"/>
        <v/>
      </c>
      <c r="GI200" s="26" t="str">
        <f t="shared" si="937"/>
        <v/>
      </c>
      <c r="GJ200" s="26" t="str">
        <f t="shared" si="938"/>
        <v/>
      </c>
      <c r="GK200" s="26" t="str">
        <f t="shared" si="939"/>
        <v/>
      </c>
      <c r="GL200" s="27" t="str">
        <f t="shared" si="940"/>
        <v/>
      </c>
      <c r="GM200" s="28" t="str">
        <f t="shared" si="941"/>
        <v/>
      </c>
      <c r="GN200" s="28" t="str">
        <f t="shared" si="942"/>
        <v/>
      </c>
      <c r="GO200" s="28" t="str">
        <f t="shared" si="943"/>
        <v/>
      </c>
      <c r="GP200" s="28" t="str">
        <f t="shared" si="944"/>
        <v/>
      </c>
      <c r="GQ200" s="28" t="str">
        <f t="shared" si="945"/>
        <v/>
      </c>
      <c r="GR200" s="28" t="str">
        <f t="shared" si="946"/>
        <v/>
      </c>
      <c r="GS200" s="28" t="str">
        <f t="shared" si="947"/>
        <v/>
      </c>
      <c r="GT200" s="27" t="str">
        <f t="shared" si="948"/>
        <v/>
      </c>
      <c r="GU200" s="27" t="str">
        <f t="shared" si="949"/>
        <v/>
      </c>
      <c r="GV200" s="28" t="str">
        <f t="shared" si="950"/>
        <v/>
      </c>
      <c r="GW200" s="27" t="str">
        <f t="shared" si="951"/>
        <v/>
      </c>
      <c r="GX200" s="27" t="str">
        <f t="shared" si="952"/>
        <v/>
      </c>
      <c r="GY200" s="26" t="str">
        <f t="shared" si="953"/>
        <v/>
      </c>
      <c r="GZ200" s="26" t="str">
        <f t="shared" si="954"/>
        <v/>
      </c>
      <c r="HA200" s="26" t="str">
        <f t="shared" si="955"/>
        <v/>
      </c>
      <c r="HB200" s="26" t="str">
        <f t="shared" si="956"/>
        <v/>
      </c>
      <c r="HC200" s="29" t="str">
        <f t="shared" si="957"/>
        <v/>
      </c>
      <c r="HD200" s="26">
        <f t="shared" si="958"/>
        <v>0</v>
      </c>
      <c r="HE200" s="26" t="str">
        <f t="shared" si="959"/>
        <v/>
      </c>
      <c r="HF200" s="26" t="str">
        <f t="shared" si="960"/>
        <v/>
      </c>
      <c r="HG200" s="26" t="str">
        <f t="shared" si="961"/>
        <v/>
      </c>
      <c r="HH200" s="26" t="str">
        <f t="shared" si="962"/>
        <v/>
      </c>
      <c r="HI200" s="26" t="str">
        <f t="shared" si="963"/>
        <v/>
      </c>
      <c r="HJ200" s="26" t="str">
        <f t="shared" si="964"/>
        <v/>
      </c>
      <c r="HK200" s="26" t="str">
        <f t="shared" si="965"/>
        <v/>
      </c>
      <c r="HL200" s="26" t="str">
        <f t="shared" si="966"/>
        <v/>
      </c>
      <c r="ID200" s="25">
        <f t="shared" si="1182"/>
        <v>50375</v>
      </c>
      <c r="IE200" s="1" t="str">
        <f t="shared" si="1183"/>
        <v/>
      </c>
      <c r="IF200" s="26" t="str">
        <f t="shared" ca="1" si="967"/>
        <v/>
      </c>
      <c r="IG200" s="26" t="str">
        <f t="shared" si="968"/>
        <v/>
      </c>
      <c r="IH200" s="26" t="str">
        <f t="shared" si="969"/>
        <v/>
      </c>
      <c r="II200" s="26" t="str">
        <f t="shared" si="970"/>
        <v/>
      </c>
      <c r="IJ200" s="26" t="str">
        <f t="shared" si="971"/>
        <v/>
      </c>
      <c r="IK200" s="26" t="str">
        <f t="shared" si="972"/>
        <v/>
      </c>
      <c r="IL200" s="26" t="str">
        <f t="shared" si="973"/>
        <v/>
      </c>
      <c r="IM200" s="26" t="str">
        <f t="shared" si="974"/>
        <v/>
      </c>
      <c r="IN200" s="27" t="str">
        <f t="shared" si="975"/>
        <v/>
      </c>
      <c r="IO200" s="28" t="str">
        <f t="shared" si="976"/>
        <v/>
      </c>
      <c r="IP200" s="28" t="str">
        <f t="shared" si="977"/>
        <v/>
      </c>
      <c r="IQ200" s="28" t="str">
        <f t="shared" si="978"/>
        <v/>
      </c>
      <c r="IR200" s="28" t="str">
        <f t="shared" si="979"/>
        <v/>
      </c>
      <c r="IS200" s="28" t="str">
        <f t="shared" si="980"/>
        <v/>
      </c>
      <c r="IT200" s="28" t="str">
        <f t="shared" si="981"/>
        <v/>
      </c>
      <c r="IU200" s="28" t="str">
        <f t="shared" si="982"/>
        <v/>
      </c>
      <c r="IV200" s="27" t="str">
        <f t="shared" si="983"/>
        <v/>
      </c>
      <c r="IW200" s="27" t="str">
        <f t="shared" si="984"/>
        <v/>
      </c>
      <c r="IX200" s="28" t="str">
        <f t="shared" si="985"/>
        <v/>
      </c>
      <c r="IY200" s="27" t="str">
        <f t="shared" si="986"/>
        <v/>
      </c>
      <c r="IZ200" s="27" t="str">
        <f t="shared" si="987"/>
        <v/>
      </c>
      <c r="JA200" s="26" t="str">
        <f t="shared" si="988"/>
        <v/>
      </c>
      <c r="JB200" s="26" t="str">
        <f t="shared" si="989"/>
        <v/>
      </c>
      <c r="JC200" s="26" t="str">
        <f t="shared" si="990"/>
        <v/>
      </c>
      <c r="JD200" s="26" t="str">
        <f t="shared" si="991"/>
        <v/>
      </c>
      <c r="JE200" s="29" t="str">
        <f t="shared" si="992"/>
        <v/>
      </c>
      <c r="JF200" s="26">
        <f t="shared" si="993"/>
        <v>0</v>
      </c>
      <c r="JG200" s="26" t="str">
        <f t="shared" si="994"/>
        <v/>
      </c>
      <c r="JH200" s="26" t="str">
        <f t="shared" si="995"/>
        <v/>
      </c>
      <c r="JI200" s="26" t="str">
        <f t="shared" si="996"/>
        <v/>
      </c>
      <c r="JJ200" s="26" t="str">
        <f t="shared" si="997"/>
        <v/>
      </c>
      <c r="JK200" s="26" t="str">
        <f t="shared" si="998"/>
        <v/>
      </c>
      <c r="JL200" s="26" t="str">
        <f t="shared" si="999"/>
        <v/>
      </c>
      <c r="JM200" s="26" t="str">
        <f t="shared" si="1000"/>
        <v/>
      </c>
      <c r="JN200" s="26" t="str">
        <f t="shared" si="1001"/>
        <v/>
      </c>
      <c r="KF200" s="25">
        <f t="shared" si="1184"/>
        <v>50375</v>
      </c>
      <c r="KG200" s="1" t="str">
        <f t="shared" si="1185"/>
        <v/>
      </c>
      <c r="KH200" s="26" t="str">
        <f t="shared" ca="1" si="1002"/>
        <v/>
      </c>
      <c r="KI200" s="26" t="str">
        <f t="shared" si="1003"/>
        <v/>
      </c>
      <c r="KJ200" s="26" t="str">
        <f t="shared" si="1004"/>
        <v/>
      </c>
      <c r="KK200" s="26" t="str">
        <f t="shared" si="1005"/>
        <v/>
      </c>
      <c r="KL200" s="26" t="str">
        <f t="shared" si="1006"/>
        <v/>
      </c>
      <c r="KM200" s="26" t="str">
        <f t="shared" si="1007"/>
        <v/>
      </c>
      <c r="KN200" s="26" t="str">
        <f t="shared" si="1008"/>
        <v/>
      </c>
      <c r="KO200" s="26" t="str">
        <f t="shared" si="1009"/>
        <v/>
      </c>
      <c r="KP200" s="27" t="str">
        <f t="shared" si="1010"/>
        <v/>
      </c>
      <c r="KQ200" s="28" t="str">
        <f t="shared" si="1011"/>
        <v/>
      </c>
      <c r="KR200" s="28" t="str">
        <f t="shared" si="1012"/>
        <v/>
      </c>
      <c r="KS200" s="28" t="str">
        <f t="shared" si="1013"/>
        <v/>
      </c>
      <c r="KT200" s="28" t="str">
        <f t="shared" si="1014"/>
        <v/>
      </c>
      <c r="KU200" s="28" t="str">
        <f t="shared" si="1015"/>
        <v/>
      </c>
      <c r="KV200" s="28" t="str">
        <f t="shared" si="1016"/>
        <v/>
      </c>
      <c r="KW200" s="28" t="str">
        <f t="shared" si="1017"/>
        <v/>
      </c>
      <c r="KX200" s="27" t="str">
        <f t="shared" si="1018"/>
        <v/>
      </c>
      <c r="KY200" s="27" t="str">
        <f t="shared" si="1019"/>
        <v/>
      </c>
      <c r="KZ200" s="28" t="str">
        <f t="shared" si="1020"/>
        <v/>
      </c>
      <c r="LA200" s="27" t="str">
        <f t="shared" si="1021"/>
        <v/>
      </c>
      <c r="LB200" s="27" t="str">
        <f t="shared" si="1022"/>
        <v/>
      </c>
      <c r="LC200" s="26" t="str">
        <f t="shared" si="1023"/>
        <v/>
      </c>
      <c r="LD200" s="26" t="str">
        <f t="shared" si="1024"/>
        <v/>
      </c>
      <c r="LE200" s="26" t="str">
        <f t="shared" si="1025"/>
        <v/>
      </c>
      <c r="LF200" s="26" t="str">
        <f t="shared" si="1026"/>
        <v/>
      </c>
      <c r="LG200" s="29" t="str">
        <f t="shared" si="1027"/>
        <v/>
      </c>
      <c r="LH200" s="26">
        <f t="shared" si="1028"/>
        <v>0</v>
      </c>
      <c r="LI200" s="26" t="str">
        <f t="shared" si="1029"/>
        <v/>
      </c>
      <c r="LJ200" s="26" t="str">
        <f t="shared" si="1030"/>
        <v/>
      </c>
      <c r="LK200" s="26" t="str">
        <f t="shared" si="1031"/>
        <v/>
      </c>
      <c r="LL200" s="26" t="str">
        <f t="shared" si="1032"/>
        <v/>
      </c>
      <c r="LM200" s="26" t="str">
        <f t="shared" si="1033"/>
        <v/>
      </c>
      <c r="LN200" s="26" t="str">
        <f t="shared" si="1034"/>
        <v/>
      </c>
      <c r="LO200" s="26" t="str">
        <f t="shared" si="1035"/>
        <v/>
      </c>
      <c r="LP200" s="26" t="str">
        <f t="shared" si="1036"/>
        <v/>
      </c>
      <c r="MH200" s="25">
        <f t="shared" si="1184"/>
        <v>50375</v>
      </c>
      <c r="MI200" s="1" t="str">
        <f t="shared" si="1185"/>
        <v/>
      </c>
      <c r="MJ200" s="26" t="str">
        <f t="shared" ca="1" si="1037"/>
        <v/>
      </c>
      <c r="MK200" s="26" t="str">
        <f t="shared" si="1038"/>
        <v/>
      </c>
      <c r="ML200" s="26" t="str">
        <f t="shared" si="1039"/>
        <v/>
      </c>
      <c r="MM200" s="26" t="str">
        <f t="shared" si="1040"/>
        <v/>
      </c>
      <c r="MN200" s="26" t="str">
        <f t="shared" si="1041"/>
        <v/>
      </c>
      <c r="MO200" s="26" t="str">
        <f t="shared" si="1042"/>
        <v/>
      </c>
      <c r="MP200" s="26" t="str">
        <f t="shared" si="1043"/>
        <v/>
      </c>
      <c r="MQ200" s="26" t="str">
        <f t="shared" si="1044"/>
        <v/>
      </c>
      <c r="MR200" s="27" t="str">
        <f t="shared" si="1045"/>
        <v/>
      </c>
      <c r="MS200" s="28" t="str">
        <f t="shared" si="1046"/>
        <v/>
      </c>
      <c r="MT200" s="28" t="str">
        <f t="shared" si="1047"/>
        <v/>
      </c>
      <c r="MU200" s="28" t="str">
        <f t="shared" si="1048"/>
        <v/>
      </c>
      <c r="MV200" s="28" t="str">
        <f t="shared" si="1049"/>
        <v/>
      </c>
      <c r="MW200" s="28" t="str">
        <f t="shared" si="1050"/>
        <v/>
      </c>
      <c r="MX200" s="28" t="str">
        <f t="shared" si="1051"/>
        <v/>
      </c>
      <c r="MY200" s="28" t="str">
        <f t="shared" si="1052"/>
        <v/>
      </c>
      <c r="MZ200" s="27" t="str">
        <f t="shared" si="1053"/>
        <v/>
      </c>
      <c r="NA200" s="27" t="str">
        <f t="shared" si="1054"/>
        <v/>
      </c>
      <c r="NB200" s="28" t="str">
        <f t="shared" si="1055"/>
        <v/>
      </c>
      <c r="NC200" s="27" t="str">
        <f t="shared" si="1056"/>
        <v/>
      </c>
      <c r="ND200" s="27" t="str">
        <f t="shared" si="1057"/>
        <v/>
      </c>
      <c r="NE200" s="26" t="str">
        <f t="shared" si="1058"/>
        <v/>
      </c>
      <c r="NF200" s="26" t="str">
        <f t="shared" si="1059"/>
        <v/>
      </c>
      <c r="NG200" s="26" t="str">
        <f t="shared" si="1060"/>
        <v/>
      </c>
      <c r="NH200" s="26" t="str">
        <f t="shared" si="1061"/>
        <v/>
      </c>
      <c r="NI200" s="29" t="str">
        <f t="shared" si="1062"/>
        <v/>
      </c>
      <c r="NJ200" s="26">
        <f t="shared" si="1063"/>
        <v>0</v>
      </c>
      <c r="NK200" s="26" t="str">
        <f t="shared" si="1064"/>
        <v/>
      </c>
      <c r="NL200" s="26" t="str">
        <f t="shared" si="1065"/>
        <v/>
      </c>
      <c r="NM200" s="26" t="str">
        <f t="shared" si="1066"/>
        <v/>
      </c>
      <c r="NN200" s="26" t="str">
        <f t="shared" si="1067"/>
        <v/>
      </c>
      <c r="NO200" s="26" t="str">
        <f t="shared" si="1068"/>
        <v/>
      </c>
      <c r="NP200" s="26" t="str">
        <f t="shared" si="1069"/>
        <v/>
      </c>
      <c r="NQ200" s="26" t="str">
        <f t="shared" si="1070"/>
        <v/>
      </c>
      <c r="NR200" s="26" t="str">
        <f t="shared" si="1071"/>
        <v/>
      </c>
      <c r="OJ200" s="25">
        <f t="shared" si="1186"/>
        <v>50375</v>
      </c>
      <c r="OK200" s="1" t="str">
        <f t="shared" si="1187"/>
        <v/>
      </c>
      <c r="OL200" s="26" t="str">
        <f t="shared" ca="1" si="1072"/>
        <v/>
      </c>
      <c r="OM200" s="26" t="str">
        <f t="shared" si="1073"/>
        <v/>
      </c>
      <c r="ON200" s="26" t="str">
        <f t="shared" si="1074"/>
        <v/>
      </c>
      <c r="OO200" s="26" t="str">
        <f t="shared" si="1075"/>
        <v/>
      </c>
      <c r="OP200" s="26" t="str">
        <f t="shared" si="1076"/>
        <v/>
      </c>
      <c r="OQ200" s="26" t="str">
        <f t="shared" si="1077"/>
        <v/>
      </c>
      <c r="OR200" s="26" t="str">
        <f t="shared" si="1078"/>
        <v/>
      </c>
      <c r="OS200" s="26" t="str">
        <f t="shared" si="1079"/>
        <v/>
      </c>
      <c r="OT200" s="27" t="str">
        <f t="shared" si="1080"/>
        <v/>
      </c>
      <c r="OU200" s="28" t="str">
        <f t="shared" si="1081"/>
        <v/>
      </c>
      <c r="OV200" s="28" t="str">
        <f t="shared" si="1082"/>
        <v/>
      </c>
      <c r="OW200" s="28" t="str">
        <f t="shared" si="1083"/>
        <v/>
      </c>
      <c r="OX200" s="28" t="str">
        <f t="shared" si="1084"/>
        <v/>
      </c>
      <c r="OY200" s="28" t="str">
        <f t="shared" si="1085"/>
        <v/>
      </c>
      <c r="OZ200" s="28" t="str">
        <f t="shared" si="1086"/>
        <v/>
      </c>
      <c r="PA200" s="28" t="str">
        <f t="shared" si="1087"/>
        <v/>
      </c>
      <c r="PB200" s="27" t="str">
        <f t="shared" si="1088"/>
        <v/>
      </c>
      <c r="PC200" s="27" t="str">
        <f t="shared" si="1089"/>
        <v/>
      </c>
      <c r="PD200" s="28" t="str">
        <f t="shared" si="1090"/>
        <v/>
      </c>
      <c r="PE200" s="27" t="str">
        <f t="shared" si="1091"/>
        <v/>
      </c>
      <c r="PF200" s="27" t="str">
        <f t="shared" si="1092"/>
        <v/>
      </c>
      <c r="PG200" s="26" t="str">
        <f t="shared" si="1093"/>
        <v/>
      </c>
      <c r="PH200" s="26" t="str">
        <f t="shared" si="1094"/>
        <v/>
      </c>
      <c r="PI200" s="26" t="str">
        <f t="shared" si="1095"/>
        <v/>
      </c>
      <c r="PJ200" s="26" t="str">
        <f t="shared" si="1096"/>
        <v/>
      </c>
      <c r="PK200" s="29" t="str">
        <f t="shared" si="1097"/>
        <v/>
      </c>
      <c r="PL200" s="26">
        <f t="shared" si="1098"/>
        <v>0</v>
      </c>
      <c r="PM200" s="26" t="str">
        <f t="shared" si="1099"/>
        <v/>
      </c>
      <c r="PN200" s="26" t="str">
        <f t="shared" si="1100"/>
        <v/>
      </c>
      <c r="PO200" s="26" t="str">
        <f t="shared" si="1101"/>
        <v/>
      </c>
      <c r="PP200" s="26" t="str">
        <f t="shared" si="1102"/>
        <v/>
      </c>
      <c r="PQ200" s="26" t="str">
        <f t="shared" si="1103"/>
        <v/>
      </c>
      <c r="PR200" s="26" t="str">
        <f t="shared" si="1104"/>
        <v/>
      </c>
      <c r="PS200" s="26" t="str">
        <f t="shared" si="1105"/>
        <v/>
      </c>
      <c r="PT200" s="26" t="str">
        <f t="shared" si="1106"/>
        <v/>
      </c>
      <c r="QL200" s="25">
        <f t="shared" si="1186"/>
        <v>50375</v>
      </c>
      <c r="QM200" s="1" t="str">
        <f t="shared" si="1187"/>
        <v/>
      </c>
      <c r="QN200" s="26" t="str">
        <f t="shared" ca="1" si="1107"/>
        <v/>
      </c>
      <c r="QO200" s="26" t="str">
        <f t="shared" si="1108"/>
        <v/>
      </c>
      <c r="QP200" s="26" t="str">
        <f t="shared" si="1109"/>
        <v/>
      </c>
      <c r="QQ200" s="26" t="str">
        <f t="shared" si="1110"/>
        <v/>
      </c>
      <c r="QR200" s="26" t="str">
        <f t="shared" si="1111"/>
        <v/>
      </c>
      <c r="QS200" s="26" t="str">
        <f t="shared" si="1112"/>
        <v/>
      </c>
      <c r="QT200" s="26" t="str">
        <f t="shared" si="1113"/>
        <v/>
      </c>
      <c r="QU200" s="26" t="str">
        <f t="shared" si="1114"/>
        <v/>
      </c>
      <c r="QV200" s="27" t="str">
        <f t="shared" si="1115"/>
        <v/>
      </c>
      <c r="QW200" s="28" t="str">
        <f t="shared" si="1116"/>
        <v/>
      </c>
      <c r="QX200" s="28" t="str">
        <f t="shared" si="1117"/>
        <v/>
      </c>
      <c r="QY200" s="28" t="str">
        <f t="shared" si="1118"/>
        <v/>
      </c>
      <c r="QZ200" s="28" t="str">
        <f t="shared" si="1119"/>
        <v/>
      </c>
      <c r="RA200" s="28" t="str">
        <f t="shared" si="1120"/>
        <v/>
      </c>
      <c r="RB200" s="28" t="str">
        <f t="shared" si="1121"/>
        <v/>
      </c>
      <c r="RC200" s="28" t="str">
        <f t="shared" si="1122"/>
        <v/>
      </c>
      <c r="RD200" s="27" t="str">
        <f t="shared" si="1123"/>
        <v/>
      </c>
      <c r="RE200" s="27" t="str">
        <f t="shared" si="1124"/>
        <v/>
      </c>
      <c r="RF200" s="28" t="str">
        <f t="shared" si="1125"/>
        <v/>
      </c>
      <c r="RG200" s="27" t="str">
        <f t="shared" si="1126"/>
        <v/>
      </c>
      <c r="RH200" s="27" t="str">
        <f t="shared" si="1127"/>
        <v/>
      </c>
      <c r="RI200" s="26" t="str">
        <f t="shared" si="1128"/>
        <v/>
      </c>
      <c r="RJ200" s="26" t="str">
        <f t="shared" si="1129"/>
        <v/>
      </c>
      <c r="RK200" s="26" t="str">
        <f t="shared" si="1130"/>
        <v/>
      </c>
      <c r="RL200" s="26" t="str">
        <f t="shared" si="1131"/>
        <v/>
      </c>
      <c r="RM200" s="29" t="str">
        <f t="shared" si="1132"/>
        <v/>
      </c>
      <c r="RN200" s="26">
        <f t="shared" si="1133"/>
        <v>0</v>
      </c>
      <c r="RO200" s="26" t="str">
        <f t="shared" si="1134"/>
        <v/>
      </c>
      <c r="RP200" s="26" t="str">
        <f t="shared" si="1135"/>
        <v/>
      </c>
      <c r="RQ200" s="26" t="str">
        <f t="shared" si="1136"/>
        <v/>
      </c>
      <c r="RR200" s="26" t="str">
        <f t="shared" si="1137"/>
        <v/>
      </c>
      <c r="RS200" s="26" t="str">
        <f t="shared" si="1138"/>
        <v/>
      </c>
      <c r="RT200" s="26" t="str">
        <f t="shared" si="1139"/>
        <v/>
      </c>
      <c r="RU200" s="26" t="str">
        <f t="shared" si="1140"/>
        <v/>
      </c>
      <c r="RV200" s="26" t="str">
        <f t="shared" si="1141"/>
        <v/>
      </c>
    </row>
    <row r="201" spans="2:490" x14ac:dyDescent="0.25">
      <c r="B201" s="25">
        <f t="shared" si="1161"/>
        <v>50406</v>
      </c>
      <c r="C201" s="1">
        <f t="shared" si="1142"/>
        <v>2038</v>
      </c>
      <c r="D201" s="1">
        <f t="shared" si="1143"/>
        <v>62</v>
      </c>
      <c r="E201" s="1" t="str">
        <f t="shared" si="1144"/>
        <v/>
      </c>
      <c r="F201" s="26" t="str">
        <f t="shared" ref="F201:F264" si="1188">IF(E201&lt;&gt;"",
IF(OR(AND(dane_wplaty_co_ile_mc=lista_czestosc_jednorazowo,E201=1),dane_wplaty_co_ile_mc=1,IFERROR(MOD(E201,dane_wplaty_co_ile_mc)=1,FALSE)),dane_wplaty_skladka,0),
"")</f>
        <v/>
      </c>
      <c r="G201" s="26">
        <f>SUMIFS(F$9:F201,C$9:C201,C201)</f>
        <v>0</v>
      </c>
      <c r="H201" s="26" t="str">
        <f t="shared" ref="H201:H264" si="1189">IF(G201&lt;dane_limit_IKE,F201,MAX(0,dane_limit_IKE-G201+F201))</f>
        <v/>
      </c>
      <c r="I201" s="86" t="e">
        <f t="shared" si="1145"/>
        <v>#VALUE!</v>
      </c>
      <c r="J201" s="1" t="b">
        <f>IF(J200=TRUE,TRUE,AND(D201&gt;=dane_wiek_emerytalny,D201&gt;=55,YEAR(B201)-YEAR(dane_data_rozpoczecia)&gt;=4,SUMIFS(F$9:F201,C$9:C201,C201)))</f>
        <v>0</v>
      </c>
      <c r="K201" s="26" t="str">
        <f t="shared" ref="K201:K264" si="1190">IF(G201&lt;dane_limit_IKZE,F201,MAX(0,dane_limit_IKZE-G201+F201))</f>
        <v/>
      </c>
      <c r="L201" s="26">
        <f t="shared" ref="L201:L264" si="1191">IF(MONTH(B201)=MONTH(dane_PIT_zwrot_podatku),SUMIF($C$9:$C$608,"="&amp;(C201-1),$K$9:$K$608),0)*dane_PIT_teraz</f>
        <v>0</v>
      </c>
      <c r="M201" s="26" t="e">
        <f t="shared" ref="M201:M264" si="1192">K201*dane_PIT_teraz-L201+M200</f>
        <v>#VALUE!</v>
      </c>
      <c r="N201" s="26" t="e">
        <f t="shared" ref="N201:N264" si="1193">F201-K201+L201</f>
        <v>#VALUE!</v>
      </c>
      <c r="O201" s="1" t="b">
        <f>IF(O200=TRUE,TRUE,AND(D201&gt;=65,YEAR(B201)-YEAR(dane_data_rozpoczecia)&gt;=4,SUMIFS(F$9:F201,C$9:C201,C201)))</f>
        <v>0</v>
      </c>
      <c r="V201" s="25">
        <f t="shared" si="1162"/>
        <v>50406</v>
      </c>
      <c r="W201" s="1" t="str">
        <f t="shared" si="1146"/>
        <v/>
      </c>
      <c r="X201" s="26" t="str">
        <f t="shared" ref="X201:X264" ca="1" si="1194">IF(AND(W201&lt;&gt;"",dane_wplaty_skladka&gt;=S$43),
CHOOSE(S$2,$H201,$K201,$F201,$I201,$N201,0),
"")</f>
        <v/>
      </c>
      <c r="Y201" s="26" t="str">
        <f t="shared" ref="Y201:Y264" si="1195">IF(W201&lt;&gt;"",
X201+Y200,
"")</f>
        <v/>
      </c>
      <c r="Z201" s="26" t="str">
        <f t="shared" si="1147"/>
        <v/>
      </c>
      <c r="AA201" s="26" t="str">
        <f t="shared" si="1148"/>
        <v/>
      </c>
      <c r="AB201" s="26" t="str">
        <f t="shared" ref="AB201:AB264" si="1196">IF(W201&lt;&gt;"",
X201-AA201,
"")</f>
        <v/>
      </c>
      <c r="AC201" s="26" t="str">
        <f t="shared" ref="AC201:AC264" si="1197">IF(W201&lt;&gt;"",
IF(AND(AB201&lt;&gt;0,S$28="PLN"),MAX(S$29,AB201*S$27),0),
"")</f>
        <v/>
      </c>
      <c r="AD201" s="26" t="str">
        <f t="shared" ref="AD201:AD264" si="1198">IF(W201&lt;&gt;"",
AB201-AC201,
"")</f>
        <v/>
      </c>
      <c r="AE201" s="26" t="str">
        <f t="shared" ref="AE201:AE264" si="1199">IF(W201&lt;&gt;"",
AD201*S$31,
"")</f>
        <v/>
      </c>
      <c r="AF201" s="27" t="str">
        <f t="shared" ref="AF201:AF264" si="1200">IF(W201&lt;&gt;"",
AD201/AF$6,
"")</f>
        <v/>
      </c>
      <c r="AG201" s="28" t="str">
        <f t="shared" ref="AG201:AG264" si="1201">IF(W201&lt;&gt;"",
IF(AND(AF201&lt;&gt;0,S$28&lt;&gt;"PLN",S$28&lt;&gt;"n/d"),MAX(S$29,AF201*S$27),0),
"")</f>
        <v/>
      </c>
      <c r="AH201" s="28" t="str">
        <f t="shared" ref="AH201:AH264" si="1202">IF(W201&lt;&gt;"",
(AF201-AG201),
"")</f>
        <v/>
      </c>
      <c r="AI201" s="28" t="str">
        <f t="shared" si="1149"/>
        <v/>
      </c>
      <c r="AJ201" s="28" t="str">
        <f t="shared" si="1163"/>
        <v/>
      </c>
      <c r="AK201" s="28" t="str">
        <f t="shared" ref="AK201:AK264" si="1203">IF(W201&lt;&gt;"",
AJ201*dane_oproc_1M,
"")</f>
        <v/>
      </c>
      <c r="AL201" s="28" t="str">
        <f t="shared" si="1150"/>
        <v/>
      </c>
      <c r="AM201" s="28" t="str">
        <f t="shared" si="1151"/>
        <v/>
      </c>
      <c r="AN201" s="27" t="str">
        <f t="shared" ref="AN201:AN264" si="1204">IF(W201&lt;&gt;"",
AVERAGE(AJ201,AM201)*S$34/12,
"")</f>
        <v/>
      </c>
      <c r="AO201" s="27" t="str">
        <f t="shared" ref="AO201:AO264" si="1205">IF(W201&lt;&gt;"",
AVERAGE(AJ201,AM201-AN201)*S$33/12,
"")</f>
        <v/>
      </c>
      <c r="AP201" s="28" t="str">
        <f t="shared" ref="AP201:AP264" si="1206">IF(W201&lt;&gt;"",
AI201+AM201-AN201-AO201,
"")</f>
        <v/>
      </c>
      <c r="AQ201" s="27" t="str">
        <f t="shared" ref="AQ201:AQ264" si="1207">IF(W201&lt;&gt;"",
IF(AND(S$38&lt;&gt;"PLN",S$38&lt;&gt;"n/d",AP201&gt;0),MAX(S$39,AP201*S$37),0),
"")</f>
        <v/>
      </c>
      <c r="AR201" s="27" t="str">
        <f t="shared" ref="AR201:AR264" si="1208">IF(W201&lt;&gt;"",
AP201-AQ201,
"")</f>
        <v/>
      </c>
      <c r="AS201" s="26" t="str">
        <f t="shared" ref="AS201:AS264" si="1209">IF(W201&lt;&gt;"",
AR201*AS$6,
"")</f>
        <v/>
      </c>
      <c r="AT201" s="26" t="str">
        <f t="shared" ref="AT201:AT264" si="1210">IF(W201&lt;&gt;"",
AR201*AT$6-AS201,
"")</f>
        <v/>
      </c>
      <c r="AU201" s="26" t="str">
        <f t="shared" ref="AU201:AU264" si="1211">IF(W201&lt;&gt;"",
IF(AND(S$38="PLN",AS201&gt;0),MAX(S$39,AS201*S$37),0),
"")</f>
        <v/>
      </c>
      <c r="AV201" s="26" t="str">
        <f t="shared" ref="AV201:AV264" si="1212">IF(W201&lt;&gt;"",
AS201-AU201,
"")</f>
        <v/>
      </c>
      <c r="AW201" s="29" t="str">
        <f t="shared" ref="AW201:AW264" si="1213">IF(W201&lt;&gt;"",
S$42,
"")</f>
        <v/>
      </c>
      <c r="AX201" s="26">
        <f t="shared" ref="AX201:AX264" si="1214">IF(W201&lt;&gt;"",
AV201-AW201,)</f>
        <v>0</v>
      </c>
      <c r="AY201" s="26" t="str">
        <f t="shared" ref="AY201:AY264" si="1215">IF(W201&lt;&gt;"",
IF(AND($A$1="main",OR(S$8="IKZE",AND(S$8="IKE",$J201=TRUE))),0,MAX(0,(AX201-Y201)*dane_pod_zysk_kap)),
"")</f>
        <v/>
      </c>
      <c r="AZ201" s="26" t="str">
        <f t="shared" ref="AZ201:AZ264" si="1216">IF(W201&lt;&gt;"",
IF(AND($A$1="main",S$8="IKZE"),IF($O201=TRUE,AX201*10%,AX201*dane_PIT_wyplata_IKZE),0),
"")</f>
        <v/>
      </c>
      <c r="BA201" s="26" t="str">
        <f t="shared" si="1152"/>
        <v/>
      </c>
      <c r="BB201" s="26" t="str">
        <f t="shared" ref="BB201:BB264" si="1217">IF(W201&lt;&gt;"",
AX201-AY201-AZ201+BA201,
"")</f>
        <v/>
      </c>
      <c r="BC201" s="26" t="str">
        <f t="shared" ref="BC201:BC264" si="1218">IF(W201&lt;&gt;"",
Z201,
"")</f>
        <v/>
      </c>
      <c r="BD201" s="26" t="str">
        <f t="shared" ref="BD201:BD264" si="1219">IF(W201&lt;&gt;"",
(AA201+AC201+AE201)+
(AG201+AN201+AO201)*BD$6+
BD200,
"")</f>
        <v/>
      </c>
      <c r="BE201" s="26" t="str">
        <f t="shared" ref="BE201:BE264" si="1220">IF(W201&lt;&gt;"",
(AT201+AU201+AW201)+
AQ201*BD$6,
"")</f>
        <v/>
      </c>
      <c r="BF201" s="26" t="str">
        <f t="shared" ref="BF201:BF264" si="1221">IF(W201&lt;&gt;"",
BD201+BE201,
"")</f>
        <v/>
      </c>
      <c r="BX201" s="25">
        <f t="shared" si="1180"/>
        <v>50406</v>
      </c>
      <c r="BY201" s="1" t="str">
        <f t="shared" si="1181"/>
        <v/>
      </c>
      <c r="BZ201" s="26" t="str">
        <f t="shared" ref="BZ201:BZ264" ca="1" si="1222">IF(AND(BY201&lt;&gt;"",dane_wplaty_skladka&gt;=BU$43),
CHOOSE(BU$2,$H201,$K201,$F201,$I201,$N201,0),
"")</f>
        <v/>
      </c>
      <c r="CA201" s="26" t="str">
        <f t="shared" ref="CA201:CA264" si="1223">IF(BY201&lt;&gt;"",
BZ201+CA200,
"")</f>
        <v/>
      </c>
      <c r="CB201" s="26" t="str">
        <f t="shared" ref="CB201:CB264" si="1224">IF(BY201&lt;&gt;"",
IF(OR($A$1="main",AND($A$1&lt;&gt;"main",BU$16="tak")),
IFERROR(IF(OR(BU$12=1,MOD(BY201,BU$12)=1),BU$10,0),0)+
IFERROR(IF(OR(BU$15=1,MOD(BY201,BU$15)=1),BU$13,0),0),0),
"")</f>
        <v/>
      </c>
      <c r="CC201" s="26" t="str">
        <f t="shared" ref="CC201:CC264" si="1225">IF(BY201&lt;&gt;"",
IFERROR(IF(AND($X201&lt;&gt;0,$X201&lt;BU$20),$X201*BU$21,0),0),
"")</f>
        <v/>
      </c>
      <c r="CD201" s="26" t="str">
        <f t="shared" ref="CD201:CD264" si="1226">IF(BY201&lt;&gt;"",
BZ201-CC201,
"")</f>
        <v/>
      </c>
      <c r="CE201" s="26" t="str">
        <f t="shared" ref="CE201:CE264" si="1227">IF(BY201&lt;&gt;"",
IF(AND(CD201&lt;&gt;0,BU$28="PLN"),MAX(BU$29,CD201*BU$27),0),
"")</f>
        <v/>
      </c>
      <c r="CF201" s="26" t="str">
        <f t="shared" ref="CF201:CF264" si="1228">IF(BY201&lt;&gt;"",
CD201-CE201,
"")</f>
        <v/>
      </c>
      <c r="CG201" s="26" t="str">
        <f t="shared" ref="CG201:CG264" si="1229">IF(BY201&lt;&gt;"",
CF201*BU$31,
"")</f>
        <v/>
      </c>
      <c r="CH201" s="27" t="str">
        <f t="shared" ref="CH201:CH264" si="1230">IF(BY201&lt;&gt;"",
CF201/CH$6,
"")</f>
        <v/>
      </c>
      <c r="CI201" s="28" t="str">
        <f t="shared" ref="CI201:CI264" si="1231">IF(BY201&lt;&gt;"",
IF(AND(CH201&lt;&gt;0,BU$28&lt;&gt;"PLN",BU$28&lt;&gt;"n/d"),MAX(BU$29,CH201*BU$27),0),
"")</f>
        <v/>
      </c>
      <c r="CJ201" s="28" t="str">
        <f t="shared" ref="CJ201:CJ264" si="1232">IF(BY201&lt;&gt;"",
(CH201-CI201),
"")</f>
        <v/>
      </c>
      <c r="CK201" s="28" t="str">
        <f t="shared" ref="CK201:CK264" si="1233">IF(BY201&lt;&gt;"",
(CJ201+CR200)*CK$5,
"")</f>
        <v/>
      </c>
      <c r="CL201" s="28" t="str">
        <f t="shared" ref="CL201:CL264" si="1234">IF(BY201&lt;&gt;"",
(CJ201+CR200)*CL$5,
"")</f>
        <v/>
      </c>
      <c r="CM201" s="28" t="str">
        <f t="shared" ref="CM201:CM264" si="1235">IF(BY201&lt;&gt;"",
CL201*dane_oproc_1M,
"")</f>
        <v/>
      </c>
      <c r="CN201" s="28" t="str">
        <f t="shared" ref="CN201:CN264" si="1236">IF(BY201&lt;&gt;"",
IF(CH201&lt;&gt;0,CH201*CN$4,0),
"")</f>
        <v/>
      </c>
      <c r="CO201" s="28" t="str">
        <f t="shared" ref="CO201:CO264" si="1237">IF(BY201&lt;&gt;"",
CL201+CM201+CN201,
"")</f>
        <v/>
      </c>
      <c r="CP201" s="27" t="str">
        <f t="shared" ref="CP201:CP264" si="1238">IF(BY201&lt;&gt;"",
AVERAGE(CL201,CO201)*BU$34/12,
"")</f>
        <v/>
      </c>
      <c r="CQ201" s="27" t="str">
        <f t="shared" ref="CQ201:CQ264" si="1239">IF(BY201&lt;&gt;"",
AVERAGE(CL201,CO201-CP201)*BU$33/12,
"")</f>
        <v/>
      </c>
      <c r="CR201" s="28" t="str">
        <f t="shared" ref="CR201:CR264" si="1240">IF(BY201&lt;&gt;"",
CK201+CO201-CP201-CQ201,
"")</f>
        <v/>
      </c>
      <c r="CS201" s="27" t="str">
        <f t="shared" ref="CS201:CS264" si="1241">IF(BY201&lt;&gt;"",
IF(AND(BU$38&lt;&gt;"PLN",BU$38&lt;&gt;"n/d",CR201&gt;0),MAX(BU$39,CR201*BU$37),0),
"")</f>
        <v/>
      </c>
      <c r="CT201" s="27" t="str">
        <f t="shared" ref="CT201:CT264" si="1242">IF(BY201&lt;&gt;"",
CR201-CS201,
"")</f>
        <v/>
      </c>
      <c r="CU201" s="26" t="str">
        <f t="shared" ref="CU201:CU264" si="1243">IF(BY201&lt;&gt;"",
CT201*CU$6,
"")</f>
        <v/>
      </c>
      <c r="CV201" s="26" t="str">
        <f t="shared" ref="CV201:CV264" si="1244">IF(BY201&lt;&gt;"",
CT201*CV$6-CU201,
"")</f>
        <v/>
      </c>
      <c r="CW201" s="26" t="str">
        <f t="shared" ref="CW201:CW264" si="1245">IF(BY201&lt;&gt;"",
IF(AND(BU$38="PLN",CU201&gt;0),MAX(BU$39,CU201*BU$37),0),
"")</f>
        <v/>
      </c>
      <c r="CX201" s="26" t="str">
        <f t="shared" ref="CX201:CX264" si="1246">IF(BY201&lt;&gt;"",
CU201-CW201,
"")</f>
        <v/>
      </c>
      <c r="CY201" s="29" t="str">
        <f t="shared" ref="CY201:CY264" si="1247">IF(BY201&lt;&gt;"",
BU$42,
"")</f>
        <v/>
      </c>
      <c r="CZ201" s="26">
        <f t="shared" ref="CZ201:CZ264" si="1248">IF(BY201&lt;&gt;"",
CX201-CY201,)</f>
        <v>0</v>
      </c>
      <c r="DA201" s="26" t="str">
        <f t="shared" ref="DA201:DA264" si="1249">IF(BY201&lt;&gt;"",
IF(AND($A$1="main",OR(BU$8="IKZE",AND(BU$8="IKE",$J201=TRUE))),0,MAX(0,(CZ201-CA201)*dane_pod_zysk_kap)),
"")</f>
        <v/>
      </c>
      <c r="DB201" s="26" t="str">
        <f t="shared" ref="DB201:DB264" si="1250">IF(BY201&lt;&gt;"",
IF(AND($A$1="main",BU$8="IKZE"),IF($O201=TRUE,CZ201*10%,CZ201*dane_PIT_wyplata_IKZE),0),
"")</f>
        <v/>
      </c>
      <c r="DC201" s="26" t="str">
        <f t="shared" ref="DC201:DC264" si="1251">IF(BY201&lt;&gt;"",
IF(AND($A$1="main",BU$8="IKZE"),$M201,0),
"")</f>
        <v/>
      </c>
      <c r="DD201" s="26" t="str">
        <f t="shared" ref="DD201:DD264" si="1252">IF(BY201&lt;&gt;"",
CZ201-DA201-DB201+DC201,
"")</f>
        <v/>
      </c>
      <c r="DE201" s="26" t="str">
        <f t="shared" ref="DE201:DE264" si="1253">IF(BY201&lt;&gt;"",
CB201,
"")</f>
        <v/>
      </c>
      <c r="DF201" s="26" t="str">
        <f t="shared" ref="DF201:DF264" si="1254">IF(BY201&lt;&gt;"",
(CC201+CE201+CG201)+
(CI201+CP201+CQ201)*DF$6+
DF200,
"")</f>
        <v/>
      </c>
      <c r="DG201" s="26" t="str">
        <f t="shared" ref="DG201:DG264" si="1255">IF(BY201&lt;&gt;"",
(CV201+CW201+CY201)+
CS201*DF$6,
"")</f>
        <v/>
      </c>
      <c r="DH201" s="26" t="str">
        <f t="shared" ref="DH201:DH264" si="1256">IF(BY201&lt;&gt;"",
DF201+DG201,
"")</f>
        <v/>
      </c>
      <c r="DZ201" s="25">
        <f t="shared" si="1180"/>
        <v>50406</v>
      </c>
      <c r="EA201" s="1" t="str">
        <f t="shared" si="1181"/>
        <v/>
      </c>
      <c r="EB201" s="26" t="str">
        <f t="shared" ref="EB201:EB264" ca="1" si="1257">IF(AND(EA201&lt;&gt;"",dane_wplaty_skladka&gt;=DW$43),
CHOOSE(DW$2,$H201,$K201,$F201,$I201,$N201,0),
"")</f>
        <v/>
      </c>
      <c r="EC201" s="26" t="str">
        <f t="shared" ref="EC201:EC264" si="1258">IF(EA201&lt;&gt;"",
EB201+EC200,
"")</f>
        <v/>
      </c>
      <c r="ED201" s="26" t="str">
        <f t="shared" ref="ED201:ED264" si="1259">IF(EA201&lt;&gt;"",
IF(OR($A$1="main",AND($A$1&lt;&gt;"main",DW$16="tak")),
IFERROR(IF(OR(DW$12=1,MOD(EA201,DW$12)=1),DW$10,0),0)+
IFERROR(IF(OR(DW$15=1,MOD(EA201,DW$15)=1),DW$13,0),0),0),
"")</f>
        <v/>
      </c>
      <c r="EE201" s="26" t="str">
        <f t="shared" ref="EE201:EE264" si="1260">IF(EA201&lt;&gt;"",
IFERROR(IF(AND($X201&lt;&gt;0,$X201&lt;DW$20),$X201*DW$21,0),0),
"")</f>
        <v/>
      </c>
      <c r="EF201" s="26" t="str">
        <f t="shared" ref="EF201:EF264" si="1261">IF(EA201&lt;&gt;"",
EB201-EE201,
"")</f>
        <v/>
      </c>
      <c r="EG201" s="26" t="str">
        <f t="shared" ref="EG201:EG264" si="1262">IF(EA201&lt;&gt;"",
IF(AND(EF201&lt;&gt;0,DW$28="PLN"),MAX(DW$29,EF201*DW$27),0),
"")</f>
        <v/>
      </c>
      <c r="EH201" s="26" t="str">
        <f t="shared" ref="EH201:EH264" si="1263">IF(EA201&lt;&gt;"",
EF201-EG201,
"")</f>
        <v/>
      </c>
      <c r="EI201" s="26" t="str">
        <f t="shared" ref="EI201:EI264" si="1264">IF(EA201&lt;&gt;"",
EH201*DW$31,
"")</f>
        <v/>
      </c>
      <c r="EJ201" s="27" t="str">
        <f t="shared" ref="EJ201:EJ264" si="1265">IF(EA201&lt;&gt;"",
EH201/EJ$6,
"")</f>
        <v/>
      </c>
      <c r="EK201" s="28" t="str">
        <f t="shared" ref="EK201:EK264" si="1266">IF(EA201&lt;&gt;"",
IF(AND(EJ201&lt;&gt;0,DW$28&lt;&gt;"PLN",DW$28&lt;&gt;"n/d"),MAX(DW$29,EJ201*DW$27),0),
"")</f>
        <v/>
      </c>
      <c r="EL201" s="28" t="str">
        <f t="shared" ref="EL201:EL264" si="1267">IF(EA201&lt;&gt;"",
(EJ201-EK201),
"")</f>
        <v/>
      </c>
      <c r="EM201" s="28" t="str">
        <f t="shared" ref="EM201:EM264" si="1268">IF(EA201&lt;&gt;"",
(EL201+ET200)*EM$5,
"")</f>
        <v/>
      </c>
      <c r="EN201" s="28" t="str">
        <f t="shared" ref="EN201:EN264" si="1269">IF(EA201&lt;&gt;"",
(EL201+ET200)*EN$5,
"")</f>
        <v/>
      </c>
      <c r="EO201" s="28" t="str">
        <f t="shared" ref="EO201:EO264" si="1270">IF(EA201&lt;&gt;"",
EN201*dane_oproc_1M,
"")</f>
        <v/>
      </c>
      <c r="EP201" s="28" t="str">
        <f t="shared" ref="EP201:EP264" si="1271">IF(EA201&lt;&gt;"",
IF(EJ201&lt;&gt;0,EJ201*EP$4,0),
"")</f>
        <v/>
      </c>
      <c r="EQ201" s="28" t="str">
        <f t="shared" ref="EQ201:EQ264" si="1272">IF(EA201&lt;&gt;"",
EN201+EO201+EP201,
"")</f>
        <v/>
      </c>
      <c r="ER201" s="27" t="str">
        <f t="shared" ref="ER201:ER264" si="1273">IF(EA201&lt;&gt;"",
AVERAGE(EN201,EQ201)*DW$34/12,
"")</f>
        <v/>
      </c>
      <c r="ES201" s="27" t="str">
        <f t="shared" ref="ES201:ES264" si="1274">IF(EA201&lt;&gt;"",
AVERAGE(EN201,EQ201-ER201)*DW$33/12,
"")</f>
        <v/>
      </c>
      <c r="ET201" s="28" t="str">
        <f t="shared" ref="ET201:ET264" si="1275">IF(EA201&lt;&gt;"",
EM201+EQ201-ER201-ES201,
"")</f>
        <v/>
      </c>
      <c r="EU201" s="27" t="str">
        <f t="shared" ref="EU201:EU264" si="1276">IF(EA201&lt;&gt;"",
IF(AND(DW$38&lt;&gt;"PLN",DW$38&lt;&gt;"n/d",ET201&gt;0),MAX(DW$39,ET201*DW$37),0),
"")</f>
        <v/>
      </c>
      <c r="EV201" s="27" t="str">
        <f t="shared" ref="EV201:EV264" si="1277">IF(EA201&lt;&gt;"",
ET201-EU201,
"")</f>
        <v/>
      </c>
      <c r="EW201" s="26" t="str">
        <f t="shared" ref="EW201:EW264" si="1278">IF(EA201&lt;&gt;"",
EV201*EW$6,
"")</f>
        <v/>
      </c>
      <c r="EX201" s="26" t="str">
        <f t="shared" ref="EX201:EX264" si="1279">IF(EA201&lt;&gt;"",
EV201*EX$6-EW201,
"")</f>
        <v/>
      </c>
      <c r="EY201" s="26" t="str">
        <f t="shared" ref="EY201:EY264" si="1280">IF(EA201&lt;&gt;"",
IF(AND(DW$38="PLN",EW201&gt;0),MAX(DW$39,EW201*DW$37),0),
"")</f>
        <v/>
      </c>
      <c r="EZ201" s="26" t="str">
        <f t="shared" ref="EZ201:EZ264" si="1281">IF(EA201&lt;&gt;"",
EW201-EY201,
"")</f>
        <v/>
      </c>
      <c r="FA201" s="29" t="str">
        <f t="shared" ref="FA201:FA264" si="1282">IF(EA201&lt;&gt;"",
DW$42,
"")</f>
        <v/>
      </c>
      <c r="FB201" s="26">
        <f t="shared" ref="FB201:FB264" si="1283">IF(EA201&lt;&gt;"",
EZ201-FA201,)</f>
        <v>0</v>
      </c>
      <c r="FC201" s="26" t="str">
        <f t="shared" ref="FC201:FC264" si="1284">IF(EA201&lt;&gt;"",
IF(AND($A$1="main",OR(DW$8="IKZE",AND(DW$8="IKE",$J201=TRUE))),0,MAX(0,(FB201-EC201)*dane_pod_zysk_kap)),
"")</f>
        <v/>
      </c>
      <c r="FD201" s="26" t="str">
        <f t="shared" ref="FD201:FD264" si="1285">IF(EA201&lt;&gt;"",
IF(AND($A$1="main",DW$8="IKZE"),IF($O201=TRUE,FB201*10%,FB201*dane_PIT_wyplata_IKZE),0),
"")</f>
        <v/>
      </c>
      <c r="FE201" s="26" t="str">
        <f t="shared" ref="FE201:FE264" si="1286">IF(EA201&lt;&gt;"",
IF(AND($A$1="main",DW$8="IKZE"),$M201,0),
"")</f>
        <v/>
      </c>
      <c r="FF201" s="26" t="str">
        <f t="shared" ref="FF201:FF264" si="1287">IF(EA201&lt;&gt;"",
FB201-FC201-FD201+FE201,
"")</f>
        <v/>
      </c>
      <c r="FG201" s="26" t="str">
        <f t="shared" ref="FG201:FG264" si="1288">IF(EA201&lt;&gt;"",
ED201,
"")</f>
        <v/>
      </c>
      <c r="FH201" s="26" t="str">
        <f t="shared" ref="FH201:FH264" si="1289">IF(EA201&lt;&gt;"",
(EE201+EG201+EI201)+
(EK201+ER201+ES201)*FH$6+
FH200,
"")</f>
        <v/>
      </c>
      <c r="FI201" s="26" t="str">
        <f t="shared" ref="FI201:FI264" si="1290">IF(EA201&lt;&gt;"",
(EX201+EY201+FA201)+
EU201*FH$6,
"")</f>
        <v/>
      </c>
      <c r="FJ201" s="26" t="str">
        <f t="shared" ref="FJ201:FJ264" si="1291">IF(EA201&lt;&gt;"",
FH201+FI201,
"")</f>
        <v/>
      </c>
      <c r="GB201" s="25">
        <f t="shared" si="1182"/>
        <v>50406</v>
      </c>
      <c r="GC201" s="1" t="str">
        <f t="shared" si="1183"/>
        <v/>
      </c>
      <c r="GD201" s="26" t="str">
        <f t="shared" ref="GD201:GD264" ca="1" si="1292">IF(AND(GC201&lt;&gt;"",dane_wplaty_skladka&gt;=FY$43),
CHOOSE(FY$2,$H201,$K201,$F201,$I201,$N201,0),
"")</f>
        <v/>
      </c>
      <c r="GE201" s="26" t="str">
        <f t="shared" ref="GE201:GE264" si="1293">IF(GC201&lt;&gt;"",
GD201+GE200,
"")</f>
        <v/>
      </c>
      <c r="GF201" s="26" t="str">
        <f t="shared" ref="GF201:GF264" si="1294">IF(GC201&lt;&gt;"",
IF(OR($A$1="main",AND($A$1&lt;&gt;"main",FY$16="tak")),
IFERROR(IF(OR(FY$12=1,MOD(GC201,FY$12)=1),FY$10,0),0)+
IFERROR(IF(OR(FY$15=1,MOD(GC201,FY$15)=1),FY$13,0),0),0),
"")</f>
        <v/>
      </c>
      <c r="GG201" s="26" t="str">
        <f t="shared" ref="GG201:GG264" si="1295">IF(GC201&lt;&gt;"",
IFERROR(IF(AND($X201&lt;&gt;0,$X201&lt;FY$20),$X201*FY$21,0),0),
"")</f>
        <v/>
      </c>
      <c r="GH201" s="26" t="str">
        <f t="shared" ref="GH201:GH264" si="1296">IF(GC201&lt;&gt;"",
GD201-GG201,
"")</f>
        <v/>
      </c>
      <c r="GI201" s="26" t="str">
        <f t="shared" ref="GI201:GI264" si="1297">IF(GC201&lt;&gt;"",
IF(AND(GH201&lt;&gt;0,FY$28="PLN"),MAX(FY$29,GH201*FY$27),0),
"")</f>
        <v/>
      </c>
      <c r="GJ201" s="26" t="str">
        <f t="shared" ref="GJ201:GJ264" si="1298">IF(GC201&lt;&gt;"",
GH201-GI201,
"")</f>
        <v/>
      </c>
      <c r="GK201" s="26" t="str">
        <f t="shared" ref="GK201:GK264" si="1299">IF(GC201&lt;&gt;"",
GJ201*FY$31,
"")</f>
        <v/>
      </c>
      <c r="GL201" s="27" t="str">
        <f t="shared" ref="GL201:GL264" si="1300">IF(GC201&lt;&gt;"",
GJ201/GL$6,
"")</f>
        <v/>
      </c>
      <c r="GM201" s="28" t="str">
        <f t="shared" ref="GM201:GM264" si="1301">IF(GC201&lt;&gt;"",
IF(AND(GL201&lt;&gt;0,FY$28&lt;&gt;"PLN",FY$28&lt;&gt;"n/d"),MAX(FY$29,GL201*FY$27),0),
"")</f>
        <v/>
      </c>
      <c r="GN201" s="28" t="str">
        <f t="shared" ref="GN201:GN264" si="1302">IF(GC201&lt;&gt;"",
(GL201-GM201),
"")</f>
        <v/>
      </c>
      <c r="GO201" s="28" t="str">
        <f t="shared" ref="GO201:GO264" si="1303">IF(GC201&lt;&gt;"",
(GN201+GV200)*GO$5,
"")</f>
        <v/>
      </c>
      <c r="GP201" s="28" t="str">
        <f t="shared" ref="GP201:GP264" si="1304">IF(GC201&lt;&gt;"",
(GN201+GV200)*GP$5,
"")</f>
        <v/>
      </c>
      <c r="GQ201" s="28" t="str">
        <f t="shared" ref="GQ201:GQ264" si="1305">IF(GC201&lt;&gt;"",
GP201*dane_oproc_1M,
"")</f>
        <v/>
      </c>
      <c r="GR201" s="28" t="str">
        <f t="shared" ref="GR201:GR264" si="1306">IF(GC201&lt;&gt;"",
IF(GL201&lt;&gt;0,GL201*GR$4,0),
"")</f>
        <v/>
      </c>
      <c r="GS201" s="28" t="str">
        <f t="shared" ref="GS201:GS264" si="1307">IF(GC201&lt;&gt;"",
GP201+GQ201+GR201,
"")</f>
        <v/>
      </c>
      <c r="GT201" s="27" t="str">
        <f t="shared" ref="GT201:GT264" si="1308">IF(GC201&lt;&gt;"",
AVERAGE(GP201,GS201)*FY$34/12,
"")</f>
        <v/>
      </c>
      <c r="GU201" s="27" t="str">
        <f t="shared" ref="GU201:GU264" si="1309">IF(GC201&lt;&gt;"",
AVERAGE(GP201,GS201-GT201)*FY$33/12,
"")</f>
        <v/>
      </c>
      <c r="GV201" s="28" t="str">
        <f t="shared" ref="GV201:GV264" si="1310">IF(GC201&lt;&gt;"",
GO201+GS201-GT201-GU201,
"")</f>
        <v/>
      </c>
      <c r="GW201" s="27" t="str">
        <f t="shared" ref="GW201:GW264" si="1311">IF(GC201&lt;&gt;"",
IF(AND(FY$38&lt;&gt;"PLN",FY$38&lt;&gt;"n/d",GV201&gt;0),MAX(FY$39,GV201*FY$37),0),
"")</f>
        <v/>
      </c>
      <c r="GX201" s="27" t="str">
        <f t="shared" ref="GX201:GX264" si="1312">IF(GC201&lt;&gt;"",
GV201-GW201,
"")</f>
        <v/>
      </c>
      <c r="GY201" s="26" t="str">
        <f t="shared" ref="GY201:GY264" si="1313">IF(GC201&lt;&gt;"",
GX201*GY$6,
"")</f>
        <v/>
      </c>
      <c r="GZ201" s="26" t="str">
        <f t="shared" ref="GZ201:GZ264" si="1314">IF(GC201&lt;&gt;"",
GX201*GZ$6-GY201,
"")</f>
        <v/>
      </c>
      <c r="HA201" s="26" t="str">
        <f t="shared" ref="HA201:HA264" si="1315">IF(GC201&lt;&gt;"",
IF(AND(FY$38="PLN",GY201&gt;0),MAX(FY$39,GY201*FY$37),0),
"")</f>
        <v/>
      </c>
      <c r="HB201" s="26" t="str">
        <f t="shared" ref="HB201:HB264" si="1316">IF(GC201&lt;&gt;"",
GY201-HA201,
"")</f>
        <v/>
      </c>
      <c r="HC201" s="29" t="str">
        <f t="shared" ref="HC201:HC264" si="1317">IF(GC201&lt;&gt;"",
FY$42,
"")</f>
        <v/>
      </c>
      <c r="HD201" s="26">
        <f t="shared" ref="HD201:HD264" si="1318">IF(GC201&lt;&gt;"",
HB201-HC201,)</f>
        <v>0</v>
      </c>
      <c r="HE201" s="26" t="str">
        <f t="shared" ref="HE201:HE264" si="1319">IF(GC201&lt;&gt;"",
IF(AND($A$1="main",OR(FY$8="IKZE",AND(FY$8="IKE",$J201=TRUE))),0,MAX(0,(HD201-GE201)*dane_pod_zysk_kap)),
"")</f>
        <v/>
      </c>
      <c r="HF201" s="26" t="str">
        <f t="shared" ref="HF201:HF264" si="1320">IF(GC201&lt;&gt;"",
IF(AND($A$1="main",FY$8="IKZE"),IF($O201=TRUE,HD201*10%,HD201*dane_PIT_wyplata_IKZE),0),
"")</f>
        <v/>
      </c>
      <c r="HG201" s="26" t="str">
        <f t="shared" ref="HG201:HG264" si="1321">IF(GC201&lt;&gt;"",
IF(AND($A$1="main",FY$8="IKZE"),$M201,0),
"")</f>
        <v/>
      </c>
      <c r="HH201" s="26" t="str">
        <f t="shared" ref="HH201:HH264" si="1322">IF(GC201&lt;&gt;"",
HD201-HE201-HF201+HG201,
"")</f>
        <v/>
      </c>
      <c r="HI201" s="26" t="str">
        <f t="shared" ref="HI201:HI264" si="1323">IF(GC201&lt;&gt;"",
GF201,
"")</f>
        <v/>
      </c>
      <c r="HJ201" s="26" t="str">
        <f t="shared" ref="HJ201:HJ264" si="1324">IF(GC201&lt;&gt;"",
(GG201+GI201+GK201)+
(GM201+GT201+GU201)*HJ$6+
HJ200,
"")</f>
        <v/>
      </c>
      <c r="HK201" s="26" t="str">
        <f t="shared" ref="HK201:HK264" si="1325">IF(GC201&lt;&gt;"",
(GZ201+HA201+HC201)+
GW201*HJ$6,
"")</f>
        <v/>
      </c>
      <c r="HL201" s="26" t="str">
        <f t="shared" ref="HL201:HL264" si="1326">IF(GC201&lt;&gt;"",
HJ201+HK201,
"")</f>
        <v/>
      </c>
      <c r="ID201" s="25">
        <f t="shared" si="1182"/>
        <v>50406</v>
      </c>
      <c r="IE201" s="1" t="str">
        <f t="shared" si="1183"/>
        <v/>
      </c>
      <c r="IF201" s="26" t="str">
        <f t="shared" ref="IF201:IF264" ca="1" si="1327">IF(AND(IE201&lt;&gt;"",dane_wplaty_skladka&gt;=IA$43),
CHOOSE(IA$2,$H201,$K201,$F201,$I201,$N201,0),
"")</f>
        <v/>
      </c>
      <c r="IG201" s="26" t="str">
        <f t="shared" ref="IG201:IG264" si="1328">IF(IE201&lt;&gt;"",
IF201+IG200,
"")</f>
        <v/>
      </c>
      <c r="IH201" s="26" t="str">
        <f t="shared" ref="IH201:IH264" si="1329">IF(IE201&lt;&gt;"",
IF(OR($A$1="main",AND($A$1&lt;&gt;"main",IA$16="tak")),
IFERROR(IF(OR(IA$12=1,MOD(IE201,IA$12)=1),IA$10,0),0)+
IFERROR(IF(OR(IA$15=1,MOD(IE201,IA$15)=1),IA$13,0),0),0),
"")</f>
        <v/>
      </c>
      <c r="II201" s="26" t="str">
        <f t="shared" ref="II201:II264" si="1330">IF(IE201&lt;&gt;"",
IFERROR(IF(AND($X201&lt;&gt;0,$X201&lt;IA$20),$X201*IA$21,0),0),
"")</f>
        <v/>
      </c>
      <c r="IJ201" s="26" t="str">
        <f t="shared" ref="IJ201:IJ264" si="1331">IF(IE201&lt;&gt;"",
IF201-II201,
"")</f>
        <v/>
      </c>
      <c r="IK201" s="26" t="str">
        <f t="shared" ref="IK201:IK264" si="1332">IF(IE201&lt;&gt;"",
IF(AND(IJ201&lt;&gt;0,IA$28="PLN"),MAX(IA$29,IJ201*IA$27),0),
"")</f>
        <v/>
      </c>
      <c r="IL201" s="26" t="str">
        <f t="shared" ref="IL201:IL264" si="1333">IF(IE201&lt;&gt;"",
IJ201-IK201,
"")</f>
        <v/>
      </c>
      <c r="IM201" s="26" t="str">
        <f t="shared" ref="IM201:IM264" si="1334">IF(IE201&lt;&gt;"",
IL201*IA$31,
"")</f>
        <v/>
      </c>
      <c r="IN201" s="27" t="str">
        <f t="shared" ref="IN201:IN264" si="1335">IF(IE201&lt;&gt;"",
IL201/IN$6,
"")</f>
        <v/>
      </c>
      <c r="IO201" s="28" t="str">
        <f t="shared" ref="IO201:IO264" si="1336">IF(IE201&lt;&gt;"",
IF(AND(IN201&lt;&gt;0,IA$28&lt;&gt;"PLN",IA$28&lt;&gt;"n/d"),MAX(IA$29,IN201*IA$27),0),
"")</f>
        <v/>
      </c>
      <c r="IP201" s="28" t="str">
        <f t="shared" ref="IP201:IP264" si="1337">IF(IE201&lt;&gt;"",
(IN201-IO201),
"")</f>
        <v/>
      </c>
      <c r="IQ201" s="28" t="str">
        <f t="shared" ref="IQ201:IQ264" si="1338">IF(IE201&lt;&gt;"",
(IP201+IX200)*IQ$5,
"")</f>
        <v/>
      </c>
      <c r="IR201" s="28" t="str">
        <f t="shared" ref="IR201:IR264" si="1339">IF(IE201&lt;&gt;"",
(IP201+IX200)*IR$5,
"")</f>
        <v/>
      </c>
      <c r="IS201" s="28" t="str">
        <f t="shared" ref="IS201:IS264" si="1340">IF(IE201&lt;&gt;"",
IR201*dane_oproc_1M,
"")</f>
        <v/>
      </c>
      <c r="IT201" s="28" t="str">
        <f t="shared" ref="IT201:IT264" si="1341">IF(IE201&lt;&gt;"",
IF(IN201&lt;&gt;0,IN201*IT$4,0),
"")</f>
        <v/>
      </c>
      <c r="IU201" s="28" t="str">
        <f t="shared" ref="IU201:IU264" si="1342">IF(IE201&lt;&gt;"",
IR201+IS201+IT201,
"")</f>
        <v/>
      </c>
      <c r="IV201" s="27" t="str">
        <f t="shared" ref="IV201:IV264" si="1343">IF(IE201&lt;&gt;"",
AVERAGE(IR201,IU201)*IA$34/12,
"")</f>
        <v/>
      </c>
      <c r="IW201" s="27" t="str">
        <f t="shared" ref="IW201:IW264" si="1344">IF(IE201&lt;&gt;"",
AVERAGE(IR201,IU201-IV201)*IA$33/12,
"")</f>
        <v/>
      </c>
      <c r="IX201" s="28" t="str">
        <f t="shared" ref="IX201:IX264" si="1345">IF(IE201&lt;&gt;"",
IQ201+IU201-IV201-IW201,
"")</f>
        <v/>
      </c>
      <c r="IY201" s="27" t="str">
        <f t="shared" ref="IY201:IY264" si="1346">IF(IE201&lt;&gt;"",
IF(AND(IA$38&lt;&gt;"PLN",IA$38&lt;&gt;"n/d",IX201&gt;0),MAX(IA$39,IX201*IA$37),0),
"")</f>
        <v/>
      </c>
      <c r="IZ201" s="27" t="str">
        <f t="shared" ref="IZ201:IZ264" si="1347">IF(IE201&lt;&gt;"",
IX201-IY201,
"")</f>
        <v/>
      </c>
      <c r="JA201" s="26" t="str">
        <f t="shared" ref="JA201:JA264" si="1348">IF(IE201&lt;&gt;"",
IZ201*JA$6,
"")</f>
        <v/>
      </c>
      <c r="JB201" s="26" t="str">
        <f t="shared" ref="JB201:JB264" si="1349">IF(IE201&lt;&gt;"",
IZ201*JB$6-JA201,
"")</f>
        <v/>
      </c>
      <c r="JC201" s="26" t="str">
        <f t="shared" ref="JC201:JC264" si="1350">IF(IE201&lt;&gt;"",
IF(AND(IA$38="PLN",JA201&gt;0),MAX(IA$39,JA201*IA$37),0),
"")</f>
        <v/>
      </c>
      <c r="JD201" s="26" t="str">
        <f t="shared" ref="JD201:JD264" si="1351">IF(IE201&lt;&gt;"",
JA201-JC201,
"")</f>
        <v/>
      </c>
      <c r="JE201" s="29" t="str">
        <f t="shared" ref="JE201:JE264" si="1352">IF(IE201&lt;&gt;"",
IA$42,
"")</f>
        <v/>
      </c>
      <c r="JF201" s="26">
        <f t="shared" ref="JF201:JF264" si="1353">IF(IE201&lt;&gt;"",
JD201-JE201,)</f>
        <v>0</v>
      </c>
      <c r="JG201" s="26" t="str">
        <f t="shared" ref="JG201:JG264" si="1354">IF(IE201&lt;&gt;"",
IF(AND($A$1="main",OR(IA$8="IKZE",AND(IA$8="IKE",$J201=TRUE))),0,MAX(0,(JF201-IG201)*dane_pod_zysk_kap)),
"")</f>
        <v/>
      </c>
      <c r="JH201" s="26" t="str">
        <f t="shared" ref="JH201:JH264" si="1355">IF(IE201&lt;&gt;"",
IF(AND($A$1="main",IA$8="IKZE"),IF($O201=TRUE,JF201*10%,JF201*dane_PIT_wyplata_IKZE),0),
"")</f>
        <v/>
      </c>
      <c r="JI201" s="26" t="str">
        <f t="shared" ref="JI201:JI264" si="1356">IF(IE201&lt;&gt;"",
IF(AND($A$1="main",IA$8="IKZE"),$M201,0),
"")</f>
        <v/>
      </c>
      <c r="JJ201" s="26" t="str">
        <f t="shared" ref="JJ201:JJ264" si="1357">IF(IE201&lt;&gt;"",
JF201-JG201-JH201+JI201,
"")</f>
        <v/>
      </c>
      <c r="JK201" s="26" t="str">
        <f t="shared" ref="JK201:JK264" si="1358">IF(IE201&lt;&gt;"",
IH201,
"")</f>
        <v/>
      </c>
      <c r="JL201" s="26" t="str">
        <f t="shared" ref="JL201:JL264" si="1359">IF(IE201&lt;&gt;"",
(II201+IK201+IM201)+
(IO201+IV201+IW201)*JL$6+
JL200,
"")</f>
        <v/>
      </c>
      <c r="JM201" s="26" t="str">
        <f t="shared" ref="JM201:JM264" si="1360">IF(IE201&lt;&gt;"",
(JB201+JC201+JE201)+
IY201*JL$6,
"")</f>
        <v/>
      </c>
      <c r="JN201" s="26" t="str">
        <f t="shared" ref="JN201:JN264" si="1361">IF(IE201&lt;&gt;"",
JL201+JM201,
"")</f>
        <v/>
      </c>
      <c r="KF201" s="25">
        <f t="shared" si="1184"/>
        <v>50406</v>
      </c>
      <c r="KG201" s="1" t="str">
        <f t="shared" si="1185"/>
        <v/>
      </c>
      <c r="KH201" s="26" t="str">
        <f t="shared" ref="KH201:KH264" ca="1" si="1362">IF(AND(KG201&lt;&gt;"",dane_wplaty_skladka&gt;=KC$43),
CHOOSE(KC$2,$H201,$K201,$F201,$I201,$N201,0),
"")</f>
        <v/>
      </c>
      <c r="KI201" s="26" t="str">
        <f t="shared" ref="KI201:KI264" si="1363">IF(KG201&lt;&gt;"",
KH201+KI200,
"")</f>
        <v/>
      </c>
      <c r="KJ201" s="26" t="str">
        <f t="shared" ref="KJ201:KJ264" si="1364">IF(KG201&lt;&gt;"",
IF(OR($A$1="main",AND($A$1&lt;&gt;"main",KC$16="tak")),
IFERROR(IF(OR(KC$12=1,MOD(KG201,KC$12)=1),KC$10,0),0)+
IFERROR(IF(OR(KC$15=1,MOD(KG201,KC$15)=1),KC$13,0),0),0),
"")</f>
        <v/>
      </c>
      <c r="KK201" s="26" t="str">
        <f t="shared" ref="KK201:KK264" si="1365">IF(KG201&lt;&gt;"",
IFERROR(IF(AND($X201&lt;&gt;0,$X201&lt;KC$20),$X201*KC$21,0),0),
"")</f>
        <v/>
      </c>
      <c r="KL201" s="26" t="str">
        <f t="shared" ref="KL201:KL264" si="1366">IF(KG201&lt;&gt;"",
KH201-KK201,
"")</f>
        <v/>
      </c>
      <c r="KM201" s="26" t="str">
        <f t="shared" ref="KM201:KM264" si="1367">IF(KG201&lt;&gt;"",
IF(AND(KL201&lt;&gt;0,KC$28="PLN"),MAX(KC$29,KL201*KC$27),0),
"")</f>
        <v/>
      </c>
      <c r="KN201" s="26" t="str">
        <f t="shared" ref="KN201:KN264" si="1368">IF(KG201&lt;&gt;"",
KL201-KM201,
"")</f>
        <v/>
      </c>
      <c r="KO201" s="26" t="str">
        <f t="shared" ref="KO201:KO264" si="1369">IF(KG201&lt;&gt;"",
KN201*KC$31,
"")</f>
        <v/>
      </c>
      <c r="KP201" s="27" t="str">
        <f t="shared" ref="KP201:KP264" si="1370">IF(KG201&lt;&gt;"",
KN201/KP$6,
"")</f>
        <v/>
      </c>
      <c r="KQ201" s="28" t="str">
        <f t="shared" ref="KQ201:KQ264" si="1371">IF(KG201&lt;&gt;"",
IF(AND(KP201&lt;&gt;0,KC$28&lt;&gt;"PLN",KC$28&lt;&gt;"n/d"),MAX(KC$29,KP201*KC$27),0),
"")</f>
        <v/>
      </c>
      <c r="KR201" s="28" t="str">
        <f t="shared" ref="KR201:KR264" si="1372">IF(KG201&lt;&gt;"",
(KP201-KQ201),
"")</f>
        <v/>
      </c>
      <c r="KS201" s="28" t="str">
        <f t="shared" ref="KS201:KS264" si="1373">IF(KG201&lt;&gt;"",
(KR201+KZ200)*KS$5,
"")</f>
        <v/>
      </c>
      <c r="KT201" s="28" t="str">
        <f t="shared" ref="KT201:KT264" si="1374">IF(KG201&lt;&gt;"",
(KR201+KZ200)*KT$5,
"")</f>
        <v/>
      </c>
      <c r="KU201" s="28" t="str">
        <f t="shared" ref="KU201:KU264" si="1375">IF(KG201&lt;&gt;"",
KT201*dane_oproc_1M,
"")</f>
        <v/>
      </c>
      <c r="KV201" s="28" t="str">
        <f t="shared" ref="KV201:KV264" si="1376">IF(KG201&lt;&gt;"",
IF(KP201&lt;&gt;0,KP201*KV$4,0),
"")</f>
        <v/>
      </c>
      <c r="KW201" s="28" t="str">
        <f t="shared" ref="KW201:KW264" si="1377">IF(KG201&lt;&gt;"",
KT201+KU201+KV201,
"")</f>
        <v/>
      </c>
      <c r="KX201" s="27" t="str">
        <f t="shared" ref="KX201:KX264" si="1378">IF(KG201&lt;&gt;"",
AVERAGE(KT201,KW201)*KC$34/12,
"")</f>
        <v/>
      </c>
      <c r="KY201" s="27" t="str">
        <f t="shared" ref="KY201:KY264" si="1379">IF(KG201&lt;&gt;"",
AVERAGE(KT201,KW201-KX201)*KC$33/12,
"")</f>
        <v/>
      </c>
      <c r="KZ201" s="28" t="str">
        <f t="shared" ref="KZ201:KZ264" si="1380">IF(KG201&lt;&gt;"",
KS201+KW201-KX201-KY201,
"")</f>
        <v/>
      </c>
      <c r="LA201" s="27" t="str">
        <f t="shared" ref="LA201:LA264" si="1381">IF(KG201&lt;&gt;"",
IF(AND(KC$38&lt;&gt;"PLN",KC$38&lt;&gt;"n/d",KZ201&gt;0),MAX(KC$39,KZ201*KC$37),0),
"")</f>
        <v/>
      </c>
      <c r="LB201" s="27" t="str">
        <f t="shared" ref="LB201:LB264" si="1382">IF(KG201&lt;&gt;"",
KZ201-LA201,
"")</f>
        <v/>
      </c>
      <c r="LC201" s="26" t="str">
        <f t="shared" ref="LC201:LC264" si="1383">IF(KG201&lt;&gt;"",
LB201*LC$6,
"")</f>
        <v/>
      </c>
      <c r="LD201" s="26" t="str">
        <f t="shared" ref="LD201:LD264" si="1384">IF(KG201&lt;&gt;"",
LB201*LD$6-LC201,
"")</f>
        <v/>
      </c>
      <c r="LE201" s="26" t="str">
        <f t="shared" ref="LE201:LE264" si="1385">IF(KG201&lt;&gt;"",
IF(AND(KC$38="PLN",LC201&gt;0),MAX(KC$39,LC201*KC$37),0),
"")</f>
        <v/>
      </c>
      <c r="LF201" s="26" t="str">
        <f t="shared" ref="LF201:LF264" si="1386">IF(KG201&lt;&gt;"",
LC201-LE201,
"")</f>
        <v/>
      </c>
      <c r="LG201" s="29" t="str">
        <f t="shared" ref="LG201:LG264" si="1387">IF(KG201&lt;&gt;"",
KC$42,
"")</f>
        <v/>
      </c>
      <c r="LH201" s="26">
        <f t="shared" ref="LH201:LH264" si="1388">IF(KG201&lt;&gt;"",
LF201-LG201,)</f>
        <v>0</v>
      </c>
      <c r="LI201" s="26" t="str">
        <f t="shared" ref="LI201:LI264" si="1389">IF(KG201&lt;&gt;"",
IF(AND($A$1="main",OR(KC$8="IKZE",AND(KC$8="IKE",$J201=TRUE))),0,MAX(0,(LH201-KI201)*dane_pod_zysk_kap)),
"")</f>
        <v/>
      </c>
      <c r="LJ201" s="26" t="str">
        <f t="shared" ref="LJ201:LJ264" si="1390">IF(KG201&lt;&gt;"",
IF(AND($A$1="main",KC$8="IKZE"),IF($O201=TRUE,LH201*10%,LH201*dane_PIT_wyplata_IKZE),0),
"")</f>
        <v/>
      </c>
      <c r="LK201" s="26" t="str">
        <f t="shared" ref="LK201:LK264" si="1391">IF(KG201&lt;&gt;"",
IF(AND($A$1="main",KC$8="IKZE"),$M201,0),
"")</f>
        <v/>
      </c>
      <c r="LL201" s="26" t="str">
        <f t="shared" ref="LL201:LL264" si="1392">IF(KG201&lt;&gt;"",
LH201-LI201-LJ201+LK201,
"")</f>
        <v/>
      </c>
      <c r="LM201" s="26" t="str">
        <f t="shared" ref="LM201:LM264" si="1393">IF(KG201&lt;&gt;"",
KJ201,
"")</f>
        <v/>
      </c>
      <c r="LN201" s="26" t="str">
        <f t="shared" ref="LN201:LN264" si="1394">IF(KG201&lt;&gt;"",
(KK201+KM201+KO201)+
(KQ201+KX201+KY201)*LN$6+
LN200,
"")</f>
        <v/>
      </c>
      <c r="LO201" s="26" t="str">
        <f t="shared" ref="LO201:LO264" si="1395">IF(KG201&lt;&gt;"",
(LD201+LE201+LG201)+
LA201*LN$6,
"")</f>
        <v/>
      </c>
      <c r="LP201" s="26" t="str">
        <f t="shared" ref="LP201:LP264" si="1396">IF(KG201&lt;&gt;"",
LN201+LO201,
"")</f>
        <v/>
      </c>
      <c r="MH201" s="25">
        <f t="shared" si="1184"/>
        <v>50406</v>
      </c>
      <c r="MI201" s="1" t="str">
        <f t="shared" si="1185"/>
        <v/>
      </c>
      <c r="MJ201" s="26" t="str">
        <f t="shared" ref="MJ201:MJ264" ca="1" si="1397">IF(AND(MI201&lt;&gt;"",dane_wplaty_skladka&gt;=ME$43),
CHOOSE(ME$2,$H201,$K201,$F201,$I201,$N201,0),
"")</f>
        <v/>
      </c>
      <c r="MK201" s="26" t="str">
        <f t="shared" ref="MK201:MK264" si="1398">IF(MI201&lt;&gt;"",
MJ201+MK200,
"")</f>
        <v/>
      </c>
      <c r="ML201" s="26" t="str">
        <f t="shared" ref="ML201:ML264" si="1399">IF(MI201&lt;&gt;"",
IF(OR($A$1="main",AND($A$1&lt;&gt;"main",ME$16="tak")),
IFERROR(IF(OR(ME$12=1,MOD(MI201,ME$12)=1),ME$10,0),0)+
IFERROR(IF(OR(ME$15=1,MOD(MI201,ME$15)=1),ME$13,0),0),0),
"")</f>
        <v/>
      </c>
      <c r="MM201" s="26" t="str">
        <f t="shared" ref="MM201:MM264" si="1400">IF(MI201&lt;&gt;"",
IFERROR(IF(AND($X201&lt;&gt;0,$X201&lt;ME$20),$X201*ME$21,0),0),
"")</f>
        <v/>
      </c>
      <c r="MN201" s="26" t="str">
        <f t="shared" ref="MN201:MN264" si="1401">IF(MI201&lt;&gt;"",
MJ201-MM201,
"")</f>
        <v/>
      </c>
      <c r="MO201" s="26" t="str">
        <f t="shared" ref="MO201:MO264" si="1402">IF(MI201&lt;&gt;"",
IF(AND(MN201&lt;&gt;0,ME$28="PLN"),MAX(ME$29,MN201*ME$27),0),
"")</f>
        <v/>
      </c>
      <c r="MP201" s="26" t="str">
        <f t="shared" ref="MP201:MP264" si="1403">IF(MI201&lt;&gt;"",
MN201-MO201,
"")</f>
        <v/>
      </c>
      <c r="MQ201" s="26" t="str">
        <f t="shared" ref="MQ201:MQ264" si="1404">IF(MI201&lt;&gt;"",
MP201*ME$31,
"")</f>
        <v/>
      </c>
      <c r="MR201" s="27" t="str">
        <f t="shared" ref="MR201:MR264" si="1405">IF(MI201&lt;&gt;"",
MP201/MR$6,
"")</f>
        <v/>
      </c>
      <c r="MS201" s="28" t="str">
        <f t="shared" ref="MS201:MS264" si="1406">IF(MI201&lt;&gt;"",
IF(AND(MR201&lt;&gt;0,ME$28&lt;&gt;"PLN",ME$28&lt;&gt;"n/d"),MAX(ME$29,MR201*ME$27),0),
"")</f>
        <v/>
      </c>
      <c r="MT201" s="28" t="str">
        <f t="shared" ref="MT201:MT264" si="1407">IF(MI201&lt;&gt;"",
(MR201-MS201),
"")</f>
        <v/>
      </c>
      <c r="MU201" s="28" t="str">
        <f t="shared" ref="MU201:MU264" si="1408">IF(MI201&lt;&gt;"",
(MT201+NB200)*MU$5,
"")</f>
        <v/>
      </c>
      <c r="MV201" s="28" t="str">
        <f t="shared" ref="MV201:MV264" si="1409">IF(MI201&lt;&gt;"",
(MT201+NB200)*MV$5,
"")</f>
        <v/>
      </c>
      <c r="MW201" s="28" t="str">
        <f t="shared" ref="MW201:MW264" si="1410">IF(MI201&lt;&gt;"",
MV201*dane_oproc_1M,
"")</f>
        <v/>
      </c>
      <c r="MX201" s="28" t="str">
        <f t="shared" ref="MX201:MX264" si="1411">IF(MI201&lt;&gt;"",
IF(MR201&lt;&gt;0,MR201*MX$4,0),
"")</f>
        <v/>
      </c>
      <c r="MY201" s="28" t="str">
        <f t="shared" ref="MY201:MY264" si="1412">IF(MI201&lt;&gt;"",
MV201+MW201+MX201,
"")</f>
        <v/>
      </c>
      <c r="MZ201" s="27" t="str">
        <f t="shared" ref="MZ201:MZ264" si="1413">IF(MI201&lt;&gt;"",
AVERAGE(MV201,MY201)*ME$34/12,
"")</f>
        <v/>
      </c>
      <c r="NA201" s="27" t="str">
        <f t="shared" ref="NA201:NA264" si="1414">IF(MI201&lt;&gt;"",
AVERAGE(MV201,MY201-MZ201)*ME$33/12,
"")</f>
        <v/>
      </c>
      <c r="NB201" s="28" t="str">
        <f t="shared" ref="NB201:NB264" si="1415">IF(MI201&lt;&gt;"",
MU201+MY201-MZ201-NA201,
"")</f>
        <v/>
      </c>
      <c r="NC201" s="27" t="str">
        <f t="shared" ref="NC201:NC264" si="1416">IF(MI201&lt;&gt;"",
IF(AND(ME$38&lt;&gt;"PLN",ME$38&lt;&gt;"n/d",NB201&gt;0),MAX(ME$39,NB201*ME$37),0),
"")</f>
        <v/>
      </c>
      <c r="ND201" s="27" t="str">
        <f t="shared" ref="ND201:ND264" si="1417">IF(MI201&lt;&gt;"",
NB201-NC201,
"")</f>
        <v/>
      </c>
      <c r="NE201" s="26" t="str">
        <f t="shared" ref="NE201:NE264" si="1418">IF(MI201&lt;&gt;"",
ND201*NE$6,
"")</f>
        <v/>
      </c>
      <c r="NF201" s="26" t="str">
        <f t="shared" ref="NF201:NF264" si="1419">IF(MI201&lt;&gt;"",
ND201*NF$6-NE201,
"")</f>
        <v/>
      </c>
      <c r="NG201" s="26" t="str">
        <f t="shared" ref="NG201:NG264" si="1420">IF(MI201&lt;&gt;"",
IF(AND(ME$38="PLN",NE201&gt;0),MAX(ME$39,NE201*ME$37),0),
"")</f>
        <v/>
      </c>
      <c r="NH201" s="26" t="str">
        <f t="shared" ref="NH201:NH264" si="1421">IF(MI201&lt;&gt;"",
NE201-NG201,
"")</f>
        <v/>
      </c>
      <c r="NI201" s="29" t="str">
        <f t="shared" ref="NI201:NI264" si="1422">IF(MI201&lt;&gt;"",
ME$42,
"")</f>
        <v/>
      </c>
      <c r="NJ201" s="26">
        <f t="shared" ref="NJ201:NJ264" si="1423">IF(MI201&lt;&gt;"",
NH201-NI201,)</f>
        <v>0</v>
      </c>
      <c r="NK201" s="26" t="str">
        <f t="shared" ref="NK201:NK264" si="1424">IF(MI201&lt;&gt;"",
IF(AND($A$1="main",OR(ME$8="IKZE",AND(ME$8="IKE",$J201=TRUE))),0,MAX(0,(NJ201-MK201)*dane_pod_zysk_kap)),
"")</f>
        <v/>
      </c>
      <c r="NL201" s="26" t="str">
        <f t="shared" ref="NL201:NL264" si="1425">IF(MI201&lt;&gt;"",
IF(AND($A$1="main",ME$8="IKZE"),IF($O201=TRUE,NJ201*10%,NJ201*dane_PIT_wyplata_IKZE),0),
"")</f>
        <v/>
      </c>
      <c r="NM201" s="26" t="str">
        <f t="shared" ref="NM201:NM264" si="1426">IF(MI201&lt;&gt;"",
IF(AND($A$1="main",ME$8="IKZE"),$M201,0),
"")</f>
        <v/>
      </c>
      <c r="NN201" s="26" t="str">
        <f t="shared" ref="NN201:NN264" si="1427">IF(MI201&lt;&gt;"",
NJ201-NK201-NL201+NM201,
"")</f>
        <v/>
      </c>
      <c r="NO201" s="26" t="str">
        <f t="shared" ref="NO201:NO264" si="1428">IF(MI201&lt;&gt;"",
ML201,
"")</f>
        <v/>
      </c>
      <c r="NP201" s="26" t="str">
        <f t="shared" ref="NP201:NP264" si="1429">IF(MI201&lt;&gt;"",
(MM201+MO201+MQ201)+
(MS201+MZ201+NA201)*NP$6+
NP200,
"")</f>
        <v/>
      </c>
      <c r="NQ201" s="26" t="str">
        <f t="shared" ref="NQ201:NQ264" si="1430">IF(MI201&lt;&gt;"",
(NF201+NG201+NI201)+
NC201*NP$6,
"")</f>
        <v/>
      </c>
      <c r="NR201" s="26" t="str">
        <f t="shared" ref="NR201:NR264" si="1431">IF(MI201&lt;&gt;"",
NP201+NQ201,
"")</f>
        <v/>
      </c>
      <c r="OJ201" s="25">
        <f t="shared" si="1186"/>
        <v>50406</v>
      </c>
      <c r="OK201" s="1" t="str">
        <f t="shared" si="1187"/>
        <v/>
      </c>
      <c r="OL201" s="26" t="str">
        <f t="shared" ref="OL201:OL264" ca="1" si="1432">IF(AND(OK201&lt;&gt;"",dane_wplaty_skladka&gt;=OG$43),
CHOOSE(OG$2,$H201,$K201,$F201,$I201,$N201,0),
"")</f>
        <v/>
      </c>
      <c r="OM201" s="26" t="str">
        <f t="shared" ref="OM201:OM264" si="1433">IF(OK201&lt;&gt;"",
OL201+OM200,
"")</f>
        <v/>
      </c>
      <c r="ON201" s="26" t="str">
        <f t="shared" ref="ON201:ON264" si="1434">IF(OK201&lt;&gt;"",
IF(OR($A$1="main",AND($A$1&lt;&gt;"main",OG$16="tak")),
IFERROR(IF(OR(OG$12=1,MOD(OK201,OG$12)=1),OG$10,0),0)+
IFERROR(IF(OR(OG$15=1,MOD(OK201,OG$15)=1),OG$13,0),0),0),
"")</f>
        <v/>
      </c>
      <c r="OO201" s="26" t="str">
        <f t="shared" ref="OO201:OO264" si="1435">IF(OK201&lt;&gt;"",
IFERROR(IF(AND($X201&lt;&gt;0,$X201&lt;OG$20),$X201*OG$21,0),0),
"")</f>
        <v/>
      </c>
      <c r="OP201" s="26" t="str">
        <f t="shared" ref="OP201:OP264" si="1436">IF(OK201&lt;&gt;"",
OL201-OO201,
"")</f>
        <v/>
      </c>
      <c r="OQ201" s="26" t="str">
        <f t="shared" ref="OQ201:OQ264" si="1437">IF(OK201&lt;&gt;"",
IF(AND(OP201&lt;&gt;0,OG$28="PLN"),MAX(OG$29,OP201*OG$27),0),
"")</f>
        <v/>
      </c>
      <c r="OR201" s="26" t="str">
        <f t="shared" ref="OR201:OR264" si="1438">IF(OK201&lt;&gt;"",
OP201-OQ201,
"")</f>
        <v/>
      </c>
      <c r="OS201" s="26" t="str">
        <f t="shared" ref="OS201:OS264" si="1439">IF(OK201&lt;&gt;"",
OR201*OG$31,
"")</f>
        <v/>
      </c>
      <c r="OT201" s="27" t="str">
        <f t="shared" ref="OT201:OT264" si="1440">IF(OK201&lt;&gt;"",
OR201/OT$6,
"")</f>
        <v/>
      </c>
      <c r="OU201" s="28" t="str">
        <f t="shared" ref="OU201:OU264" si="1441">IF(OK201&lt;&gt;"",
IF(AND(OT201&lt;&gt;0,OG$28&lt;&gt;"PLN",OG$28&lt;&gt;"n/d"),MAX(OG$29,OT201*OG$27),0),
"")</f>
        <v/>
      </c>
      <c r="OV201" s="28" t="str">
        <f t="shared" ref="OV201:OV264" si="1442">IF(OK201&lt;&gt;"",
(OT201-OU201),
"")</f>
        <v/>
      </c>
      <c r="OW201" s="28" t="str">
        <f t="shared" ref="OW201:OW264" si="1443">IF(OK201&lt;&gt;"",
(OV201+PD200)*OW$5,
"")</f>
        <v/>
      </c>
      <c r="OX201" s="28" t="str">
        <f t="shared" ref="OX201:OX264" si="1444">IF(OK201&lt;&gt;"",
(OV201+PD200)*OX$5,
"")</f>
        <v/>
      </c>
      <c r="OY201" s="28" t="str">
        <f t="shared" ref="OY201:OY264" si="1445">IF(OK201&lt;&gt;"",
OX201*dane_oproc_1M,
"")</f>
        <v/>
      </c>
      <c r="OZ201" s="28" t="str">
        <f t="shared" ref="OZ201:OZ264" si="1446">IF(OK201&lt;&gt;"",
IF(OT201&lt;&gt;0,OT201*OZ$4,0),
"")</f>
        <v/>
      </c>
      <c r="PA201" s="28" t="str">
        <f t="shared" ref="PA201:PA264" si="1447">IF(OK201&lt;&gt;"",
OX201+OY201+OZ201,
"")</f>
        <v/>
      </c>
      <c r="PB201" s="27" t="str">
        <f t="shared" ref="PB201:PB264" si="1448">IF(OK201&lt;&gt;"",
AVERAGE(OX201,PA201)*OG$34/12,
"")</f>
        <v/>
      </c>
      <c r="PC201" s="27" t="str">
        <f t="shared" ref="PC201:PC264" si="1449">IF(OK201&lt;&gt;"",
AVERAGE(OX201,PA201-PB201)*OG$33/12,
"")</f>
        <v/>
      </c>
      <c r="PD201" s="28" t="str">
        <f t="shared" ref="PD201:PD264" si="1450">IF(OK201&lt;&gt;"",
OW201+PA201-PB201-PC201,
"")</f>
        <v/>
      </c>
      <c r="PE201" s="27" t="str">
        <f t="shared" ref="PE201:PE264" si="1451">IF(OK201&lt;&gt;"",
IF(AND(OG$38&lt;&gt;"PLN",OG$38&lt;&gt;"n/d",PD201&gt;0),MAX(OG$39,PD201*OG$37),0),
"")</f>
        <v/>
      </c>
      <c r="PF201" s="27" t="str">
        <f t="shared" ref="PF201:PF264" si="1452">IF(OK201&lt;&gt;"",
PD201-PE201,
"")</f>
        <v/>
      </c>
      <c r="PG201" s="26" t="str">
        <f t="shared" ref="PG201:PG264" si="1453">IF(OK201&lt;&gt;"",
PF201*PG$6,
"")</f>
        <v/>
      </c>
      <c r="PH201" s="26" t="str">
        <f t="shared" ref="PH201:PH264" si="1454">IF(OK201&lt;&gt;"",
PF201*PH$6-PG201,
"")</f>
        <v/>
      </c>
      <c r="PI201" s="26" t="str">
        <f t="shared" ref="PI201:PI264" si="1455">IF(OK201&lt;&gt;"",
IF(AND(OG$38="PLN",PG201&gt;0),MAX(OG$39,PG201*OG$37),0),
"")</f>
        <v/>
      </c>
      <c r="PJ201" s="26" t="str">
        <f t="shared" ref="PJ201:PJ264" si="1456">IF(OK201&lt;&gt;"",
PG201-PI201,
"")</f>
        <v/>
      </c>
      <c r="PK201" s="29" t="str">
        <f t="shared" ref="PK201:PK264" si="1457">IF(OK201&lt;&gt;"",
OG$42,
"")</f>
        <v/>
      </c>
      <c r="PL201" s="26">
        <f t="shared" ref="PL201:PL264" si="1458">IF(OK201&lt;&gt;"",
PJ201-PK201,)</f>
        <v>0</v>
      </c>
      <c r="PM201" s="26" t="str">
        <f t="shared" ref="PM201:PM264" si="1459">IF(OK201&lt;&gt;"",
IF(AND($A$1="main",OR(OG$8="IKZE",AND(OG$8="IKE",$J201=TRUE))),0,MAX(0,(PL201-OM201)*dane_pod_zysk_kap)),
"")</f>
        <v/>
      </c>
      <c r="PN201" s="26" t="str">
        <f t="shared" ref="PN201:PN264" si="1460">IF(OK201&lt;&gt;"",
IF(AND($A$1="main",OG$8="IKZE"),IF($O201=TRUE,PL201*10%,PL201*dane_PIT_wyplata_IKZE),0),
"")</f>
        <v/>
      </c>
      <c r="PO201" s="26" t="str">
        <f t="shared" ref="PO201:PO264" si="1461">IF(OK201&lt;&gt;"",
IF(AND($A$1="main",OG$8="IKZE"),$M201,0),
"")</f>
        <v/>
      </c>
      <c r="PP201" s="26" t="str">
        <f t="shared" ref="PP201:PP264" si="1462">IF(OK201&lt;&gt;"",
PL201-PM201-PN201+PO201,
"")</f>
        <v/>
      </c>
      <c r="PQ201" s="26" t="str">
        <f t="shared" ref="PQ201:PQ264" si="1463">IF(OK201&lt;&gt;"",
ON201,
"")</f>
        <v/>
      </c>
      <c r="PR201" s="26" t="str">
        <f t="shared" ref="PR201:PR264" si="1464">IF(OK201&lt;&gt;"",
(OO201+OQ201+OS201)+
(OU201+PB201+PC201)*PR$6+
PR200,
"")</f>
        <v/>
      </c>
      <c r="PS201" s="26" t="str">
        <f t="shared" ref="PS201:PS264" si="1465">IF(OK201&lt;&gt;"",
(PH201+PI201+PK201)+
PE201*PR$6,
"")</f>
        <v/>
      </c>
      <c r="PT201" s="26" t="str">
        <f t="shared" ref="PT201:PT264" si="1466">IF(OK201&lt;&gt;"",
PR201+PS201,
"")</f>
        <v/>
      </c>
      <c r="QL201" s="25">
        <f t="shared" si="1186"/>
        <v>50406</v>
      </c>
      <c r="QM201" s="1" t="str">
        <f t="shared" si="1187"/>
        <v/>
      </c>
      <c r="QN201" s="26" t="str">
        <f t="shared" ref="QN201:QN264" ca="1" si="1467">IF(AND(QM201&lt;&gt;"",dane_wplaty_skladka&gt;=QI$43),
CHOOSE(QI$2,$H201,$K201,$F201,$I201,$N201,0),
"")</f>
        <v/>
      </c>
      <c r="QO201" s="26" t="str">
        <f t="shared" ref="QO201:QO264" si="1468">IF(QM201&lt;&gt;"",
QN201+QO200,
"")</f>
        <v/>
      </c>
      <c r="QP201" s="26" t="str">
        <f t="shared" ref="QP201:QP264" si="1469">IF(QM201&lt;&gt;"",
IF(OR($A$1="main",AND($A$1&lt;&gt;"main",QI$16="tak")),
IFERROR(IF(OR(QI$12=1,MOD(QM201,QI$12)=1),QI$10,0),0)+
IFERROR(IF(OR(QI$15=1,MOD(QM201,QI$15)=1),QI$13,0),0),0),
"")</f>
        <v/>
      </c>
      <c r="QQ201" s="26" t="str">
        <f t="shared" ref="QQ201:QQ264" si="1470">IF(QM201&lt;&gt;"",
IFERROR(IF(AND($X201&lt;&gt;0,$X201&lt;QI$20),$X201*QI$21,0),0),
"")</f>
        <v/>
      </c>
      <c r="QR201" s="26" t="str">
        <f t="shared" ref="QR201:QR264" si="1471">IF(QM201&lt;&gt;"",
QN201-QQ201,
"")</f>
        <v/>
      </c>
      <c r="QS201" s="26" t="str">
        <f t="shared" ref="QS201:QS264" si="1472">IF(QM201&lt;&gt;"",
IF(AND(QR201&lt;&gt;0,QI$28="PLN"),MAX(QI$29,QR201*QI$27),0),
"")</f>
        <v/>
      </c>
      <c r="QT201" s="26" t="str">
        <f t="shared" ref="QT201:QT264" si="1473">IF(QM201&lt;&gt;"",
QR201-QS201,
"")</f>
        <v/>
      </c>
      <c r="QU201" s="26" t="str">
        <f t="shared" ref="QU201:QU264" si="1474">IF(QM201&lt;&gt;"",
QT201*QI$31,
"")</f>
        <v/>
      </c>
      <c r="QV201" s="27" t="str">
        <f t="shared" ref="QV201:QV264" si="1475">IF(QM201&lt;&gt;"",
QT201/QV$6,
"")</f>
        <v/>
      </c>
      <c r="QW201" s="28" t="str">
        <f t="shared" ref="QW201:QW264" si="1476">IF(QM201&lt;&gt;"",
IF(AND(QV201&lt;&gt;0,QI$28&lt;&gt;"PLN",QI$28&lt;&gt;"n/d"),MAX(QI$29,QV201*QI$27),0),
"")</f>
        <v/>
      </c>
      <c r="QX201" s="28" t="str">
        <f t="shared" ref="QX201:QX264" si="1477">IF(QM201&lt;&gt;"",
(QV201-QW201),
"")</f>
        <v/>
      </c>
      <c r="QY201" s="28" t="str">
        <f t="shared" ref="QY201:QY264" si="1478">IF(QM201&lt;&gt;"",
(QX201+RF200)*QY$5,
"")</f>
        <v/>
      </c>
      <c r="QZ201" s="28" t="str">
        <f t="shared" ref="QZ201:QZ264" si="1479">IF(QM201&lt;&gt;"",
(QX201+RF200)*QZ$5,
"")</f>
        <v/>
      </c>
      <c r="RA201" s="28" t="str">
        <f t="shared" ref="RA201:RA264" si="1480">IF(QM201&lt;&gt;"",
QZ201*dane_oproc_1M,
"")</f>
        <v/>
      </c>
      <c r="RB201" s="28" t="str">
        <f t="shared" ref="RB201:RB264" si="1481">IF(QM201&lt;&gt;"",
IF(QV201&lt;&gt;0,QV201*RB$4,0),
"")</f>
        <v/>
      </c>
      <c r="RC201" s="28" t="str">
        <f t="shared" ref="RC201:RC264" si="1482">IF(QM201&lt;&gt;"",
QZ201+RA201+RB201,
"")</f>
        <v/>
      </c>
      <c r="RD201" s="27" t="str">
        <f t="shared" ref="RD201:RD264" si="1483">IF(QM201&lt;&gt;"",
AVERAGE(QZ201,RC201)*QI$34/12,
"")</f>
        <v/>
      </c>
      <c r="RE201" s="27" t="str">
        <f t="shared" ref="RE201:RE264" si="1484">IF(QM201&lt;&gt;"",
AVERAGE(QZ201,RC201-RD201)*QI$33/12,
"")</f>
        <v/>
      </c>
      <c r="RF201" s="28" t="str">
        <f t="shared" ref="RF201:RF264" si="1485">IF(QM201&lt;&gt;"",
QY201+RC201-RD201-RE201,
"")</f>
        <v/>
      </c>
      <c r="RG201" s="27" t="str">
        <f t="shared" ref="RG201:RG264" si="1486">IF(QM201&lt;&gt;"",
IF(AND(QI$38&lt;&gt;"PLN",QI$38&lt;&gt;"n/d",RF201&gt;0),MAX(QI$39,RF201*QI$37),0),
"")</f>
        <v/>
      </c>
      <c r="RH201" s="27" t="str">
        <f t="shared" ref="RH201:RH264" si="1487">IF(QM201&lt;&gt;"",
RF201-RG201,
"")</f>
        <v/>
      </c>
      <c r="RI201" s="26" t="str">
        <f t="shared" ref="RI201:RI264" si="1488">IF(QM201&lt;&gt;"",
RH201*RI$6,
"")</f>
        <v/>
      </c>
      <c r="RJ201" s="26" t="str">
        <f t="shared" ref="RJ201:RJ264" si="1489">IF(QM201&lt;&gt;"",
RH201*RJ$6-RI201,
"")</f>
        <v/>
      </c>
      <c r="RK201" s="26" t="str">
        <f t="shared" ref="RK201:RK264" si="1490">IF(QM201&lt;&gt;"",
IF(AND(QI$38="PLN",RI201&gt;0),MAX(QI$39,RI201*QI$37),0),
"")</f>
        <v/>
      </c>
      <c r="RL201" s="26" t="str">
        <f t="shared" ref="RL201:RL264" si="1491">IF(QM201&lt;&gt;"",
RI201-RK201,
"")</f>
        <v/>
      </c>
      <c r="RM201" s="29" t="str">
        <f t="shared" ref="RM201:RM264" si="1492">IF(QM201&lt;&gt;"",
QI$42,
"")</f>
        <v/>
      </c>
      <c r="RN201" s="26">
        <f t="shared" ref="RN201:RN264" si="1493">IF(QM201&lt;&gt;"",
RL201-RM201,)</f>
        <v>0</v>
      </c>
      <c r="RO201" s="26" t="str">
        <f t="shared" ref="RO201:RO264" si="1494">IF(QM201&lt;&gt;"",
IF(AND($A$1="main",OR(QI$8="IKZE",AND(QI$8="IKE",$J201=TRUE))),0,MAX(0,(RN201-QO201)*dane_pod_zysk_kap)),
"")</f>
        <v/>
      </c>
      <c r="RP201" s="26" t="str">
        <f t="shared" ref="RP201:RP264" si="1495">IF(QM201&lt;&gt;"",
IF(AND($A$1="main",QI$8="IKZE"),IF($O201=TRUE,RN201*10%,RN201*dane_PIT_wyplata_IKZE),0),
"")</f>
        <v/>
      </c>
      <c r="RQ201" s="26" t="str">
        <f t="shared" ref="RQ201:RQ264" si="1496">IF(QM201&lt;&gt;"",
IF(AND($A$1="main",QI$8="IKZE"),$M201,0),
"")</f>
        <v/>
      </c>
      <c r="RR201" s="26" t="str">
        <f t="shared" ref="RR201:RR264" si="1497">IF(QM201&lt;&gt;"",
RN201-RO201-RP201+RQ201,
"")</f>
        <v/>
      </c>
      <c r="RS201" s="26" t="str">
        <f t="shared" ref="RS201:RS264" si="1498">IF(QM201&lt;&gt;"",
QP201,
"")</f>
        <v/>
      </c>
      <c r="RT201" s="26" t="str">
        <f t="shared" ref="RT201:RT264" si="1499">IF(QM201&lt;&gt;"",
(QQ201+QS201+QU201)+
(QW201+RD201+RE201)*RT$6+
RT200,
"")</f>
        <v/>
      </c>
      <c r="RU201" s="26" t="str">
        <f t="shared" ref="RU201:RU264" si="1500">IF(QM201&lt;&gt;"",
(RJ201+RK201+RM201)+
RG201*RT$6,
"")</f>
        <v/>
      </c>
      <c r="RV201" s="26" t="str">
        <f t="shared" ref="RV201:RV264" si="1501">IF(QM201&lt;&gt;"",
RT201+RU201,
"")</f>
        <v/>
      </c>
    </row>
    <row r="202" spans="2:490" x14ac:dyDescent="0.25">
      <c r="B202" s="25">
        <f t="shared" si="1161"/>
        <v>50437</v>
      </c>
      <c r="C202" s="1">
        <f t="shared" ref="C202:C265" si="1502">YEAR(B202)</f>
        <v>2038</v>
      </c>
      <c r="D202" s="1">
        <f t="shared" ref="D202:D265" si="1503">ROUNDDOWN((YEAR(B202)*12+MONTH(B202)-D$6)/12,0)</f>
        <v>62</v>
      </c>
      <c r="E202" s="1" t="str">
        <f t="shared" ref="E202:E265" si="1504">IF(dane_okres_inwestycji*12&gt;E201,E201+1,"")</f>
        <v/>
      </c>
      <c r="F202" s="26" t="str">
        <f t="shared" si="1188"/>
        <v/>
      </c>
      <c r="G202" s="26">
        <f>SUMIFS(F$9:F202,C$9:C202,C202)</f>
        <v>0</v>
      </c>
      <c r="H202" s="26" t="str">
        <f t="shared" si="1189"/>
        <v/>
      </c>
      <c r="I202" s="86" t="e">
        <f t="shared" ref="I202:I265" si="1505">F202-H202</f>
        <v>#VALUE!</v>
      </c>
      <c r="J202" s="1" t="b">
        <f>IF(J201=TRUE,TRUE,AND(D202&gt;=dane_wiek_emerytalny,D202&gt;=55,YEAR(B202)-YEAR(dane_data_rozpoczecia)&gt;=4,SUMIFS(F$9:F202,C$9:C202,C202)))</f>
        <v>0</v>
      </c>
      <c r="K202" s="26" t="str">
        <f t="shared" si="1190"/>
        <v/>
      </c>
      <c r="L202" s="26">
        <f t="shared" si="1191"/>
        <v>0</v>
      </c>
      <c r="M202" s="26" t="e">
        <f t="shared" si="1192"/>
        <v>#VALUE!</v>
      </c>
      <c r="N202" s="26" t="e">
        <f t="shared" si="1193"/>
        <v>#VALUE!</v>
      </c>
      <c r="O202" s="1" t="b">
        <f>IF(O201=TRUE,TRUE,AND(D202&gt;=65,YEAR(B202)-YEAR(dane_data_rozpoczecia)&gt;=4,SUMIFS(F$9:F202,C$9:C202,C202)))</f>
        <v>0</v>
      </c>
      <c r="V202" s="25">
        <f t="shared" si="1162"/>
        <v>50437</v>
      </c>
      <c r="W202" s="1" t="str">
        <f t="shared" ref="W202:W265" si="1506">IF(dane_okres_inwestycji*12&gt;W201,W201+1,"")</f>
        <v/>
      </c>
      <c r="X202" s="26" t="str">
        <f t="shared" ca="1" si="1194"/>
        <v/>
      </c>
      <c r="Y202" s="26" t="str">
        <f t="shared" si="1195"/>
        <v/>
      </c>
      <c r="Z202" s="26" t="str">
        <f t="shared" ref="Z202:Z265" si="1507">IF(W202&lt;&gt;"",
IF(OR($A$1="main",AND($A$1&lt;&gt;"main",S$16="tak")),
IFERROR(IF(OR(S$12=1,MOD(W202,S$12)=1),S$10,0),0)+
IFERROR(IF(OR(S$15=1,MOD(W202,S$15)=1),S$13,0),0),0),
"")</f>
        <v/>
      </c>
      <c r="AA202" s="26" t="str">
        <f t="shared" ref="AA202:AA265" si="1508">IF(W202&lt;&gt;"",
IFERROR(IF(AND($X202&lt;&gt;0,$X202&lt;S$20),$X202*S$21,0),0),
"")</f>
        <v/>
      </c>
      <c r="AB202" s="26" t="str">
        <f t="shared" si="1196"/>
        <v/>
      </c>
      <c r="AC202" s="26" t="str">
        <f t="shared" si="1197"/>
        <v/>
      </c>
      <c r="AD202" s="26" t="str">
        <f t="shared" si="1198"/>
        <v/>
      </c>
      <c r="AE202" s="26" t="str">
        <f t="shared" si="1199"/>
        <v/>
      </c>
      <c r="AF202" s="27" t="str">
        <f t="shared" si="1200"/>
        <v/>
      </c>
      <c r="AG202" s="28" t="str">
        <f t="shared" si="1201"/>
        <v/>
      </c>
      <c r="AH202" s="28" t="str">
        <f t="shared" si="1202"/>
        <v/>
      </c>
      <c r="AI202" s="28" t="str">
        <f t="shared" ref="AI202:AI265" si="1509">IF(W202&lt;&gt;"",
(AH202+AP201)*AI$5,
"")</f>
        <v/>
      </c>
      <c r="AJ202" s="28" t="str">
        <f t="shared" si="1163"/>
        <v/>
      </c>
      <c r="AK202" s="28" t="str">
        <f t="shared" si="1203"/>
        <v/>
      </c>
      <c r="AL202" s="28" t="str">
        <f t="shared" ref="AL202:AL265" si="1510">IF(W202&lt;&gt;"",
IF(AF202&lt;&gt;0,AF202*AL$4,0),
"")</f>
        <v/>
      </c>
      <c r="AM202" s="28" t="str">
        <f t="shared" ref="AM202:AM265" si="1511">IF(W202&lt;&gt;"",
AJ202+AK202+AL202,
"")</f>
        <v/>
      </c>
      <c r="AN202" s="27" t="str">
        <f t="shared" si="1204"/>
        <v/>
      </c>
      <c r="AO202" s="27" t="str">
        <f t="shared" si="1205"/>
        <v/>
      </c>
      <c r="AP202" s="28" t="str">
        <f t="shared" si="1206"/>
        <v/>
      </c>
      <c r="AQ202" s="27" t="str">
        <f t="shared" si="1207"/>
        <v/>
      </c>
      <c r="AR202" s="27" t="str">
        <f t="shared" si="1208"/>
        <v/>
      </c>
      <c r="AS202" s="26" t="str">
        <f t="shared" si="1209"/>
        <v/>
      </c>
      <c r="AT202" s="26" t="str">
        <f t="shared" si="1210"/>
        <v/>
      </c>
      <c r="AU202" s="26" t="str">
        <f t="shared" si="1211"/>
        <v/>
      </c>
      <c r="AV202" s="26" t="str">
        <f t="shared" si="1212"/>
        <v/>
      </c>
      <c r="AW202" s="29" t="str">
        <f t="shared" si="1213"/>
        <v/>
      </c>
      <c r="AX202" s="26">
        <f t="shared" si="1214"/>
        <v>0</v>
      </c>
      <c r="AY202" s="26" t="str">
        <f t="shared" si="1215"/>
        <v/>
      </c>
      <c r="AZ202" s="26" t="str">
        <f t="shared" si="1216"/>
        <v/>
      </c>
      <c r="BA202" s="26" t="str">
        <f t="shared" ref="BA202:BA265" si="1512">IF(W202&lt;&gt;"",
IF(AND($A$1="main",S$8="IKZE"),$M202,0),
"")</f>
        <v/>
      </c>
      <c r="BB202" s="26" t="str">
        <f t="shared" si="1217"/>
        <v/>
      </c>
      <c r="BC202" s="26" t="str">
        <f t="shared" si="1218"/>
        <v/>
      </c>
      <c r="BD202" s="26" t="str">
        <f t="shared" si="1219"/>
        <v/>
      </c>
      <c r="BE202" s="26" t="str">
        <f t="shared" si="1220"/>
        <v/>
      </c>
      <c r="BF202" s="26" t="str">
        <f t="shared" si="1221"/>
        <v/>
      </c>
      <c r="BX202" s="25">
        <f t="shared" ref="BX202:DZ217" si="1513">EDATE(BX201,1)</f>
        <v>50437</v>
      </c>
      <c r="BY202" s="1" t="str">
        <f t="shared" ref="BY202:EA217" si="1514">IF(dane_okres_inwestycji*12&gt;BY201,BY201+1,"")</f>
        <v/>
      </c>
      <c r="BZ202" s="26" t="str">
        <f t="shared" ca="1" si="1222"/>
        <v/>
      </c>
      <c r="CA202" s="26" t="str">
        <f t="shared" si="1223"/>
        <v/>
      </c>
      <c r="CB202" s="26" t="str">
        <f t="shared" si="1224"/>
        <v/>
      </c>
      <c r="CC202" s="26" t="str">
        <f t="shared" si="1225"/>
        <v/>
      </c>
      <c r="CD202" s="26" t="str">
        <f t="shared" si="1226"/>
        <v/>
      </c>
      <c r="CE202" s="26" t="str">
        <f t="shared" si="1227"/>
        <v/>
      </c>
      <c r="CF202" s="26" t="str">
        <f t="shared" si="1228"/>
        <v/>
      </c>
      <c r="CG202" s="26" t="str">
        <f t="shared" si="1229"/>
        <v/>
      </c>
      <c r="CH202" s="27" t="str">
        <f t="shared" si="1230"/>
        <v/>
      </c>
      <c r="CI202" s="28" t="str">
        <f t="shared" si="1231"/>
        <v/>
      </c>
      <c r="CJ202" s="28" t="str">
        <f t="shared" si="1232"/>
        <v/>
      </c>
      <c r="CK202" s="28" t="str">
        <f t="shared" si="1233"/>
        <v/>
      </c>
      <c r="CL202" s="28" t="str">
        <f t="shared" si="1234"/>
        <v/>
      </c>
      <c r="CM202" s="28" t="str">
        <f t="shared" si="1235"/>
        <v/>
      </c>
      <c r="CN202" s="28" t="str">
        <f t="shared" si="1236"/>
        <v/>
      </c>
      <c r="CO202" s="28" t="str">
        <f t="shared" si="1237"/>
        <v/>
      </c>
      <c r="CP202" s="27" t="str">
        <f t="shared" si="1238"/>
        <v/>
      </c>
      <c r="CQ202" s="27" t="str">
        <f t="shared" si="1239"/>
        <v/>
      </c>
      <c r="CR202" s="28" t="str">
        <f t="shared" si="1240"/>
        <v/>
      </c>
      <c r="CS202" s="27" t="str">
        <f t="shared" si="1241"/>
        <v/>
      </c>
      <c r="CT202" s="27" t="str">
        <f t="shared" si="1242"/>
        <v/>
      </c>
      <c r="CU202" s="26" t="str">
        <f t="shared" si="1243"/>
        <v/>
      </c>
      <c r="CV202" s="26" t="str">
        <f t="shared" si="1244"/>
        <v/>
      </c>
      <c r="CW202" s="26" t="str">
        <f t="shared" si="1245"/>
        <v/>
      </c>
      <c r="CX202" s="26" t="str">
        <f t="shared" si="1246"/>
        <v/>
      </c>
      <c r="CY202" s="29" t="str">
        <f t="shared" si="1247"/>
        <v/>
      </c>
      <c r="CZ202" s="26">
        <f t="shared" si="1248"/>
        <v>0</v>
      </c>
      <c r="DA202" s="26" t="str">
        <f t="shared" si="1249"/>
        <v/>
      </c>
      <c r="DB202" s="26" t="str">
        <f t="shared" si="1250"/>
        <v/>
      </c>
      <c r="DC202" s="26" t="str">
        <f t="shared" si="1251"/>
        <v/>
      </c>
      <c r="DD202" s="26" t="str">
        <f t="shared" si="1252"/>
        <v/>
      </c>
      <c r="DE202" s="26" t="str">
        <f t="shared" si="1253"/>
        <v/>
      </c>
      <c r="DF202" s="26" t="str">
        <f t="shared" si="1254"/>
        <v/>
      </c>
      <c r="DG202" s="26" t="str">
        <f t="shared" si="1255"/>
        <v/>
      </c>
      <c r="DH202" s="26" t="str">
        <f t="shared" si="1256"/>
        <v/>
      </c>
      <c r="DZ202" s="25">
        <f t="shared" si="1513"/>
        <v>50437</v>
      </c>
      <c r="EA202" s="1" t="str">
        <f t="shared" si="1514"/>
        <v/>
      </c>
      <c r="EB202" s="26" t="str">
        <f t="shared" ca="1" si="1257"/>
        <v/>
      </c>
      <c r="EC202" s="26" t="str">
        <f t="shared" si="1258"/>
        <v/>
      </c>
      <c r="ED202" s="26" t="str">
        <f t="shared" si="1259"/>
        <v/>
      </c>
      <c r="EE202" s="26" t="str">
        <f t="shared" si="1260"/>
        <v/>
      </c>
      <c r="EF202" s="26" t="str">
        <f t="shared" si="1261"/>
        <v/>
      </c>
      <c r="EG202" s="26" t="str">
        <f t="shared" si="1262"/>
        <v/>
      </c>
      <c r="EH202" s="26" t="str">
        <f t="shared" si="1263"/>
        <v/>
      </c>
      <c r="EI202" s="26" t="str">
        <f t="shared" si="1264"/>
        <v/>
      </c>
      <c r="EJ202" s="27" t="str">
        <f t="shared" si="1265"/>
        <v/>
      </c>
      <c r="EK202" s="28" t="str">
        <f t="shared" si="1266"/>
        <v/>
      </c>
      <c r="EL202" s="28" t="str">
        <f t="shared" si="1267"/>
        <v/>
      </c>
      <c r="EM202" s="28" t="str">
        <f t="shared" si="1268"/>
        <v/>
      </c>
      <c r="EN202" s="28" t="str">
        <f t="shared" si="1269"/>
        <v/>
      </c>
      <c r="EO202" s="28" t="str">
        <f t="shared" si="1270"/>
        <v/>
      </c>
      <c r="EP202" s="28" t="str">
        <f t="shared" si="1271"/>
        <v/>
      </c>
      <c r="EQ202" s="28" t="str">
        <f t="shared" si="1272"/>
        <v/>
      </c>
      <c r="ER202" s="27" t="str">
        <f t="shared" si="1273"/>
        <v/>
      </c>
      <c r="ES202" s="27" t="str">
        <f t="shared" si="1274"/>
        <v/>
      </c>
      <c r="ET202" s="28" t="str">
        <f t="shared" si="1275"/>
        <v/>
      </c>
      <c r="EU202" s="27" t="str">
        <f t="shared" si="1276"/>
        <v/>
      </c>
      <c r="EV202" s="27" t="str">
        <f t="shared" si="1277"/>
        <v/>
      </c>
      <c r="EW202" s="26" t="str">
        <f t="shared" si="1278"/>
        <v/>
      </c>
      <c r="EX202" s="26" t="str">
        <f t="shared" si="1279"/>
        <v/>
      </c>
      <c r="EY202" s="26" t="str">
        <f t="shared" si="1280"/>
        <v/>
      </c>
      <c r="EZ202" s="26" t="str">
        <f t="shared" si="1281"/>
        <v/>
      </c>
      <c r="FA202" s="29" t="str">
        <f t="shared" si="1282"/>
        <v/>
      </c>
      <c r="FB202" s="26">
        <f t="shared" si="1283"/>
        <v>0</v>
      </c>
      <c r="FC202" s="26" t="str">
        <f t="shared" si="1284"/>
        <v/>
      </c>
      <c r="FD202" s="26" t="str">
        <f t="shared" si="1285"/>
        <v/>
      </c>
      <c r="FE202" s="26" t="str">
        <f t="shared" si="1286"/>
        <v/>
      </c>
      <c r="FF202" s="26" t="str">
        <f t="shared" si="1287"/>
        <v/>
      </c>
      <c r="FG202" s="26" t="str">
        <f t="shared" si="1288"/>
        <v/>
      </c>
      <c r="FH202" s="26" t="str">
        <f t="shared" si="1289"/>
        <v/>
      </c>
      <c r="FI202" s="26" t="str">
        <f t="shared" si="1290"/>
        <v/>
      </c>
      <c r="FJ202" s="26" t="str">
        <f t="shared" si="1291"/>
        <v/>
      </c>
      <c r="GB202" s="25">
        <f t="shared" ref="GB202:ID217" si="1515">EDATE(GB201,1)</f>
        <v>50437</v>
      </c>
      <c r="GC202" s="1" t="str">
        <f t="shared" ref="GC202:IE217" si="1516">IF(dane_okres_inwestycji*12&gt;GC201,GC201+1,"")</f>
        <v/>
      </c>
      <c r="GD202" s="26" t="str">
        <f t="shared" ca="1" si="1292"/>
        <v/>
      </c>
      <c r="GE202" s="26" t="str">
        <f t="shared" si="1293"/>
        <v/>
      </c>
      <c r="GF202" s="26" t="str">
        <f t="shared" si="1294"/>
        <v/>
      </c>
      <c r="GG202" s="26" t="str">
        <f t="shared" si="1295"/>
        <v/>
      </c>
      <c r="GH202" s="26" t="str">
        <f t="shared" si="1296"/>
        <v/>
      </c>
      <c r="GI202" s="26" t="str">
        <f t="shared" si="1297"/>
        <v/>
      </c>
      <c r="GJ202" s="26" t="str">
        <f t="shared" si="1298"/>
        <v/>
      </c>
      <c r="GK202" s="26" t="str">
        <f t="shared" si="1299"/>
        <v/>
      </c>
      <c r="GL202" s="27" t="str">
        <f t="shared" si="1300"/>
        <v/>
      </c>
      <c r="GM202" s="28" t="str">
        <f t="shared" si="1301"/>
        <v/>
      </c>
      <c r="GN202" s="28" t="str">
        <f t="shared" si="1302"/>
        <v/>
      </c>
      <c r="GO202" s="28" t="str">
        <f t="shared" si="1303"/>
        <v/>
      </c>
      <c r="GP202" s="28" t="str">
        <f t="shared" si="1304"/>
        <v/>
      </c>
      <c r="GQ202" s="28" t="str">
        <f t="shared" si="1305"/>
        <v/>
      </c>
      <c r="GR202" s="28" t="str">
        <f t="shared" si="1306"/>
        <v/>
      </c>
      <c r="GS202" s="28" t="str">
        <f t="shared" si="1307"/>
        <v/>
      </c>
      <c r="GT202" s="27" t="str">
        <f t="shared" si="1308"/>
        <v/>
      </c>
      <c r="GU202" s="27" t="str">
        <f t="shared" si="1309"/>
        <v/>
      </c>
      <c r="GV202" s="28" t="str">
        <f t="shared" si="1310"/>
        <v/>
      </c>
      <c r="GW202" s="27" t="str">
        <f t="shared" si="1311"/>
        <v/>
      </c>
      <c r="GX202" s="27" t="str">
        <f t="shared" si="1312"/>
        <v/>
      </c>
      <c r="GY202" s="26" t="str">
        <f t="shared" si="1313"/>
        <v/>
      </c>
      <c r="GZ202" s="26" t="str">
        <f t="shared" si="1314"/>
        <v/>
      </c>
      <c r="HA202" s="26" t="str">
        <f t="shared" si="1315"/>
        <v/>
      </c>
      <c r="HB202" s="26" t="str">
        <f t="shared" si="1316"/>
        <v/>
      </c>
      <c r="HC202" s="29" t="str">
        <f t="shared" si="1317"/>
        <v/>
      </c>
      <c r="HD202" s="26">
        <f t="shared" si="1318"/>
        <v>0</v>
      </c>
      <c r="HE202" s="26" t="str">
        <f t="shared" si="1319"/>
        <v/>
      </c>
      <c r="HF202" s="26" t="str">
        <f t="shared" si="1320"/>
        <v/>
      </c>
      <c r="HG202" s="26" t="str">
        <f t="shared" si="1321"/>
        <v/>
      </c>
      <c r="HH202" s="26" t="str">
        <f t="shared" si="1322"/>
        <v/>
      </c>
      <c r="HI202" s="26" t="str">
        <f t="shared" si="1323"/>
        <v/>
      </c>
      <c r="HJ202" s="26" t="str">
        <f t="shared" si="1324"/>
        <v/>
      </c>
      <c r="HK202" s="26" t="str">
        <f t="shared" si="1325"/>
        <v/>
      </c>
      <c r="HL202" s="26" t="str">
        <f t="shared" si="1326"/>
        <v/>
      </c>
      <c r="ID202" s="25">
        <f t="shared" si="1515"/>
        <v>50437</v>
      </c>
      <c r="IE202" s="1" t="str">
        <f t="shared" si="1516"/>
        <v/>
      </c>
      <c r="IF202" s="26" t="str">
        <f t="shared" ca="1" si="1327"/>
        <v/>
      </c>
      <c r="IG202" s="26" t="str">
        <f t="shared" si="1328"/>
        <v/>
      </c>
      <c r="IH202" s="26" t="str">
        <f t="shared" si="1329"/>
        <v/>
      </c>
      <c r="II202" s="26" t="str">
        <f t="shared" si="1330"/>
        <v/>
      </c>
      <c r="IJ202" s="26" t="str">
        <f t="shared" si="1331"/>
        <v/>
      </c>
      <c r="IK202" s="26" t="str">
        <f t="shared" si="1332"/>
        <v/>
      </c>
      <c r="IL202" s="26" t="str">
        <f t="shared" si="1333"/>
        <v/>
      </c>
      <c r="IM202" s="26" t="str">
        <f t="shared" si="1334"/>
        <v/>
      </c>
      <c r="IN202" s="27" t="str">
        <f t="shared" si="1335"/>
        <v/>
      </c>
      <c r="IO202" s="28" t="str">
        <f t="shared" si="1336"/>
        <v/>
      </c>
      <c r="IP202" s="28" t="str">
        <f t="shared" si="1337"/>
        <v/>
      </c>
      <c r="IQ202" s="28" t="str">
        <f t="shared" si="1338"/>
        <v/>
      </c>
      <c r="IR202" s="28" t="str">
        <f t="shared" si="1339"/>
        <v/>
      </c>
      <c r="IS202" s="28" t="str">
        <f t="shared" si="1340"/>
        <v/>
      </c>
      <c r="IT202" s="28" t="str">
        <f t="shared" si="1341"/>
        <v/>
      </c>
      <c r="IU202" s="28" t="str">
        <f t="shared" si="1342"/>
        <v/>
      </c>
      <c r="IV202" s="27" t="str">
        <f t="shared" si="1343"/>
        <v/>
      </c>
      <c r="IW202" s="27" t="str">
        <f t="shared" si="1344"/>
        <v/>
      </c>
      <c r="IX202" s="28" t="str">
        <f t="shared" si="1345"/>
        <v/>
      </c>
      <c r="IY202" s="27" t="str">
        <f t="shared" si="1346"/>
        <v/>
      </c>
      <c r="IZ202" s="27" t="str">
        <f t="shared" si="1347"/>
        <v/>
      </c>
      <c r="JA202" s="26" t="str">
        <f t="shared" si="1348"/>
        <v/>
      </c>
      <c r="JB202" s="26" t="str">
        <f t="shared" si="1349"/>
        <v/>
      </c>
      <c r="JC202" s="26" t="str">
        <f t="shared" si="1350"/>
        <v/>
      </c>
      <c r="JD202" s="26" t="str">
        <f t="shared" si="1351"/>
        <v/>
      </c>
      <c r="JE202" s="29" t="str">
        <f t="shared" si="1352"/>
        <v/>
      </c>
      <c r="JF202" s="26">
        <f t="shared" si="1353"/>
        <v>0</v>
      </c>
      <c r="JG202" s="26" t="str">
        <f t="shared" si="1354"/>
        <v/>
      </c>
      <c r="JH202" s="26" t="str">
        <f t="shared" si="1355"/>
        <v/>
      </c>
      <c r="JI202" s="26" t="str">
        <f t="shared" si="1356"/>
        <v/>
      </c>
      <c r="JJ202" s="26" t="str">
        <f t="shared" si="1357"/>
        <v/>
      </c>
      <c r="JK202" s="26" t="str">
        <f t="shared" si="1358"/>
        <v/>
      </c>
      <c r="JL202" s="26" t="str">
        <f t="shared" si="1359"/>
        <v/>
      </c>
      <c r="JM202" s="26" t="str">
        <f t="shared" si="1360"/>
        <v/>
      </c>
      <c r="JN202" s="26" t="str">
        <f t="shared" si="1361"/>
        <v/>
      </c>
      <c r="KF202" s="25">
        <f t="shared" ref="KF202:MH217" si="1517">EDATE(KF201,1)</f>
        <v>50437</v>
      </c>
      <c r="KG202" s="1" t="str">
        <f t="shared" ref="KG202:MI217" si="1518">IF(dane_okres_inwestycji*12&gt;KG201,KG201+1,"")</f>
        <v/>
      </c>
      <c r="KH202" s="26" t="str">
        <f t="shared" ca="1" si="1362"/>
        <v/>
      </c>
      <c r="KI202" s="26" t="str">
        <f t="shared" si="1363"/>
        <v/>
      </c>
      <c r="KJ202" s="26" t="str">
        <f t="shared" si="1364"/>
        <v/>
      </c>
      <c r="KK202" s="26" t="str">
        <f t="shared" si="1365"/>
        <v/>
      </c>
      <c r="KL202" s="26" t="str">
        <f t="shared" si="1366"/>
        <v/>
      </c>
      <c r="KM202" s="26" t="str">
        <f t="shared" si="1367"/>
        <v/>
      </c>
      <c r="KN202" s="26" t="str">
        <f t="shared" si="1368"/>
        <v/>
      </c>
      <c r="KO202" s="26" t="str">
        <f t="shared" si="1369"/>
        <v/>
      </c>
      <c r="KP202" s="27" t="str">
        <f t="shared" si="1370"/>
        <v/>
      </c>
      <c r="KQ202" s="28" t="str">
        <f t="shared" si="1371"/>
        <v/>
      </c>
      <c r="KR202" s="28" t="str">
        <f t="shared" si="1372"/>
        <v/>
      </c>
      <c r="KS202" s="28" t="str">
        <f t="shared" si="1373"/>
        <v/>
      </c>
      <c r="KT202" s="28" t="str">
        <f t="shared" si="1374"/>
        <v/>
      </c>
      <c r="KU202" s="28" t="str">
        <f t="shared" si="1375"/>
        <v/>
      </c>
      <c r="KV202" s="28" t="str">
        <f t="shared" si="1376"/>
        <v/>
      </c>
      <c r="KW202" s="28" t="str">
        <f t="shared" si="1377"/>
        <v/>
      </c>
      <c r="KX202" s="27" t="str">
        <f t="shared" si="1378"/>
        <v/>
      </c>
      <c r="KY202" s="27" t="str">
        <f t="shared" si="1379"/>
        <v/>
      </c>
      <c r="KZ202" s="28" t="str">
        <f t="shared" si="1380"/>
        <v/>
      </c>
      <c r="LA202" s="27" t="str">
        <f t="shared" si="1381"/>
        <v/>
      </c>
      <c r="LB202" s="27" t="str">
        <f t="shared" si="1382"/>
        <v/>
      </c>
      <c r="LC202" s="26" t="str">
        <f t="shared" si="1383"/>
        <v/>
      </c>
      <c r="LD202" s="26" t="str">
        <f t="shared" si="1384"/>
        <v/>
      </c>
      <c r="LE202" s="26" t="str">
        <f t="shared" si="1385"/>
        <v/>
      </c>
      <c r="LF202" s="26" t="str">
        <f t="shared" si="1386"/>
        <v/>
      </c>
      <c r="LG202" s="29" t="str">
        <f t="shared" si="1387"/>
        <v/>
      </c>
      <c r="LH202" s="26">
        <f t="shared" si="1388"/>
        <v>0</v>
      </c>
      <c r="LI202" s="26" t="str">
        <f t="shared" si="1389"/>
        <v/>
      </c>
      <c r="LJ202" s="26" t="str">
        <f t="shared" si="1390"/>
        <v/>
      </c>
      <c r="LK202" s="26" t="str">
        <f t="shared" si="1391"/>
        <v/>
      </c>
      <c r="LL202" s="26" t="str">
        <f t="shared" si="1392"/>
        <v/>
      </c>
      <c r="LM202" s="26" t="str">
        <f t="shared" si="1393"/>
        <v/>
      </c>
      <c r="LN202" s="26" t="str">
        <f t="shared" si="1394"/>
        <v/>
      </c>
      <c r="LO202" s="26" t="str">
        <f t="shared" si="1395"/>
        <v/>
      </c>
      <c r="LP202" s="26" t="str">
        <f t="shared" si="1396"/>
        <v/>
      </c>
      <c r="MH202" s="25">
        <f t="shared" si="1517"/>
        <v>50437</v>
      </c>
      <c r="MI202" s="1" t="str">
        <f t="shared" si="1518"/>
        <v/>
      </c>
      <c r="MJ202" s="26" t="str">
        <f t="shared" ca="1" si="1397"/>
        <v/>
      </c>
      <c r="MK202" s="26" t="str">
        <f t="shared" si="1398"/>
        <v/>
      </c>
      <c r="ML202" s="26" t="str">
        <f t="shared" si="1399"/>
        <v/>
      </c>
      <c r="MM202" s="26" t="str">
        <f t="shared" si="1400"/>
        <v/>
      </c>
      <c r="MN202" s="26" t="str">
        <f t="shared" si="1401"/>
        <v/>
      </c>
      <c r="MO202" s="26" t="str">
        <f t="shared" si="1402"/>
        <v/>
      </c>
      <c r="MP202" s="26" t="str">
        <f t="shared" si="1403"/>
        <v/>
      </c>
      <c r="MQ202" s="26" t="str">
        <f t="shared" si="1404"/>
        <v/>
      </c>
      <c r="MR202" s="27" t="str">
        <f t="shared" si="1405"/>
        <v/>
      </c>
      <c r="MS202" s="28" t="str">
        <f t="shared" si="1406"/>
        <v/>
      </c>
      <c r="MT202" s="28" t="str">
        <f t="shared" si="1407"/>
        <v/>
      </c>
      <c r="MU202" s="28" t="str">
        <f t="shared" si="1408"/>
        <v/>
      </c>
      <c r="MV202" s="28" t="str">
        <f t="shared" si="1409"/>
        <v/>
      </c>
      <c r="MW202" s="28" t="str">
        <f t="shared" si="1410"/>
        <v/>
      </c>
      <c r="MX202" s="28" t="str">
        <f t="shared" si="1411"/>
        <v/>
      </c>
      <c r="MY202" s="28" t="str">
        <f t="shared" si="1412"/>
        <v/>
      </c>
      <c r="MZ202" s="27" t="str">
        <f t="shared" si="1413"/>
        <v/>
      </c>
      <c r="NA202" s="27" t="str">
        <f t="shared" si="1414"/>
        <v/>
      </c>
      <c r="NB202" s="28" t="str">
        <f t="shared" si="1415"/>
        <v/>
      </c>
      <c r="NC202" s="27" t="str">
        <f t="shared" si="1416"/>
        <v/>
      </c>
      <c r="ND202" s="27" t="str">
        <f t="shared" si="1417"/>
        <v/>
      </c>
      <c r="NE202" s="26" t="str">
        <f t="shared" si="1418"/>
        <v/>
      </c>
      <c r="NF202" s="26" t="str">
        <f t="shared" si="1419"/>
        <v/>
      </c>
      <c r="NG202" s="26" t="str">
        <f t="shared" si="1420"/>
        <v/>
      </c>
      <c r="NH202" s="26" t="str">
        <f t="shared" si="1421"/>
        <v/>
      </c>
      <c r="NI202" s="29" t="str">
        <f t="shared" si="1422"/>
        <v/>
      </c>
      <c r="NJ202" s="26">
        <f t="shared" si="1423"/>
        <v>0</v>
      </c>
      <c r="NK202" s="26" t="str">
        <f t="shared" si="1424"/>
        <v/>
      </c>
      <c r="NL202" s="26" t="str">
        <f t="shared" si="1425"/>
        <v/>
      </c>
      <c r="NM202" s="26" t="str">
        <f t="shared" si="1426"/>
        <v/>
      </c>
      <c r="NN202" s="26" t="str">
        <f t="shared" si="1427"/>
        <v/>
      </c>
      <c r="NO202" s="26" t="str">
        <f t="shared" si="1428"/>
        <v/>
      </c>
      <c r="NP202" s="26" t="str">
        <f t="shared" si="1429"/>
        <v/>
      </c>
      <c r="NQ202" s="26" t="str">
        <f t="shared" si="1430"/>
        <v/>
      </c>
      <c r="NR202" s="26" t="str">
        <f t="shared" si="1431"/>
        <v/>
      </c>
      <c r="OJ202" s="25">
        <f t="shared" ref="OJ202:QL217" si="1519">EDATE(OJ201,1)</f>
        <v>50437</v>
      </c>
      <c r="OK202" s="1" t="str">
        <f t="shared" ref="OK202:QM217" si="1520">IF(dane_okres_inwestycji*12&gt;OK201,OK201+1,"")</f>
        <v/>
      </c>
      <c r="OL202" s="26" t="str">
        <f t="shared" ca="1" si="1432"/>
        <v/>
      </c>
      <c r="OM202" s="26" t="str">
        <f t="shared" si="1433"/>
        <v/>
      </c>
      <c r="ON202" s="26" t="str">
        <f t="shared" si="1434"/>
        <v/>
      </c>
      <c r="OO202" s="26" t="str">
        <f t="shared" si="1435"/>
        <v/>
      </c>
      <c r="OP202" s="26" t="str">
        <f t="shared" si="1436"/>
        <v/>
      </c>
      <c r="OQ202" s="26" t="str">
        <f t="shared" si="1437"/>
        <v/>
      </c>
      <c r="OR202" s="26" t="str">
        <f t="shared" si="1438"/>
        <v/>
      </c>
      <c r="OS202" s="26" t="str">
        <f t="shared" si="1439"/>
        <v/>
      </c>
      <c r="OT202" s="27" t="str">
        <f t="shared" si="1440"/>
        <v/>
      </c>
      <c r="OU202" s="28" t="str">
        <f t="shared" si="1441"/>
        <v/>
      </c>
      <c r="OV202" s="28" t="str">
        <f t="shared" si="1442"/>
        <v/>
      </c>
      <c r="OW202" s="28" t="str">
        <f t="shared" si="1443"/>
        <v/>
      </c>
      <c r="OX202" s="28" t="str">
        <f t="shared" si="1444"/>
        <v/>
      </c>
      <c r="OY202" s="28" t="str">
        <f t="shared" si="1445"/>
        <v/>
      </c>
      <c r="OZ202" s="28" t="str">
        <f t="shared" si="1446"/>
        <v/>
      </c>
      <c r="PA202" s="28" t="str">
        <f t="shared" si="1447"/>
        <v/>
      </c>
      <c r="PB202" s="27" t="str">
        <f t="shared" si="1448"/>
        <v/>
      </c>
      <c r="PC202" s="27" t="str">
        <f t="shared" si="1449"/>
        <v/>
      </c>
      <c r="PD202" s="28" t="str">
        <f t="shared" si="1450"/>
        <v/>
      </c>
      <c r="PE202" s="27" t="str">
        <f t="shared" si="1451"/>
        <v/>
      </c>
      <c r="PF202" s="27" t="str">
        <f t="shared" si="1452"/>
        <v/>
      </c>
      <c r="PG202" s="26" t="str">
        <f t="shared" si="1453"/>
        <v/>
      </c>
      <c r="PH202" s="26" t="str">
        <f t="shared" si="1454"/>
        <v/>
      </c>
      <c r="PI202" s="26" t="str">
        <f t="shared" si="1455"/>
        <v/>
      </c>
      <c r="PJ202" s="26" t="str">
        <f t="shared" si="1456"/>
        <v/>
      </c>
      <c r="PK202" s="29" t="str">
        <f t="shared" si="1457"/>
        <v/>
      </c>
      <c r="PL202" s="26">
        <f t="shared" si="1458"/>
        <v>0</v>
      </c>
      <c r="PM202" s="26" t="str">
        <f t="shared" si="1459"/>
        <v/>
      </c>
      <c r="PN202" s="26" t="str">
        <f t="shared" si="1460"/>
        <v/>
      </c>
      <c r="PO202" s="26" t="str">
        <f t="shared" si="1461"/>
        <v/>
      </c>
      <c r="PP202" s="26" t="str">
        <f t="shared" si="1462"/>
        <v/>
      </c>
      <c r="PQ202" s="26" t="str">
        <f t="shared" si="1463"/>
        <v/>
      </c>
      <c r="PR202" s="26" t="str">
        <f t="shared" si="1464"/>
        <v/>
      </c>
      <c r="PS202" s="26" t="str">
        <f t="shared" si="1465"/>
        <v/>
      </c>
      <c r="PT202" s="26" t="str">
        <f t="shared" si="1466"/>
        <v/>
      </c>
      <c r="QL202" s="25">
        <f t="shared" si="1519"/>
        <v>50437</v>
      </c>
      <c r="QM202" s="1" t="str">
        <f t="shared" si="1520"/>
        <v/>
      </c>
      <c r="QN202" s="26" t="str">
        <f t="shared" ca="1" si="1467"/>
        <v/>
      </c>
      <c r="QO202" s="26" t="str">
        <f t="shared" si="1468"/>
        <v/>
      </c>
      <c r="QP202" s="26" t="str">
        <f t="shared" si="1469"/>
        <v/>
      </c>
      <c r="QQ202" s="26" t="str">
        <f t="shared" si="1470"/>
        <v/>
      </c>
      <c r="QR202" s="26" t="str">
        <f t="shared" si="1471"/>
        <v/>
      </c>
      <c r="QS202" s="26" t="str">
        <f t="shared" si="1472"/>
        <v/>
      </c>
      <c r="QT202" s="26" t="str">
        <f t="shared" si="1473"/>
        <v/>
      </c>
      <c r="QU202" s="26" t="str">
        <f t="shared" si="1474"/>
        <v/>
      </c>
      <c r="QV202" s="27" t="str">
        <f t="shared" si="1475"/>
        <v/>
      </c>
      <c r="QW202" s="28" t="str">
        <f t="shared" si="1476"/>
        <v/>
      </c>
      <c r="QX202" s="28" t="str">
        <f t="shared" si="1477"/>
        <v/>
      </c>
      <c r="QY202" s="28" t="str">
        <f t="shared" si="1478"/>
        <v/>
      </c>
      <c r="QZ202" s="28" t="str">
        <f t="shared" si="1479"/>
        <v/>
      </c>
      <c r="RA202" s="28" t="str">
        <f t="shared" si="1480"/>
        <v/>
      </c>
      <c r="RB202" s="28" t="str">
        <f t="shared" si="1481"/>
        <v/>
      </c>
      <c r="RC202" s="28" t="str">
        <f t="shared" si="1482"/>
        <v/>
      </c>
      <c r="RD202" s="27" t="str">
        <f t="shared" si="1483"/>
        <v/>
      </c>
      <c r="RE202" s="27" t="str">
        <f t="shared" si="1484"/>
        <v/>
      </c>
      <c r="RF202" s="28" t="str">
        <f t="shared" si="1485"/>
        <v/>
      </c>
      <c r="RG202" s="27" t="str">
        <f t="shared" si="1486"/>
        <v/>
      </c>
      <c r="RH202" s="27" t="str">
        <f t="shared" si="1487"/>
        <v/>
      </c>
      <c r="RI202" s="26" t="str">
        <f t="shared" si="1488"/>
        <v/>
      </c>
      <c r="RJ202" s="26" t="str">
        <f t="shared" si="1489"/>
        <v/>
      </c>
      <c r="RK202" s="26" t="str">
        <f t="shared" si="1490"/>
        <v/>
      </c>
      <c r="RL202" s="26" t="str">
        <f t="shared" si="1491"/>
        <v/>
      </c>
      <c r="RM202" s="29" t="str">
        <f t="shared" si="1492"/>
        <v/>
      </c>
      <c r="RN202" s="26">
        <f t="shared" si="1493"/>
        <v>0</v>
      </c>
      <c r="RO202" s="26" t="str">
        <f t="shared" si="1494"/>
        <v/>
      </c>
      <c r="RP202" s="26" t="str">
        <f t="shared" si="1495"/>
        <v/>
      </c>
      <c r="RQ202" s="26" t="str">
        <f t="shared" si="1496"/>
        <v/>
      </c>
      <c r="RR202" s="26" t="str">
        <f t="shared" si="1497"/>
        <v/>
      </c>
      <c r="RS202" s="26" t="str">
        <f t="shared" si="1498"/>
        <v/>
      </c>
      <c r="RT202" s="26" t="str">
        <f t="shared" si="1499"/>
        <v/>
      </c>
      <c r="RU202" s="26" t="str">
        <f t="shared" si="1500"/>
        <v/>
      </c>
      <c r="RV202" s="26" t="str">
        <f t="shared" si="1501"/>
        <v/>
      </c>
    </row>
    <row r="203" spans="2:490" x14ac:dyDescent="0.25">
      <c r="B203" s="25">
        <f t="shared" ref="B203:B266" si="1521">EDATE(B202,1)</f>
        <v>50465</v>
      </c>
      <c r="C203" s="1">
        <f t="shared" si="1502"/>
        <v>2038</v>
      </c>
      <c r="D203" s="1">
        <f t="shared" si="1503"/>
        <v>62</v>
      </c>
      <c r="E203" s="1" t="str">
        <f t="shared" si="1504"/>
        <v/>
      </c>
      <c r="F203" s="26" t="str">
        <f t="shared" si="1188"/>
        <v/>
      </c>
      <c r="G203" s="26">
        <f>SUMIFS(F$9:F203,C$9:C203,C203)</f>
        <v>0</v>
      </c>
      <c r="H203" s="26" t="str">
        <f t="shared" si="1189"/>
        <v/>
      </c>
      <c r="I203" s="86" t="e">
        <f t="shared" si="1505"/>
        <v>#VALUE!</v>
      </c>
      <c r="J203" s="1" t="b">
        <f>IF(J202=TRUE,TRUE,AND(D203&gt;=dane_wiek_emerytalny,D203&gt;=55,YEAR(B203)-YEAR(dane_data_rozpoczecia)&gt;=4,SUMIFS(F$9:F203,C$9:C203,C203)))</f>
        <v>0</v>
      </c>
      <c r="K203" s="26" t="str">
        <f t="shared" si="1190"/>
        <v/>
      </c>
      <c r="L203" s="26">
        <f t="shared" si="1191"/>
        <v>0</v>
      </c>
      <c r="M203" s="26" t="e">
        <f t="shared" si="1192"/>
        <v>#VALUE!</v>
      </c>
      <c r="N203" s="26" t="e">
        <f t="shared" si="1193"/>
        <v>#VALUE!</v>
      </c>
      <c r="O203" s="1" t="b">
        <f>IF(O202=TRUE,TRUE,AND(D203&gt;=65,YEAR(B203)-YEAR(dane_data_rozpoczecia)&gt;=4,SUMIFS(F$9:F203,C$9:C203,C203)))</f>
        <v>0</v>
      </c>
      <c r="V203" s="25">
        <f t="shared" ref="V203:V266" si="1522">EDATE(V202,1)</f>
        <v>50465</v>
      </c>
      <c r="W203" s="1" t="str">
        <f t="shared" si="1506"/>
        <v/>
      </c>
      <c r="X203" s="26" t="str">
        <f t="shared" ca="1" si="1194"/>
        <v/>
      </c>
      <c r="Y203" s="26" t="str">
        <f t="shared" si="1195"/>
        <v/>
      </c>
      <c r="Z203" s="26" t="str">
        <f t="shared" si="1507"/>
        <v/>
      </c>
      <c r="AA203" s="26" t="str">
        <f t="shared" si="1508"/>
        <v/>
      </c>
      <c r="AB203" s="26" t="str">
        <f t="shared" si="1196"/>
        <v/>
      </c>
      <c r="AC203" s="26" t="str">
        <f t="shared" si="1197"/>
        <v/>
      </c>
      <c r="AD203" s="26" t="str">
        <f t="shared" si="1198"/>
        <v/>
      </c>
      <c r="AE203" s="26" t="str">
        <f t="shared" si="1199"/>
        <v/>
      </c>
      <c r="AF203" s="27" t="str">
        <f t="shared" si="1200"/>
        <v/>
      </c>
      <c r="AG203" s="28" t="str">
        <f t="shared" si="1201"/>
        <v/>
      </c>
      <c r="AH203" s="28" t="str">
        <f t="shared" si="1202"/>
        <v/>
      </c>
      <c r="AI203" s="28" t="str">
        <f t="shared" si="1509"/>
        <v/>
      </c>
      <c r="AJ203" s="28" t="str">
        <f t="shared" si="1163"/>
        <v/>
      </c>
      <c r="AK203" s="28" t="str">
        <f t="shared" si="1203"/>
        <v/>
      </c>
      <c r="AL203" s="28" t="str">
        <f t="shared" si="1510"/>
        <v/>
      </c>
      <c r="AM203" s="28" t="str">
        <f t="shared" si="1511"/>
        <v/>
      </c>
      <c r="AN203" s="27" t="str">
        <f t="shared" si="1204"/>
        <v/>
      </c>
      <c r="AO203" s="27" t="str">
        <f t="shared" si="1205"/>
        <v/>
      </c>
      <c r="AP203" s="28" t="str">
        <f t="shared" si="1206"/>
        <v/>
      </c>
      <c r="AQ203" s="27" t="str">
        <f t="shared" si="1207"/>
        <v/>
      </c>
      <c r="AR203" s="27" t="str">
        <f t="shared" si="1208"/>
        <v/>
      </c>
      <c r="AS203" s="26" t="str">
        <f t="shared" si="1209"/>
        <v/>
      </c>
      <c r="AT203" s="26" t="str">
        <f t="shared" si="1210"/>
        <v/>
      </c>
      <c r="AU203" s="26" t="str">
        <f t="shared" si="1211"/>
        <v/>
      </c>
      <c r="AV203" s="26" t="str">
        <f t="shared" si="1212"/>
        <v/>
      </c>
      <c r="AW203" s="29" t="str">
        <f t="shared" si="1213"/>
        <v/>
      </c>
      <c r="AX203" s="26">
        <f t="shared" si="1214"/>
        <v>0</v>
      </c>
      <c r="AY203" s="26" t="str">
        <f t="shared" si="1215"/>
        <v/>
      </c>
      <c r="AZ203" s="26" t="str">
        <f t="shared" si="1216"/>
        <v/>
      </c>
      <c r="BA203" s="26" t="str">
        <f t="shared" si="1512"/>
        <v/>
      </c>
      <c r="BB203" s="26" t="str">
        <f t="shared" si="1217"/>
        <v/>
      </c>
      <c r="BC203" s="26" t="str">
        <f t="shared" si="1218"/>
        <v/>
      </c>
      <c r="BD203" s="26" t="str">
        <f t="shared" si="1219"/>
        <v/>
      </c>
      <c r="BE203" s="26" t="str">
        <f t="shared" si="1220"/>
        <v/>
      </c>
      <c r="BF203" s="26" t="str">
        <f t="shared" si="1221"/>
        <v/>
      </c>
      <c r="BX203" s="25">
        <f t="shared" si="1513"/>
        <v>50465</v>
      </c>
      <c r="BY203" s="1" t="str">
        <f t="shared" si="1514"/>
        <v/>
      </c>
      <c r="BZ203" s="26" t="str">
        <f t="shared" ca="1" si="1222"/>
        <v/>
      </c>
      <c r="CA203" s="26" t="str">
        <f t="shared" si="1223"/>
        <v/>
      </c>
      <c r="CB203" s="26" t="str">
        <f t="shared" si="1224"/>
        <v/>
      </c>
      <c r="CC203" s="26" t="str">
        <f t="shared" si="1225"/>
        <v/>
      </c>
      <c r="CD203" s="26" t="str">
        <f t="shared" si="1226"/>
        <v/>
      </c>
      <c r="CE203" s="26" t="str">
        <f t="shared" si="1227"/>
        <v/>
      </c>
      <c r="CF203" s="26" t="str">
        <f t="shared" si="1228"/>
        <v/>
      </c>
      <c r="CG203" s="26" t="str">
        <f t="shared" si="1229"/>
        <v/>
      </c>
      <c r="CH203" s="27" t="str">
        <f t="shared" si="1230"/>
        <v/>
      </c>
      <c r="CI203" s="28" t="str">
        <f t="shared" si="1231"/>
        <v/>
      </c>
      <c r="CJ203" s="28" t="str">
        <f t="shared" si="1232"/>
        <v/>
      </c>
      <c r="CK203" s="28" t="str">
        <f t="shared" si="1233"/>
        <v/>
      </c>
      <c r="CL203" s="28" t="str">
        <f t="shared" si="1234"/>
        <v/>
      </c>
      <c r="CM203" s="28" t="str">
        <f t="shared" si="1235"/>
        <v/>
      </c>
      <c r="CN203" s="28" t="str">
        <f t="shared" si="1236"/>
        <v/>
      </c>
      <c r="CO203" s="28" t="str">
        <f t="shared" si="1237"/>
        <v/>
      </c>
      <c r="CP203" s="27" t="str">
        <f t="shared" si="1238"/>
        <v/>
      </c>
      <c r="CQ203" s="27" t="str">
        <f t="shared" si="1239"/>
        <v/>
      </c>
      <c r="CR203" s="28" t="str">
        <f t="shared" si="1240"/>
        <v/>
      </c>
      <c r="CS203" s="27" t="str">
        <f t="shared" si="1241"/>
        <v/>
      </c>
      <c r="CT203" s="27" t="str">
        <f t="shared" si="1242"/>
        <v/>
      </c>
      <c r="CU203" s="26" t="str">
        <f t="shared" si="1243"/>
        <v/>
      </c>
      <c r="CV203" s="26" t="str">
        <f t="shared" si="1244"/>
        <v/>
      </c>
      <c r="CW203" s="26" t="str">
        <f t="shared" si="1245"/>
        <v/>
      </c>
      <c r="CX203" s="26" t="str">
        <f t="shared" si="1246"/>
        <v/>
      </c>
      <c r="CY203" s="29" t="str">
        <f t="shared" si="1247"/>
        <v/>
      </c>
      <c r="CZ203" s="26">
        <f t="shared" si="1248"/>
        <v>0</v>
      </c>
      <c r="DA203" s="26" t="str">
        <f t="shared" si="1249"/>
        <v/>
      </c>
      <c r="DB203" s="26" t="str">
        <f t="shared" si="1250"/>
        <v/>
      </c>
      <c r="DC203" s="26" t="str">
        <f t="shared" si="1251"/>
        <v/>
      </c>
      <c r="DD203" s="26" t="str">
        <f t="shared" si="1252"/>
        <v/>
      </c>
      <c r="DE203" s="26" t="str">
        <f t="shared" si="1253"/>
        <v/>
      </c>
      <c r="DF203" s="26" t="str">
        <f t="shared" si="1254"/>
        <v/>
      </c>
      <c r="DG203" s="26" t="str">
        <f t="shared" si="1255"/>
        <v/>
      </c>
      <c r="DH203" s="26" t="str">
        <f t="shared" si="1256"/>
        <v/>
      </c>
      <c r="DZ203" s="25">
        <f t="shared" si="1513"/>
        <v>50465</v>
      </c>
      <c r="EA203" s="1" t="str">
        <f t="shared" si="1514"/>
        <v/>
      </c>
      <c r="EB203" s="26" t="str">
        <f t="shared" ca="1" si="1257"/>
        <v/>
      </c>
      <c r="EC203" s="26" t="str">
        <f t="shared" si="1258"/>
        <v/>
      </c>
      <c r="ED203" s="26" t="str">
        <f t="shared" si="1259"/>
        <v/>
      </c>
      <c r="EE203" s="26" t="str">
        <f t="shared" si="1260"/>
        <v/>
      </c>
      <c r="EF203" s="26" t="str">
        <f t="shared" si="1261"/>
        <v/>
      </c>
      <c r="EG203" s="26" t="str">
        <f t="shared" si="1262"/>
        <v/>
      </c>
      <c r="EH203" s="26" t="str">
        <f t="shared" si="1263"/>
        <v/>
      </c>
      <c r="EI203" s="26" t="str">
        <f t="shared" si="1264"/>
        <v/>
      </c>
      <c r="EJ203" s="27" t="str">
        <f t="shared" si="1265"/>
        <v/>
      </c>
      <c r="EK203" s="28" t="str">
        <f t="shared" si="1266"/>
        <v/>
      </c>
      <c r="EL203" s="28" t="str">
        <f t="shared" si="1267"/>
        <v/>
      </c>
      <c r="EM203" s="28" t="str">
        <f t="shared" si="1268"/>
        <v/>
      </c>
      <c r="EN203" s="28" t="str">
        <f t="shared" si="1269"/>
        <v/>
      </c>
      <c r="EO203" s="28" t="str">
        <f t="shared" si="1270"/>
        <v/>
      </c>
      <c r="EP203" s="28" t="str">
        <f t="shared" si="1271"/>
        <v/>
      </c>
      <c r="EQ203" s="28" t="str">
        <f t="shared" si="1272"/>
        <v/>
      </c>
      <c r="ER203" s="27" t="str">
        <f t="shared" si="1273"/>
        <v/>
      </c>
      <c r="ES203" s="27" t="str">
        <f t="shared" si="1274"/>
        <v/>
      </c>
      <c r="ET203" s="28" t="str">
        <f t="shared" si="1275"/>
        <v/>
      </c>
      <c r="EU203" s="27" t="str">
        <f t="shared" si="1276"/>
        <v/>
      </c>
      <c r="EV203" s="27" t="str">
        <f t="shared" si="1277"/>
        <v/>
      </c>
      <c r="EW203" s="26" t="str">
        <f t="shared" si="1278"/>
        <v/>
      </c>
      <c r="EX203" s="26" t="str">
        <f t="shared" si="1279"/>
        <v/>
      </c>
      <c r="EY203" s="26" t="str">
        <f t="shared" si="1280"/>
        <v/>
      </c>
      <c r="EZ203" s="26" t="str">
        <f t="shared" si="1281"/>
        <v/>
      </c>
      <c r="FA203" s="29" t="str">
        <f t="shared" si="1282"/>
        <v/>
      </c>
      <c r="FB203" s="26">
        <f t="shared" si="1283"/>
        <v>0</v>
      </c>
      <c r="FC203" s="26" t="str">
        <f t="shared" si="1284"/>
        <v/>
      </c>
      <c r="FD203" s="26" t="str">
        <f t="shared" si="1285"/>
        <v/>
      </c>
      <c r="FE203" s="26" t="str">
        <f t="shared" si="1286"/>
        <v/>
      </c>
      <c r="FF203" s="26" t="str">
        <f t="shared" si="1287"/>
        <v/>
      </c>
      <c r="FG203" s="26" t="str">
        <f t="shared" si="1288"/>
        <v/>
      </c>
      <c r="FH203" s="26" t="str">
        <f t="shared" si="1289"/>
        <v/>
      </c>
      <c r="FI203" s="26" t="str">
        <f t="shared" si="1290"/>
        <v/>
      </c>
      <c r="FJ203" s="26" t="str">
        <f t="shared" si="1291"/>
        <v/>
      </c>
      <c r="GB203" s="25">
        <f t="shared" si="1515"/>
        <v>50465</v>
      </c>
      <c r="GC203" s="1" t="str">
        <f t="shared" si="1516"/>
        <v/>
      </c>
      <c r="GD203" s="26" t="str">
        <f t="shared" ca="1" si="1292"/>
        <v/>
      </c>
      <c r="GE203" s="26" t="str">
        <f t="shared" si="1293"/>
        <v/>
      </c>
      <c r="GF203" s="26" t="str">
        <f t="shared" si="1294"/>
        <v/>
      </c>
      <c r="GG203" s="26" t="str">
        <f t="shared" si="1295"/>
        <v/>
      </c>
      <c r="GH203" s="26" t="str">
        <f t="shared" si="1296"/>
        <v/>
      </c>
      <c r="GI203" s="26" t="str">
        <f t="shared" si="1297"/>
        <v/>
      </c>
      <c r="GJ203" s="26" t="str">
        <f t="shared" si="1298"/>
        <v/>
      </c>
      <c r="GK203" s="26" t="str">
        <f t="shared" si="1299"/>
        <v/>
      </c>
      <c r="GL203" s="27" t="str">
        <f t="shared" si="1300"/>
        <v/>
      </c>
      <c r="GM203" s="28" t="str">
        <f t="shared" si="1301"/>
        <v/>
      </c>
      <c r="GN203" s="28" t="str">
        <f t="shared" si="1302"/>
        <v/>
      </c>
      <c r="GO203" s="28" t="str">
        <f t="shared" si="1303"/>
        <v/>
      </c>
      <c r="GP203" s="28" t="str">
        <f t="shared" si="1304"/>
        <v/>
      </c>
      <c r="GQ203" s="28" t="str">
        <f t="shared" si="1305"/>
        <v/>
      </c>
      <c r="GR203" s="28" t="str">
        <f t="shared" si="1306"/>
        <v/>
      </c>
      <c r="GS203" s="28" t="str">
        <f t="shared" si="1307"/>
        <v/>
      </c>
      <c r="GT203" s="27" t="str">
        <f t="shared" si="1308"/>
        <v/>
      </c>
      <c r="GU203" s="27" t="str">
        <f t="shared" si="1309"/>
        <v/>
      </c>
      <c r="GV203" s="28" t="str">
        <f t="shared" si="1310"/>
        <v/>
      </c>
      <c r="GW203" s="27" t="str">
        <f t="shared" si="1311"/>
        <v/>
      </c>
      <c r="GX203" s="27" t="str">
        <f t="shared" si="1312"/>
        <v/>
      </c>
      <c r="GY203" s="26" t="str">
        <f t="shared" si="1313"/>
        <v/>
      </c>
      <c r="GZ203" s="26" t="str">
        <f t="shared" si="1314"/>
        <v/>
      </c>
      <c r="HA203" s="26" t="str">
        <f t="shared" si="1315"/>
        <v/>
      </c>
      <c r="HB203" s="26" t="str">
        <f t="shared" si="1316"/>
        <v/>
      </c>
      <c r="HC203" s="29" t="str">
        <f t="shared" si="1317"/>
        <v/>
      </c>
      <c r="HD203" s="26">
        <f t="shared" si="1318"/>
        <v>0</v>
      </c>
      <c r="HE203" s="26" t="str">
        <f t="shared" si="1319"/>
        <v/>
      </c>
      <c r="HF203" s="26" t="str">
        <f t="shared" si="1320"/>
        <v/>
      </c>
      <c r="HG203" s="26" t="str">
        <f t="shared" si="1321"/>
        <v/>
      </c>
      <c r="HH203" s="26" t="str">
        <f t="shared" si="1322"/>
        <v/>
      </c>
      <c r="HI203" s="26" t="str">
        <f t="shared" si="1323"/>
        <v/>
      </c>
      <c r="HJ203" s="26" t="str">
        <f t="shared" si="1324"/>
        <v/>
      </c>
      <c r="HK203" s="26" t="str">
        <f t="shared" si="1325"/>
        <v/>
      </c>
      <c r="HL203" s="26" t="str">
        <f t="shared" si="1326"/>
        <v/>
      </c>
      <c r="ID203" s="25">
        <f t="shared" si="1515"/>
        <v>50465</v>
      </c>
      <c r="IE203" s="1" t="str">
        <f t="shared" si="1516"/>
        <v/>
      </c>
      <c r="IF203" s="26" t="str">
        <f t="shared" ca="1" si="1327"/>
        <v/>
      </c>
      <c r="IG203" s="26" t="str">
        <f t="shared" si="1328"/>
        <v/>
      </c>
      <c r="IH203" s="26" t="str">
        <f t="shared" si="1329"/>
        <v/>
      </c>
      <c r="II203" s="26" t="str">
        <f t="shared" si="1330"/>
        <v/>
      </c>
      <c r="IJ203" s="26" t="str">
        <f t="shared" si="1331"/>
        <v/>
      </c>
      <c r="IK203" s="26" t="str">
        <f t="shared" si="1332"/>
        <v/>
      </c>
      <c r="IL203" s="26" t="str">
        <f t="shared" si="1333"/>
        <v/>
      </c>
      <c r="IM203" s="26" t="str">
        <f t="shared" si="1334"/>
        <v/>
      </c>
      <c r="IN203" s="27" t="str">
        <f t="shared" si="1335"/>
        <v/>
      </c>
      <c r="IO203" s="28" t="str">
        <f t="shared" si="1336"/>
        <v/>
      </c>
      <c r="IP203" s="28" t="str">
        <f t="shared" si="1337"/>
        <v/>
      </c>
      <c r="IQ203" s="28" t="str">
        <f t="shared" si="1338"/>
        <v/>
      </c>
      <c r="IR203" s="28" t="str">
        <f t="shared" si="1339"/>
        <v/>
      </c>
      <c r="IS203" s="28" t="str">
        <f t="shared" si="1340"/>
        <v/>
      </c>
      <c r="IT203" s="28" t="str">
        <f t="shared" si="1341"/>
        <v/>
      </c>
      <c r="IU203" s="28" t="str">
        <f t="shared" si="1342"/>
        <v/>
      </c>
      <c r="IV203" s="27" t="str">
        <f t="shared" si="1343"/>
        <v/>
      </c>
      <c r="IW203" s="27" t="str">
        <f t="shared" si="1344"/>
        <v/>
      </c>
      <c r="IX203" s="28" t="str">
        <f t="shared" si="1345"/>
        <v/>
      </c>
      <c r="IY203" s="27" t="str">
        <f t="shared" si="1346"/>
        <v/>
      </c>
      <c r="IZ203" s="27" t="str">
        <f t="shared" si="1347"/>
        <v/>
      </c>
      <c r="JA203" s="26" t="str">
        <f t="shared" si="1348"/>
        <v/>
      </c>
      <c r="JB203" s="26" t="str">
        <f t="shared" si="1349"/>
        <v/>
      </c>
      <c r="JC203" s="26" t="str">
        <f t="shared" si="1350"/>
        <v/>
      </c>
      <c r="JD203" s="26" t="str">
        <f t="shared" si="1351"/>
        <v/>
      </c>
      <c r="JE203" s="29" t="str">
        <f t="shared" si="1352"/>
        <v/>
      </c>
      <c r="JF203" s="26">
        <f t="shared" si="1353"/>
        <v>0</v>
      </c>
      <c r="JG203" s="26" t="str">
        <f t="shared" si="1354"/>
        <v/>
      </c>
      <c r="JH203" s="26" t="str">
        <f t="shared" si="1355"/>
        <v/>
      </c>
      <c r="JI203" s="26" t="str">
        <f t="shared" si="1356"/>
        <v/>
      </c>
      <c r="JJ203" s="26" t="str">
        <f t="shared" si="1357"/>
        <v/>
      </c>
      <c r="JK203" s="26" t="str">
        <f t="shared" si="1358"/>
        <v/>
      </c>
      <c r="JL203" s="26" t="str">
        <f t="shared" si="1359"/>
        <v/>
      </c>
      <c r="JM203" s="26" t="str">
        <f t="shared" si="1360"/>
        <v/>
      </c>
      <c r="JN203" s="26" t="str">
        <f t="shared" si="1361"/>
        <v/>
      </c>
      <c r="KF203" s="25">
        <f t="shared" si="1517"/>
        <v>50465</v>
      </c>
      <c r="KG203" s="1" t="str">
        <f t="shared" si="1518"/>
        <v/>
      </c>
      <c r="KH203" s="26" t="str">
        <f t="shared" ca="1" si="1362"/>
        <v/>
      </c>
      <c r="KI203" s="26" t="str">
        <f t="shared" si="1363"/>
        <v/>
      </c>
      <c r="KJ203" s="26" t="str">
        <f t="shared" si="1364"/>
        <v/>
      </c>
      <c r="KK203" s="26" t="str">
        <f t="shared" si="1365"/>
        <v/>
      </c>
      <c r="KL203" s="26" t="str">
        <f t="shared" si="1366"/>
        <v/>
      </c>
      <c r="KM203" s="26" t="str">
        <f t="shared" si="1367"/>
        <v/>
      </c>
      <c r="KN203" s="26" t="str">
        <f t="shared" si="1368"/>
        <v/>
      </c>
      <c r="KO203" s="26" t="str">
        <f t="shared" si="1369"/>
        <v/>
      </c>
      <c r="KP203" s="27" t="str">
        <f t="shared" si="1370"/>
        <v/>
      </c>
      <c r="KQ203" s="28" t="str">
        <f t="shared" si="1371"/>
        <v/>
      </c>
      <c r="KR203" s="28" t="str">
        <f t="shared" si="1372"/>
        <v/>
      </c>
      <c r="KS203" s="28" t="str">
        <f t="shared" si="1373"/>
        <v/>
      </c>
      <c r="KT203" s="28" t="str">
        <f t="shared" si="1374"/>
        <v/>
      </c>
      <c r="KU203" s="28" t="str">
        <f t="shared" si="1375"/>
        <v/>
      </c>
      <c r="KV203" s="28" t="str">
        <f t="shared" si="1376"/>
        <v/>
      </c>
      <c r="KW203" s="28" t="str">
        <f t="shared" si="1377"/>
        <v/>
      </c>
      <c r="KX203" s="27" t="str">
        <f t="shared" si="1378"/>
        <v/>
      </c>
      <c r="KY203" s="27" t="str">
        <f t="shared" si="1379"/>
        <v/>
      </c>
      <c r="KZ203" s="28" t="str">
        <f t="shared" si="1380"/>
        <v/>
      </c>
      <c r="LA203" s="27" t="str">
        <f t="shared" si="1381"/>
        <v/>
      </c>
      <c r="LB203" s="27" t="str">
        <f t="shared" si="1382"/>
        <v/>
      </c>
      <c r="LC203" s="26" t="str">
        <f t="shared" si="1383"/>
        <v/>
      </c>
      <c r="LD203" s="26" t="str">
        <f t="shared" si="1384"/>
        <v/>
      </c>
      <c r="LE203" s="26" t="str">
        <f t="shared" si="1385"/>
        <v/>
      </c>
      <c r="LF203" s="26" t="str">
        <f t="shared" si="1386"/>
        <v/>
      </c>
      <c r="LG203" s="29" t="str">
        <f t="shared" si="1387"/>
        <v/>
      </c>
      <c r="LH203" s="26">
        <f t="shared" si="1388"/>
        <v>0</v>
      </c>
      <c r="LI203" s="26" t="str">
        <f t="shared" si="1389"/>
        <v/>
      </c>
      <c r="LJ203" s="26" t="str">
        <f t="shared" si="1390"/>
        <v/>
      </c>
      <c r="LK203" s="26" t="str">
        <f t="shared" si="1391"/>
        <v/>
      </c>
      <c r="LL203" s="26" t="str">
        <f t="shared" si="1392"/>
        <v/>
      </c>
      <c r="LM203" s="26" t="str">
        <f t="shared" si="1393"/>
        <v/>
      </c>
      <c r="LN203" s="26" t="str">
        <f t="shared" si="1394"/>
        <v/>
      </c>
      <c r="LO203" s="26" t="str">
        <f t="shared" si="1395"/>
        <v/>
      </c>
      <c r="LP203" s="26" t="str">
        <f t="shared" si="1396"/>
        <v/>
      </c>
      <c r="MH203" s="25">
        <f t="shared" si="1517"/>
        <v>50465</v>
      </c>
      <c r="MI203" s="1" t="str">
        <f t="shared" si="1518"/>
        <v/>
      </c>
      <c r="MJ203" s="26" t="str">
        <f t="shared" ca="1" si="1397"/>
        <v/>
      </c>
      <c r="MK203" s="26" t="str">
        <f t="shared" si="1398"/>
        <v/>
      </c>
      <c r="ML203" s="26" t="str">
        <f t="shared" si="1399"/>
        <v/>
      </c>
      <c r="MM203" s="26" t="str">
        <f t="shared" si="1400"/>
        <v/>
      </c>
      <c r="MN203" s="26" t="str">
        <f t="shared" si="1401"/>
        <v/>
      </c>
      <c r="MO203" s="26" t="str">
        <f t="shared" si="1402"/>
        <v/>
      </c>
      <c r="MP203" s="26" t="str">
        <f t="shared" si="1403"/>
        <v/>
      </c>
      <c r="MQ203" s="26" t="str">
        <f t="shared" si="1404"/>
        <v/>
      </c>
      <c r="MR203" s="27" t="str">
        <f t="shared" si="1405"/>
        <v/>
      </c>
      <c r="MS203" s="28" t="str">
        <f t="shared" si="1406"/>
        <v/>
      </c>
      <c r="MT203" s="28" t="str">
        <f t="shared" si="1407"/>
        <v/>
      </c>
      <c r="MU203" s="28" t="str">
        <f t="shared" si="1408"/>
        <v/>
      </c>
      <c r="MV203" s="28" t="str">
        <f t="shared" si="1409"/>
        <v/>
      </c>
      <c r="MW203" s="28" t="str">
        <f t="shared" si="1410"/>
        <v/>
      </c>
      <c r="MX203" s="28" t="str">
        <f t="shared" si="1411"/>
        <v/>
      </c>
      <c r="MY203" s="28" t="str">
        <f t="shared" si="1412"/>
        <v/>
      </c>
      <c r="MZ203" s="27" t="str">
        <f t="shared" si="1413"/>
        <v/>
      </c>
      <c r="NA203" s="27" t="str">
        <f t="shared" si="1414"/>
        <v/>
      </c>
      <c r="NB203" s="28" t="str">
        <f t="shared" si="1415"/>
        <v/>
      </c>
      <c r="NC203" s="27" t="str">
        <f t="shared" si="1416"/>
        <v/>
      </c>
      <c r="ND203" s="27" t="str">
        <f t="shared" si="1417"/>
        <v/>
      </c>
      <c r="NE203" s="26" t="str">
        <f t="shared" si="1418"/>
        <v/>
      </c>
      <c r="NF203" s="26" t="str">
        <f t="shared" si="1419"/>
        <v/>
      </c>
      <c r="NG203" s="26" t="str">
        <f t="shared" si="1420"/>
        <v/>
      </c>
      <c r="NH203" s="26" t="str">
        <f t="shared" si="1421"/>
        <v/>
      </c>
      <c r="NI203" s="29" t="str">
        <f t="shared" si="1422"/>
        <v/>
      </c>
      <c r="NJ203" s="26">
        <f t="shared" si="1423"/>
        <v>0</v>
      </c>
      <c r="NK203" s="26" t="str">
        <f t="shared" si="1424"/>
        <v/>
      </c>
      <c r="NL203" s="26" t="str">
        <f t="shared" si="1425"/>
        <v/>
      </c>
      <c r="NM203" s="26" t="str">
        <f t="shared" si="1426"/>
        <v/>
      </c>
      <c r="NN203" s="26" t="str">
        <f t="shared" si="1427"/>
        <v/>
      </c>
      <c r="NO203" s="26" t="str">
        <f t="shared" si="1428"/>
        <v/>
      </c>
      <c r="NP203" s="26" t="str">
        <f t="shared" si="1429"/>
        <v/>
      </c>
      <c r="NQ203" s="26" t="str">
        <f t="shared" si="1430"/>
        <v/>
      </c>
      <c r="NR203" s="26" t="str">
        <f t="shared" si="1431"/>
        <v/>
      </c>
      <c r="OJ203" s="25">
        <f t="shared" si="1519"/>
        <v>50465</v>
      </c>
      <c r="OK203" s="1" t="str">
        <f t="shared" si="1520"/>
        <v/>
      </c>
      <c r="OL203" s="26" t="str">
        <f t="shared" ca="1" si="1432"/>
        <v/>
      </c>
      <c r="OM203" s="26" t="str">
        <f t="shared" si="1433"/>
        <v/>
      </c>
      <c r="ON203" s="26" t="str">
        <f t="shared" si="1434"/>
        <v/>
      </c>
      <c r="OO203" s="26" t="str">
        <f t="shared" si="1435"/>
        <v/>
      </c>
      <c r="OP203" s="26" t="str">
        <f t="shared" si="1436"/>
        <v/>
      </c>
      <c r="OQ203" s="26" t="str">
        <f t="shared" si="1437"/>
        <v/>
      </c>
      <c r="OR203" s="26" t="str">
        <f t="shared" si="1438"/>
        <v/>
      </c>
      <c r="OS203" s="26" t="str">
        <f t="shared" si="1439"/>
        <v/>
      </c>
      <c r="OT203" s="27" t="str">
        <f t="shared" si="1440"/>
        <v/>
      </c>
      <c r="OU203" s="28" t="str">
        <f t="shared" si="1441"/>
        <v/>
      </c>
      <c r="OV203" s="28" t="str">
        <f t="shared" si="1442"/>
        <v/>
      </c>
      <c r="OW203" s="28" t="str">
        <f t="shared" si="1443"/>
        <v/>
      </c>
      <c r="OX203" s="28" t="str">
        <f t="shared" si="1444"/>
        <v/>
      </c>
      <c r="OY203" s="28" t="str">
        <f t="shared" si="1445"/>
        <v/>
      </c>
      <c r="OZ203" s="28" t="str">
        <f t="shared" si="1446"/>
        <v/>
      </c>
      <c r="PA203" s="28" t="str">
        <f t="shared" si="1447"/>
        <v/>
      </c>
      <c r="PB203" s="27" t="str">
        <f t="shared" si="1448"/>
        <v/>
      </c>
      <c r="PC203" s="27" t="str">
        <f t="shared" si="1449"/>
        <v/>
      </c>
      <c r="PD203" s="28" t="str">
        <f t="shared" si="1450"/>
        <v/>
      </c>
      <c r="PE203" s="27" t="str">
        <f t="shared" si="1451"/>
        <v/>
      </c>
      <c r="PF203" s="27" t="str">
        <f t="shared" si="1452"/>
        <v/>
      </c>
      <c r="PG203" s="26" t="str">
        <f t="shared" si="1453"/>
        <v/>
      </c>
      <c r="PH203" s="26" t="str">
        <f t="shared" si="1454"/>
        <v/>
      </c>
      <c r="PI203" s="26" t="str">
        <f t="shared" si="1455"/>
        <v/>
      </c>
      <c r="PJ203" s="26" t="str">
        <f t="shared" si="1456"/>
        <v/>
      </c>
      <c r="PK203" s="29" t="str">
        <f t="shared" si="1457"/>
        <v/>
      </c>
      <c r="PL203" s="26">
        <f t="shared" si="1458"/>
        <v>0</v>
      </c>
      <c r="PM203" s="26" t="str">
        <f t="shared" si="1459"/>
        <v/>
      </c>
      <c r="PN203" s="26" t="str">
        <f t="shared" si="1460"/>
        <v/>
      </c>
      <c r="PO203" s="26" t="str">
        <f t="shared" si="1461"/>
        <v/>
      </c>
      <c r="PP203" s="26" t="str">
        <f t="shared" si="1462"/>
        <v/>
      </c>
      <c r="PQ203" s="26" t="str">
        <f t="shared" si="1463"/>
        <v/>
      </c>
      <c r="PR203" s="26" t="str">
        <f t="shared" si="1464"/>
        <v/>
      </c>
      <c r="PS203" s="26" t="str">
        <f t="shared" si="1465"/>
        <v/>
      </c>
      <c r="PT203" s="26" t="str">
        <f t="shared" si="1466"/>
        <v/>
      </c>
      <c r="QL203" s="25">
        <f t="shared" si="1519"/>
        <v>50465</v>
      </c>
      <c r="QM203" s="1" t="str">
        <f t="shared" si="1520"/>
        <v/>
      </c>
      <c r="QN203" s="26" t="str">
        <f t="shared" ca="1" si="1467"/>
        <v/>
      </c>
      <c r="QO203" s="26" t="str">
        <f t="shared" si="1468"/>
        <v/>
      </c>
      <c r="QP203" s="26" t="str">
        <f t="shared" si="1469"/>
        <v/>
      </c>
      <c r="QQ203" s="26" t="str">
        <f t="shared" si="1470"/>
        <v/>
      </c>
      <c r="QR203" s="26" t="str">
        <f t="shared" si="1471"/>
        <v/>
      </c>
      <c r="QS203" s="26" t="str">
        <f t="shared" si="1472"/>
        <v/>
      </c>
      <c r="QT203" s="26" t="str">
        <f t="shared" si="1473"/>
        <v/>
      </c>
      <c r="QU203" s="26" t="str">
        <f t="shared" si="1474"/>
        <v/>
      </c>
      <c r="QV203" s="27" t="str">
        <f t="shared" si="1475"/>
        <v/>
      </c>
      <c r="QW203" s="28" t="str">
        <f t="shared" si="1476"/>
        <v/>
      </c>
      <c r="QX203" s="28" t="str">
        <f t="shared" si="1477"/>
        <v/>
      </c>
      <c r="QY203" s="28" t="str">
        <f t="shared" si="1478"/>
        <v/>
      </c>
      <c r="QZ203" s="28" t="str">
        <f t="shared" si="1479"/>
        <v/>
      </c>
      <c r="RA203" s="28" t="str">
        <f t="shared" si="1480"/>
        <v/>
      </c>
      <c r="RB203" s="28" t="str">
        <f t="shared" si="1481"/>
        <v/>
      </c>
      <c r="RC203" s="28" t="str">
        <f t="shared" si="1482"/>
        <v/>
      </c>
      <c r="RD203" s="27" t="str">
        <f t="shared" si="1483"/>
        <v/>
      </c>
      <c r="RE203" s="27" t="str">
        <f t="shared" si="1484"/>
        <v/>
      </c>
      <c r="RF203" s="28" t="str">
        <f t="shared" si="1485"/>
        <v/>
      </c>
      <c r="RG203" s="27" t="str">
        <f t="shared" si="1486"/>
        <v/>
      </c>
      <c r="RH203" s="27" t="str">
        <f t="shared" si="1487"/>
        <v/>
      </c>
      <c r="RI203" s="26" t="str">
        <f t="shared" si="1488"/>
        <v/>
      </c>
      <c r="RJ203" s="26" t="str">
        <f t="shared" si="1489"/>
        <v/>
      </c>
      <c r="RK203" s="26" t="str">
        <f t="shared" si="1490"/>
        <v/>
      </c>
      <c r="RL203" s="26" t="str">
        <f t="shared" si="1491"/>
        <v/>
      </c>
      <c r="RM203" s="29" t="str">
        <f t="shared" si="1492"/>
        <v/>
      </c>
      <c r="RN203" s="26">
        <f t="shared" si="1493"/>
        <v>0</v>
      </c>
      <c r="RO203" s="26" t="str">
        <f t="shared" si="1494"/>
        <v/>
      </c>
      <c r="RP203" s="26" t="str">
        <f t="shared" si="1495"/>
        <v/>
      </c>
      <c r="RQ203" s="26" t="str">
        <f t="shared" si="1496"/>
        <v/>
      </c>
      <c r="RR203" s="26" t="str">
        <f t="shared" si="1497"/>
        <v/>
      </c>
      <c r="RS203" s="26" t="str">
        <f t="shared" si="1498"/>
        <v/>
      </c>
      <c r="RT203" s="26" t="str">
        <f t="shared" si="1499"/>
        <v/>
      </c>
      <c r="RU203" s="26" t="str">
        <f t="shared" si="1500"/>
        <v/>
      </c>
      <c r="RV203" s="26" t="str">
        <f t="shared" si="1501"/>
        <v/>
      </c>
    </row>
    <row r="204" spans="2:490" x14ac:dyDescent="0.25">
      <c r="B204" s="25">
        <f t="shared" si="1521"/>
        <v>50496</v>
      </c>
      <c r="C204" s="1">
        <f t="shared" si="1502"/>
        <v>2038</v>
      </c>
      <c r="D204" s="1">
        <f t="shared" si="1503"/>
        <v>62</v>
      </c>
      <c r="E204" s="1" t="str">
        <f t="shared" si="1504"/>
        <v/>
      </c>
      <c r="F204" s="26" t="str">
        <f t="shared" si="1188"/>
        <v/>
      </c>
      <c r="G204" s="26">
        <f>SUMIFS(F$9:F204,C$9:C204,C204)</f>
        <v>0</v>
      </c>
      <c r="H204" s="26" t="str">
        <f t="shared" si="1189"/>
        <v/>
      </c>
      <c r="I204" s="86" t="e">
        <f t="shared" si="1505"/>
        <v>#VALUE!</v>
      </c>
      <c r="J204" s="1" t="b">
        <f>IF(J203=TRUE,TRUE,AND(D204&gt;=dane_wiek_emerytalny,D204&gt;=55,YEAR(B204)-YEAR(dane_data_rozpoczecia)&gt;=4,SUMIFS(F$9:F204,C$9:C204,C204)))</f>
        <v>0</v>
      </c>
      <c r="K204" s="26" t="str">
        <f t="shared" si="1190"/>
        <v/>
      </c>
      <c r="L204" s="26">
        <f t="shared" si="1191"/>
        <v>0</v>
      </c>
      <c r="M204" s="26" t="e">
        <f t="shared" si="1192"/>
        <v>#VALUE!</v>
      </c>
      <c r="N204" s="26" t="e">
        <f t="shared" si="1193"/>
        <v>#VALUE!</v>
      </c>
      <c r="O204" s="1" t="b">
        <f>IF(O203=TRUE,TRUE,AND(D204&gt;=65,YEAR(B204)-YEAR(dane_data_rozpoczecia)&gt;=4,SUMIFS(F$9:F204,C$9:C204,C204)))</f>
        <v>0</v>
      </c>
      <c r="V204" s="25">
        <f t="shared" si="1522"/>
        <v>50496</v>
      </c>
      <c r="W204" s="1" t="str">
        <f t="shared" si="1506"/>
        <v/>
      </c>
      <c r="X204" s="26" t="str">
        <f t="shared" ca="1" si="1194"/>
        <v/>
      </c>
      <c r="Y204" s="26" t="str">
        <f t="shared" si="1195"/>
        <v/>
      </c>
      <c r="Z204" s="26" t="str">
        <f t="shared" si="1507"/>
        <v/>
      </c>
      <c r="AA204" s="26" t="str">
        <f t="shared" si="1508"/>
        <v/>
      </c>
      <c r="AB204" s="26" t="str">
        <f t="shared" si="1196"/>
        <v/>
      </c>
      <c r="AC204" s="26" t="str">
        <f t="shared" si="1197"/>
        <v/>
      </c>
      <c r="AD204" s="26" t="str">
        <f t="shared" si="1198"/>
        <v/>
      </c>
      <c r="AE204" s="26" t="str">
        <f t="shared" si="1199"/>
        <v/>
      </c>
      <c r="AF204" s="27" t="str">
        <f t="shared" si="1200"/>
        <v/>
      </c>
      <c r="AG204" s="28" t="str">
        <f t="shared" si="1201"/>
        <v/>
      </c>
      <c r="AH204" s="28" t="str">
        <f t="shared" si="1202"/>
        <v/>
      </c>
      <c r="AI204" s="28" t="str">
        <f t="shared" si="1509"/>
        <v/>
      </c>
      <c r="AJ204" s="28" t="str">
        <f t="shared" si="1163"/>
        <v/>
      </c>
      <c r="AK204" s="28" t="str">
        <f t="shared" si="1203"/>
        <v/>
      </c>
      <c r="AL204" s="28" t="str">
        <f t="shared" si="1510"/>
        <v/>
      </c>
      <c r="AM204" s="28" t="str">
        <f t="shared" si="1511"/>
        <v/>
      </c>
      <c r="AN204" s="27" t="str">
        <f t="shared" si="1204"/>
        <v/>
      </c>
      <c r="AO204" s="27" t="str">
        <f t="shared" si="1205"/>
        <v/>
      </c>
      <c r="AP204" s="28" t="str">
        <f t="shared" si="1206"/>
        <v/>
      </c>
      <c r="AQ204" s="27" t="str">
        <f t="shared" si="1207"/>
        <v/>
      </c>
      <c r="AR204" s="27" t="str">
        <f t="shared" si="1208"/>
        <v/>
      </c>
      <c r="AS204" s="26" t="str">
        <f t="shared" si="1209"/>
        <v/>
      </c>
      <c r="AT204" s="26" t="str">
        <f t="shared" si="1210"/>
        <v/>
      </c>
      <c r="AU204" s="26" t="str">
        <f t="shared" si="1211"/>
        <v/>
      </c>
      <c r="AV204" s="26" t="str">
        <f t="shared" si="1212"/>
        <v/>
      </c>
      <c r="AW204" s="29" t="str">
        <f t="shared" si="1213"/>
        <v/>
      </c>
      <c r="AX204" s="26">
        <f t="shared" si="1214"/>
        <v>0</v>
      </c>
      <c r="AY204" s="26" t="str">
        <f t="shared" si="1215"/>
        <v/>
      </c>
      <c r="AZ204" s="26" t="str">
        <f t="shared" si="1216"/>
        <v/>
      </c>
      <c r="BA204" s="26" t="str">
        <f t="shared" si="1512"/>
        <v/>
      </c>
      <c r="BB204" s="26" t="str">
        <f t="shared" si="1217"/>
        <v/>
      </c>
      <c r="BC204" s="26" t="str">
        <f t="shared" si="1218"/>
        <v/>
      </c>
      <c r="BD204" s="26" t="str">
        <f t="shared" si="1219"/>
        <v/>
      </c>
      <c r="BE204" s="26" t="str">
        <f t="shared" si="1220"/>
        <v/>
      </c>
      <c r="BF204" s="26" t="str">
        <f t="shared" si="1221"/>
        <v/>
      </c>
      <c r="BX204" s="25">
        <f t="shared" si="1513"/>
        <v>50496</v>
      </c>
      <c r="BY204" s="1" t="str">
        <f t="shared" si="1514"/>
        <v/>
      </c>
      <c r="BZ204" s="26" t="str">
        <f t="shared" ca="1" si="1222"/>
        <v/>
      </c>
      <c r="CA204" s="26" t="str">
        <f t="shared" si="1223"/>
        <v/>
      </c>
      <c r="CB204" s="26" t="str">
        <f t="shared" si="1224"/>
        <v/>
      </c>
      <c r="CC204" s="26" t="str">
        <f t="shared" si="1225"/>
        <v/>
      </c>
      <c r="CD204" s="26" t="str">
        <f t="shared" si="1226"/>
        <v/>
      </c>
      <c r="CE204" s="26" t="str">
        <f t="shared" si="1227"/>
        <v/>
      </c>
      <c r="CF204" s="26" t="str">
        <f t="shared" si="1228"/>
        <v/>
      </c>
      <c r="CG204" s="26" t="str">
        <f t="shared" si="1229"/>
        <v/>
      </c>
      <c r="CH204" s="27" t="str">
        <f t="shared" si="1230"/>
        <v/>
      </c>
      <c r="CI204" s="28" t="str">
        <f t="shared" si="1231"/>
        <v/>
      </c>
      <c r="CJ204" s="28" t="str">
        <f t="shared" si="1232"/>
        <v/>
      </c>
      <c r="CK204" s="28" t="str">
        <f t="shared" si="1233"/>
        <v/>
      </c>
      <c r="CL204" s="28" t="str">
        <f t="shared" si="1234"/>
        <v/>
      </c>
      <c r="CM204" s="28" t="str">
        <f t="shared" si="1235"/>
        <v/>
      </c>
      <c r="CN204" s="28" t="str">
        <f t="shared" si="1236"/>
        <v/>
      </c>
      <c r="CO204" s="28" t="str">
        <f t="shared" si="1237"/>
        <v/>
      </c>
      <c r="CP204" s="27" t="str">
        <f t="shared" si="1238"/>
        <v/>
      </c>
      <c r="CQ204" s="27" t="str">
        <f t="shared" si="1239"/>
        <v/>
      </c>
      <c r="CR204" s="28" t="str">
        <f t="shared" si="1240"/>
        <v/>
      </c>
      <c r="CS204" s="27" t="str">
        <f t="shared" si="1241"/>
        <v/>
      </c>
      <c r="CT204" s="27" t="str">
        <f t="shared" si="1242"/>
        <v/>
      </c>
      <c r="CU204" s="26" t="str">
        <f t="shared" si="1243"/>
        <v/>
      </c>
      <c r="CV204" s="26" t="str">
        <f t="shared" si="1244"/>
        <v/>
      </c>
      <c r="CW204" s="26" t="str">
        <f t="shared" si="1245"/>
        <v/>
      </c>
      <c r="CX204" s="26" t="str">
        <f t="shared" si="1246"/>
        <v/>
      </c>
      <c r="CY204" s="29" t="str">
        <f t="shared" si="1247"/>
        <v/>
      </c>
      <c r="CZ204" s="26">
        <f t="shared" si="1248"/>
        <v>0</v>
      </c>
      <c r="DA204" s="26" t="str">
        <f t="shared" si="1249"/>
        <v/>
      </c>
      <c r="DB204" s="26" t="str">
        <f t="shared" si="1250"/>
        <v/>
      </c>
      <c r="DC204" s="26" t="str">
        <f t="shared" si="1251"/>
        <v/>
      </c>
      <c r="DD204" s="26" t="str">
        <f t="shared" si="1252"/>
        <v/>
      </c>
      <c r="DE204" s="26" t="str">
        <f t="shared" si="1253"/>
        <v/>
      </c>
      <c r="DF204" s="26" t="str">
        <f t="shared" si="1254"/>
        <v/>
      </c>
      <c r="DG204" s="26" t="str">
        <f t="shared" si="1255"/>
        <v/>
      </c>
      <c r="DH204" s="26" t="str">
        <f t="shared" si="1256"/>
        <v/>
      </c>
      <c r="DZ204" s="25">
        <f t="shared" si="1513"/>
        <v>50496</v>
      </c>
      <c r="EA204" s="1" t="str">
        <f t="shared" si="1514"/>
        <v/>
      </c>
      <c r="EB204" s="26" t="str">
        <f t="shared" ca="1" si="1257"/>
        <v/>
      </c>
      <c r="EC204" s="26" t="str">
        <f t="shared" si="1258"/>
        <v/>
      </c>
      <c r="ED204" s="26" t="str">
        <f t="shared" si="1259"/>
        <v/>
      </c>
      <c r="EE204" s="26" t="str">
        <f t="shared" si="1260"/>
        <v/>
      </c>
      <c r="EF204" s="26" t="str">
        <f t="shared" si="1261"/>
        <v/>
      </c>
      <c r="EG204" s="26" t="str">
        <f t="shared" si="1262"/>
        <v/>
      </c>
      <c r="EH204" s="26" t="str">
        <f t="shared" si="1263"/>
        <v/>
      </c>
      <c r="EI204" s="26" t="str">
        <f t="shared" si="1264"/>
        <v/>
      </c>
      <c r="EJ204" s="27" t="str">
        <f t="shared" si="1265"/>
        <v/>
      </c>
      <c r="EK204" s="28" t="str">
        <f t="shared" si="1266"/>
        <v/>
      </c>
      <c r="EL204" s="28" t="str">
        <f t="shared" si="1267"/>
        <v/>
      </c>
      <c r="EM204" s="28" t="str">
        <f t="shared" si="1268"/>
        <v/>
      </c>
      <c r="EN204" s="28" t="str">
        <f t="shared" si="1269"/>
        <v/>
      </c>
      <c r="EO204" s="28" t="str">
        <f t="shared" si="1270"/>
        <v/>
      </c>
      <c r="EP204" s="28" t="str">
        <f t="shared" si="1271"/>
        <v/>
      </c>
      <c r="EQ204" s="28" t="str">
        <f t="shared" si="1272"/>
        <v/>
      </c>
      <c r="ER204" s="27" t="str">
        <f t="shared" si="1273"/>
        <v/>
      </c>
      <c r="ES204" s="27" t="str">
        <f t="shared" si="1274"/>
        <v/>
      </c>
      <c r="ET204" s="28" t="str">
        <f t="shared" si="1275"/>
        <v/>
      </c>
      <c r="EU204" s="27" t="str">
        <f t="shared" si="1276"/>
        <v/>
      </c>
      <c r="EV204" s="27" t="str">
        <f t="shared" si="1277"/>
        <v/>
      </c>
      <c r="EW204" s="26" t="str">
        <f t="shared" si="1278"/>
        <v/>
      </c>
      <c r="EX204" s="26" t="str">
        <f t="shared" si="1279"/>
        <v/>
      </c>
      <c r="EY204" s="26" t="str">
        <f t="shared" si="1280"/>
        <v/>
      </c>
      <c r="EZ204" s="26" t="str">
        <f t="shared" si="1281"/>
        <v/>
      </c>
      <c r="FA204" s="29" t="str">
        <f t="shared" si="1282"/>
        <v/>
      </c>
      <c r="FB204" s="26">
        <f t="shared" si="1283"/>
        <v>0</v>
      </c>
      <c r="FC204" s="26" t="str">
        <f t="shared" si="1284"/>
        <v/>
      </c>
      <c r="FD204" s="26" t="str">
        <f t="shared" si="1285"/>
        <v/>
      </c>
      <c r="FE204" s="26" t="str">
        <f t="shared" si="1286"/>
        <v/>
      </c>
      <c r="FF204" s="26" t="str">
        <f t="shared" si="1287"/>
        <v/>
      </c>
      <c r="FG204" s="26" t="str">
        <f t="shared" si="1288"/>
        <v/>
      </c>
      <c r="FH204" s="26" t="str">
        <f t="shared" si="1289"/>
        <v/>
      </c>
      <c r="FI204" s="26" t="str">
        <f t="shared" si="1290"/>
        <v/>
      </c>
      <c r="FJ204" s="26" t="str">
        <f t="shared" si="1291"/>
        <v/>
      </c>
      <c r="GB204" s="25">
        <f t="shared" si="1515"/>
        <v>50496</v>
      </c>
      <c r="GC204" s="1" t="str">
        <f t="shared" si="1516"/>
        <v/>
      </c>
      <c r="GD204" s="26" t="str">
        <f t="shared" ca="1" si="1292"/>
        <v/>
      </c>
      <c r="GE204" s="26" t="str">
        <f t="shared" si="1293"/>
        <v/>
      </c>
      <c r="GF204" s="26" t="str">
        <f t="shared" si="1294"/>
        <v/>
      </c>
      <c r="GG204" s="26" t="str">
        <f t="shared" si="1295"/>
        <v/>
      </c>
      <c r="GH204" s="26" t="str">
        <f t="shared" si="1296"/>
        <v/>
      </c>
      <c r="GI204" s="26" t="str">
        <f t="shared" si="1297"/>
        <v/>
      </c>
      <c r="GJ204" s="26" t="str">
        <f t="shared" si="1298"/>
        <v/>
      </c>
      <c r="GK204" s="26" t="str">
        <f t="shared" si="1299"/>
        <v/>
      </c>
      <c r="GL204" s="27" t="str">
        <f t="shared" si="1300"/>
        <v/>
      </c>
      <c r="GM204" s="28" t="str">
        <f t="shared" si="1301"/>
        <v/>
      </c>
      <c r="GN204" s="28" t="str">
        <f t="shared" si="1302"/>
        <v/>
      </c>
      <c r="GO204" s="28" t="str">
        <f t="shared" si="1303"/>
        <v/>
      </c>
      <c r="GP204" s="28" t="str">
        <f t="shared" si="1304"/>
        <v/>
      </c>
      <c r="GQ204" s="28" t="str">
        <f t="shared" si="1305"/>
        <v/>
      </c>
      <c r="GR204" s="28" t="str">
        <f t="shared" si="1306"/>
        <v/>
      </c>
      <c r="GS204" s="28" t="str">
        <f t="shared" si="1307"/>
        <v/>
      </c>
      <c r="GT204" s="27" t="str">
        <f t="shared" si="1308"/>
        <v/>
      </c>
      <c r="GU204" s="27" t="str">
        <f t="shared" si="1309"/>
        <v/>
      </c>
      <c r="GV204" s="28" t="str">
        <f t="shared" si="1310"/>
        <v/>
      </c>
      <c r="GW204" s="27" t="str">
        <f t="shared" si="1311"/>
        <v/>
      </c>
      <c r="GX204" s="27" t="str">
        <f t="shared" si="1312"/>
        <v/>
      </c>
      <c r="GY204" s="26" t="str">
        <f t="shared" si="1313"/>
        <v/>
      </c>
      <c r="GZ204" s="26" t="str">
        <f t="shared" si="1314"/>
        <v/>
      </c>
      <c r="HA204" s="26" t="str">
        <f t="shared" si="1315"/>
        <v/>
      </c>
      <c r="HB204" s="26" t="str">
        <f t="shared" si="1316"/>
        <v/>
      </c>
      <c r="HC204" s="29" t="str">
        <f t="shared" si="1317"/>
        <v/>
      </c>
      <c r="HD204" s="26">
        <f t="shared" si="1318"/>
        <v>0</v>
      </c>
      <c r="HE204" s="26" t="str">
        <f t="shared" si="1319"/>
        <v/>
      </c>
      <c r="HF204" s="26" t="str">
        <f t="shared" si="1320"/>
        <v/>
      </c>
      <c r="HG204" s="26" t="str">
        <f t="shared" si="1321"/>
        <v/>
      </c>
      <c r="HH204" s="26" t="str">
        <f t="shared" si="1322"/>
        <v/>
      </c>
      <c r="HI204" s="26" t="str">
        <f t="shared" si="1323"/>
        <v/>
      </c>
      <c r="HJ204" s="26" t="str">
        <f t="shared" si="1324"/>
        <v/>
      </c>
      <c r="HK204" s="26" t="str">
        <f t="shared" si="1325"/>
        <v/>
      </c>
      <c r="HL204" s="26" t="str">
        <f t="shared" si="1326"/>
        <v/>
      </c>
      <c r="ID204" s="25">
        <f t="shared" si="1515"/>
        <v>50496</v>
      </c>
      <c r="IE204" s="1" t="str">
        <f t="shared" si="1516"/>
        <v/>
      </c>
      <c r="IF204" s="26" t="str">
        <f t="shared" ca="1" si="1327"/>
        <v/>
      </c>
      <c r="IG204" s="26" t="str">
        <f t="shared" si="1328"/>
        <v/>
      </c>
      <c r="IH204" s="26" t="str">
        <f t="shared" si="1329"/>
        <v/>
      </c>
      <c r="II204" s="26" t="str">
        <f t="shared" si="1330"/>
        <v/>
      </c>
      <c r="IJ204" s="26" t="str">
        <f t="shared" si="1331"/>
        <v/>
      </c>
      <c r="IK204" s="26" t="str">
        <f t="shared" si="1332"/>
        <v/>
      </c>
      <c r="IL204" s="26" t="str">
        <f t="shared" si="1333"/>
        <v/>
      </c>
      <c r="IM204" s="26" t="str">
        <f t="shared" si="1334"/>
        <v/>
      </c>
      <c r="IN204" s="27" t="str">
        <f t="shared" si="1335"/>
        <v/>
      </c>
      <c r="IO204" s="28" t="str">
        <f t="shared" si="1336"/>
        <v/>
      </c>
      <c r="IP204" s="28" t="str">
        <f t="shared" si="1337"/>
        <v/>
      </c>
      <c r="IQ204" s="28" t="str">
        <f t="shared" si="1338"/>
        <v/>
      </c>
      <c r="IR204" s="28" t="str">
        <f t="shared" si="1339"/>
        <v/>
      </c>
      <c r="IS204" s="28" t="str">
        <f t="shared" si="1340"/>
        <v/>
      </c>
      <c r="IT204" s="28" t="str">
        <f t="shared" si="1341"/>
        <v/>
      </c>
      <c r="IU204" s="28" t="str">
        <f t="shared" si="1342"/>
        <v/>
      </c>
      <c r="IV204" s="27" t="str">
        <f t="shared" si="1343"/>
        <v/>
      </c>
      <c r="IW204" s="27" t="str">
        <f t="shared" si="1344"/>
        <v/>
      </c>
      <c r="IX204" s="28" t="str">
        <f t="shared" si="1345"/>
        <v/>
      </c>
      <c r="IY204" s="27" t="str">
        <f t="shared" si="1346"/>
        <v/>
      </c>
      <c r="IZ204" s="27" t="str">
        <f t="shared" si="1347"/>
        <v/>
      </c>
      <c r="JA204" s="26" t="str">
        <f t="shared" si="1348"/>
        <v/>
      </c>
      <c r="JB204" s="26" t="str">
        <f t="shared" si="1349"/>
        <v/>
      </c>
      <c r="JC204" s="26" t="str">
        <f t="shared" si="1350"/>
        <v/>
      </c>
      <c r="JD204" s="26" t="str">
        <f t="shared" si="1351"/>
        <v/>
      </c>
      <c r="JE204" s="29" t="str">
        <f t="shared" si="1352"/>
        <v/>
      </c>
      <c r="JF204" s="26">
        <f t="shared" si="1353"/>
        <v>0</v>
      </c>
      <c r="JG204" s="26" t="str">
        <f t="shared" si="1354"/>
        <v/>
      </c>
      <c r="JH204" s="26" t="str">
        <f t="shared" si="1355"/>
        <v/>
      </c>
      <c r="JI204" s="26" t="str">
        <f t="shared" si="1356"/>
        <v/>
      </c>
      <c r="JJ204" s="26" t="str">
        <f t="shared" si="1357"/>
        <v/>
      </c>
      <c r="JK204" s="26" t="str">
        <f t="shared" si="1358"/>
        <v/>
      </c>
      <c r="JL204" s="26" t="str">
        <f t="shared" si="1359"/>
        <v/>
      </c>
      <c r="JM204" s="26" t="str">
        <f t="shared" si="1360"/>
        <v/>
      </c>
      <c r="JN204" s="26" t="str">
        <f t="shared" si="1361"/>
        <v/>
      </c>
      <c r="KF204" s="25">
        <f t="shared" si="1517"/>
        <v>50496</v>
      </c>
      <c r="KG204" s="1" t="str">
        <f t="shared" si="1518"/>
        <v/>
      </c>
      <c r="KH204" s="26" t="str">
        <f t="shared" ca="1" si="1362"/>
        <v/>
      </c>
      <c r="KI204" s="26" t="str">
        <f t="shared" si="1363"/>
        <v/>
      </c>
      <c r="KJ204" s="26" t="str">
        <f t="shared" si="1364"/>
        <v/>
      </c>
      <c r="KK204" s="26" t="str">
        <f t="shared" si="1365"/>
        <v/>
      </c>
      <c r="KL204" s="26" t="str">
        <f t="shared" si="1366"/>
        <v/>
      </c>
      <c r="KM204" s="26" t="str">
        <f t="shared" si="1367"/>
        <v/>
      </c>
      <c r="KN204" s="26" t="str">
        <f t="shared" si="1368"/>
        <v/>
      </c>
      <c r="KO204" s="26" t="str">
        <f t="shared" si="1369"/>
        <v/>
      </c>
      <c r="KP204" s="27" t="str">
        <f t="shared" si="1370"/>
        <v/>
      </c>
      <c r="KQ204" s="28" t="str">
        <f t="shared" si="1371"/>
        <v/>
      </c>
      <c r="KR204" s="28" t="str">
        <f t="shared" si="1372"/>
        <v/>
      </c>
      <c r="KS204" s="28" t="str">
        <f t="shared" si="1373"/>
        <v/>
      </c>
      <c r="KT204" s="28" t="str">
        <f t="shared" si="1374"/>
        <v/>
      </c>
      <c r="KU204" s="28" t="str">
        <f t="shared" si="1375"/>
        <v/>
      </c>
      <c r="KV204" s="28" t="str">
        <f t="shared" si="1376"/>
        <v/>
      </c>
      <c r="KW204" s="28" t="str">
        <f t="shared" si="1377"/>
        <v/>
      </c>
      <c r="KX204" s="27" t="str">
        <f t="shared" si="1378"/>
        <v/>
      </c>
      <c r="KY204" s="27" t="str">
        <f t="shared" si="1379"/>
        <v/>
      </c>
      <c r="KZ204" s="28" t="str">
        <f t="shared" si="1380"/>
        <v/>
      </c>
      <c r="LA204" s="27" t="str">
        <f t="shared" si="1381"/>
        <v/>
      </c>
      <c r="LB204" s="27" t="str">
        <f t="shared" si="1382"/>
        <v/>
      </c>
      <c r="LC204" s="26" t="str">
        <f t="shared" si="1383"/>
        <v/>
      </c>
      <c r="LD204" s="26" t="str">
        <f t="shared" si="1384"/>
        <v/>
      </c>
      <c r="LE204" s="26" t="str">
        <f t="shared" si="1385"/>
        <v/>
      </c>
      <c r="LF204" s="26" t="str">
        <f t="shared" si="1386"/>
        <v/>
      </c>
      <c r="LG204" s="29" t="str">
        <f t="shared" si="1387"/>
        <v/>
      </c>
      <c r="LH204" s="26">
        <f t="shared" si="1388"/>
        <v>0</v>
      </c>
      <c r="LI204" s="26" t="str">
        <f t="shared" si="1389"/>
        <v/>
      </c>
      <c r="LJ204" s="26" t="str">
        <f t="shared" si="1390"/>
        <v/>
      </c>
      <c r="LK204" s="26" t="str">
        <f t="shared" si="1391"/>
        <v/>
      </c>
      <c r="LL204" s="26" t="str">
        <f t="shared" si="1392"/>
        <v/>
      </c>
      <c r="LM204" s="26" t="str">
        <f t="shared" si="1393"/>
        <v/>
      </c>
      <c r="LN204" s="26" t="str">
        <f t="shared" si="1394"/>
        <v/>
      </c>
      <c r="LO204" s="26" t="str">
        <f t="shared" si="1395"/>
        <v/>
      </c>
      <c r="LP204" s="26" t="str">
        <f t="shared" si="1396"/>
        <v/>
      </c>
      <c r="MH204" s="25">
        <f t="shared" si="1517"/>
        <v>50496</v>
      </c>
      <c r="MI204" s="1" t="str">
        <f t="shared" si="1518"/>
        <v/>
      </c>
      <c r="MJ204" s="26" t="str">
        <f t="shared" ca="1" si="1397"/>
        <v/>
      </c>
      <c r="MK204" s="26" t="str">
        <f t="shared" si="1398"/>
        <v/>
      </c>
      <c r="ML204" s="26" t="str">
        <f t="shared" si="1399"/>
        <v/>
      </c>
      <c r="MM204" s="26" t="str">
        <f t="shared" si="1400"/>
        <v/>
      </c>
      <c r="MN204" s="26" t="str">
        <f t="shared" si="1401"/>
        <v/>
      </c>
      <c r="MO204" s="26" t="str">
        <f t="shared" si="1402"/>
        <v/>
      </c>
      <c r="MP204" s="26" t="str">
        <f t="shared" si="1403"/>
        <v/>
      </c>
      <c r="MQ204" s="26" t="str">
        <f t="shared" si="1404"/>
        <v/>
      </c>
      <c r="MR204" s="27" t="str">
        <f t="shared" si="1405"/>
        <v/>
      </c>
      <c r="MS204" s="28" t="str">
        <f t="shared" si="1406"/>
        <v/>
      </c>
      <c r="MT204" s="28" t="str">
        <f t="shared" si="1407"/>
        <v/>
      </c>
      <c r="MU204" s="28" t="str">
        <f t="shared" si="1408"/>
        <v/>
      </c>
      <c r="MV204" s="28" t="str">
        <f t="shared" si="1409"/>
        <v/>
      </c>
      <c r="MW204" s="28" t="str">
        <f t="shared" si="1410"/>
        <v/>
      </c>
      <c r="MX204" s="28" t="str">
        <f t="shared" si="1411"/>
        <v/>
      </c>
      <c r="MY204" s="28" t="str">
        <f t="shared" si="1412"/>
        <v/>
      </c>
      <c r="MZ204" s="27" t="str">
        <f t="shared" si="1413"/>
        <v/>
      </c>
      <c r="NA204" s="27" t="str">
        <f t="shared" si="1414"/>
        <v/>
      </c>
      <c r="NB204" s="28" t="str">
        <f t="shared" si="1415"/>
        <v/>
      </c>
      <c r="NC204" s="27" t="str">
        <f t="shared" si="1416"/>
        <v/>
      </c>
      <c r="ND204" s="27" t="str">
        <f t="shared" si="1417"/>
        <v/>
      </c>
      <c r="NE204" s="26" t="str">
        <f t="shared" si="1418"/>
        <v/>
      </c>
      <c r="NF204" s="26" t="str">
        <f t="shared" si="1419"/>
        <v/>
      </c>
      <c r="NG204" s="26" t="str">
        <f t="shared" si="1420"/>
        <v/>
      </c>
      <c r="NH204" s="26" t="str">
        <f t="shared" si="1421"/>
        <v/>
      </c>
      <c r="NI204" s="29" t="str">
        <f t="shared" si="1422"/>
        <v/>
      </c>
      <c r="NJ204" s="26">
        <f t="shared" si="1423"/>
        <v>0</v>
      </c>
      <c r="NK204" s="26" t="str">
        <f t="shared" si="1424"/>
        <v/>
      </c>
      <c r="NL204" s="26" t="str">
        <f t="shared" si="1425"/>
        <v/>
      </c>
      <c r="NM204" s="26" t="str">
        <f t="shared" si="1426"/>
        <v/>
      </c>
      <c r="NN204" s="26" t="str">
        <f t="shared" si="1427"/>
        <v/>
      </c>
      <c r="NO204" s="26" t="str">
        <f t="shared" si="1428"/>
        <v/>
      </c>
      <c r="NP204" s="26" t="str">
        <f t="shared" si="1429"/>
        <v/>
      </c>
      <c r="NQ204" s="26" t="str">
        <f t="shared" si="1430"/>
        <v/>
      </c>
      <c r="NR204" s="26" t="str">
        <f t="shared" si="1431"/>
        <v/>
      </c>
      <c r="OJ204" s="25">
        <f t="shared" si="1519"/>
        <v>50496</v>
      </c>
      <c r="OK204" s="1" t="str">
        <f t="shared" si="1520"/>
        <v/>
      </c>
      <c r="OL204" s="26" t="str">
        <f t="shared" ca="1" si="1432"/>
        <v/>
      </c>
      <c r="OM204" s="26" t="str">
        <f t="shared" si="1433"/>
        <v/>
      </c>
      <c r="ON204" s="26" t="str">
        <f t="shared" si="1434"/>
        <v/>
      </c>
      <c r="OO204" s="26" t="str">
        <f t="shared" si="1435"/>
        <v/>
      </c>
      <c r="OP204" s="26" t="str">
        <f t="shared" si="1436"/>
        <v/>
      </c>
      <c r="OQ204" s="26" t="str">
        <f t="shared" si="1437"/>
        <v/>
      </c>
      <c r="OR204" s="26" t="str">
        <f t="shared" si="1438"/>
        <v/>
      </c>
      <c r="OS204" s="26" t="str">
        <f t="shared" si="1439"/>
        <v/>
      </c>
      <c r="OT204" s="27" t="str">
        <f t="shared" si="1440"/>
        <v/>
      </c>
      <c r="OU204" s="28" t="str">
        <f t="shared" si="1441"/>
        <v/>
      </c>
      <c r="OV204" s="28" t="str">
        <f t="shared" si="1442"/>
        <v/>
      </c>
      <c r="OW204" s="28" t="str">
        <f t="shared" si="1443"/>
        <v/>
      </c>
      <c r="OX204" s="28" t="str">
        <f t="shared" si="1444"/>
        <v/>
      </c>
      <c r="OY204" s="28" t="str">
        <f t="shared" si="1445"/>
        <v/>
      </c>
      <c r="OZ204" s="28" t="str">
        <f t="shared" si="1446"/>
        <v/>
      </c>
      <c r="PA204" s="28" t="str">
        <f t="shared" si="1447"/>
        <v/>
      </c>
      <c r="PB204" s="27" t="str">
        <f t="shared" si="1448"/>
        <v/>
      </c>
      <c r="PC204" s="27" t="str">
        <f t="shared" si="1449"/>
        <v/>
      </c>
      <c r="PD204" s="28" t="str">
        <f t="shared" si="1450"/>
        <v/>
      </c>
      <c r="PE204" s="27" t="str">
        <f t="shared" si="1451"/>
        <v/>
      </c>
      <c r="PF204" s="27" t="str">
        <f t="shared" si="1452"/>
        <v/>
      </c>
      <c r="PG204" s="26" t="str">
        <f t="shared" si="1453"/>
        <v/>
      </c>
      <c r="PH204" s="26" t="str">
        <f t="shared" si="1454"/>
        <v/>
      </c>
      <c r="PI204" s="26" t="str">
        <f t="shared" si="1455"/>
        <v/>
      </c>
      <c r="PJ204" s="26" t="str">
        <f t="shared" si="1456"/>
        <v/>
      </c>
      <c r="PK204" s="29" t="str">
        <f t="shared" si="1457"/>
        <v/>
      </c>
      <c r="PL204" s="26">
        <f t="shared" si="1458"/>
        <v>0</v>
      </c>
      <c r="PM204" s="26" t="str">
        <f t="shared" si="1459"/>
        <v/>
      </c>
      <c r="PN204" s="26" t="str">
        <f t="shared" si="1460"/>
        <v/>
      </c>
      <c r="PO204" s="26" t="str">
        <f t="shared" si="1461"/>
        <v/>
      </c>
      <c r="PP204" s="26" t="str">
        <f t="shared" si="1462"/>
        <v/>
      </c>
      <c r="PQ204" s="26" t="str">
        <f t="shared" si="1463"/>
        <v/>
      </c>
      <c r="PR204" s="26" t="str">
        <f t="shared" si="1464"/>
        <v/>
      </c>
      <c r="PS204" s="26" t="str">
        <f t="shared" si="1465"/>
        <v/>
      </c>
      <c r="PT204" s="26" t="str">
        <f t="shared" si="1466"/>
        <v/>
      </c>
      <c r="QL204" s="25">
        <f t="shared" si="1519"/>
        <v>50496</v>
      </c>
      <c r="QM204" s="1" t="str">
        <f t="shared" si="1520"/>
        <v/>
      </c>
      <c r="QN204" s="26" t="str">
        <f t="shared" ca="1" si="1467"/>
        <v/>
      </c>
      <c r="QO204" s="26" t="str">
        <f t="shared" si="1468"/>
        <v/>
      </c>
      <c r="QP204" s="26" t="str">
        <f t="shared" si="1469"/>
        <v/>
      </c>
      <c r="QQ204" s="26" t="str">
        <f t="shared" si="1470"/>
        <v/>
      </c>
      <c r="QR204" s="26" t="str">
        <f t="shared" si="1471"/>
        <v/>
      </c>
      <c r="QS204" s="26" t="str">
        <f t="shared" si="1472"/>
        <v/>
      </c>
      <c r="QT204" s="26" t="str">
        <f t="shared" si="1473"/>
        <v/>
      </c>
      <c r="QU204" s="26" t="str">
        <f t="shared" si="1474"/>
        <v/>
      </c>
      <c r="QV204" s="27" t="str">
        <f t="shared" si="1475"/>
        <v/>
      </c>
      <c r="QW204" s="28" t="str">
        <f t="shared" si="1476"/>
        <v/>
      </c>
      <c r="QX204" s="28" t="str">
        <f t="shared" si="1477"/>
        <v/>
      </c>
      <c r="QY204" s="28" t="str">
        <f t="shared" si="1478"/>
        <v/>
      </c>
      <c r="QZ204" s="28" t="str">
        <f t="shared" si="1479"/>
        <v/>
      </c>
      <c r="RA204" s="28" t="str">
        <f t="shared" si="1480"/>
        <v/>
      </c>
      <c r="RB204" s="28" t="str">
        <f t="shared" si="1481"/>
        <v/>
      </c>
      <c r="RC204" s="28" t="str">
        <f t="shared" si="1482"/>
        <v/>
      </c>
      <c r="RD204" s="27" t="str">
        <f t="shared" si="1483"/>
        <v/>
      </c>
      <c r="RE204" s="27" t="str">
        <f t="shared" si="1484"/>
        <v/>
      </c>
      <c r="RF204" s="28" t="str">
        <f t="shared" si="1485"/>
        <v/>
      </c>
      <c r="RG204" s="27" t="str">
        <f t="shared" si="1486"/>
        <v/>
      </c>
      <c r="RH204" s="27" t="str">
        <f t="shared" si="1487"/>
        <v/>
      </c>
      <c r="RI204" s="26" t="str">
        <f t="shared" si="1488"/>
        <v/>
      </c>
      <c r="RJ204" s="26" t="str">
        <f t="shared" si="1489"/>
        <v/>
      </c>
      <c r="RK204" s="26" t="str">
        <f t="shared" si="1490"/>
        <v/>
      </c>
      <c r="RL204" s="26" t="str">
        <f t="shared" si="1491"/>
        <v/>
      </c>
      <c r="RM204" s="29" t="str">
        <f t="shared" si="1492"/>
        <v/>
      </c>
      <c r="RN204" s="26">
        <f t="shared" si="1493"/>
        <v>0</v>
      </c>
      <c r="RO204" s="26" t="str">
        <f t="shared" si="1494"/>
        <v/>
      </c>
      <c r="RP204" s="26" t="str">
        <f t="shared" si="1495"/>
        <v/>
      </c>
      <c r="RQ204" s="26" t="str">
        <f t="shared" si="1496"/>
        <v/>
      </c>
      <c r="RR204" s="26" t="str">
        <f t="shared" si="1497"/>
        <v/>
      </c>
      <c r="RS204" s="26" t="str">
        <f t="shared" si="1498"/>
        <v/>
      </c>
      <c r="RT204" s="26" t="str">
        <f t="shared" si="1499"/>
        <v/>
      </c>
      <c r="RU204" s="26" t="str">
        <f t="shared" si="1500"/>
        <v/>
      </c>
      <c r="RV204" s="26" t="str">
        <f t="shared" si="1501"/>
        <v/>
      </c>
    </row>
    <row r="205" spans="2:490" x14ac:dyDescent="0.25">
      <c r="B205" s="25">
        <f t="shared" si="1521"/>
        <v>50526</v>
      </c>
      <c r="C205" s="1">
        <f t="shared" si="1502"/>
        <v>2038</v>
      </c>
      <c r="D205" s="1">
        <f t="shared" si="1503"/>
        <v>62</v>
      </c>
      <c r="E205" s="1" t="str">
        <f t="shared" si="1504"/>
        <v/>
      </c>
      <c r="F205" s="26" t="str">
        <f t="shared" si="1188"/>
        <v/>
      </c>
      <c r="G205" s="26">
        <f>SUMIFS(F$9:F205,C$9:C205,C205)</f>
        <v>0</v>
      </c>
      <c r="H205" s="26" t="str">
        <f t="shared" si="1189"/>
        <v/>
      </c>
      <c r="I205" s="86" t="e">
        <f t="shared" si="1505"/>
        <v>#VALUE!</v>
      </c>
      <c r="J205" s="1" t="b">
        <f>IF(J204=TRUE,TRUE,AND(D205&gt;=dane_wiek_emerytalny,D205&gt;=55,YEAR(B205)-YEAR(dane_data_rozpoczecia)&gt;=4,SUMIFS(F$9:F205,C$9:C205,C205)))</f>
        <v>0</v>
      </c>
      <c r="K205" s="26" t="str">
        <f t="shared" si="1190"/>
        <v/>
      </c>
      <c r="L205" s="26">
        <f t="shared" si="1191"/>
        <v>0</v>
      </c>
      <c r="M205" s="26" t="e">
        <f t="shared" si="1192"/>
        <v>#VALUE!</v>
      </c>
      <c r="N205" s="26" t="e">
        <f t="shared" si="1193"/>
        <v>#VALUE!</v>
      </c>
      <c r="O205" s="1" t="b">
        <f>IF(O204=TRUE,TRUE,AND(D205&gt;=65,YEAR(B205)-YEAR(dane_data_rozpoczecia)&gt;=4,SUMIFS(F$9:F205,C$9:C205,C205)))</f>
        <v>0</v>
      </c>
      <c r="V205" s="25">
        <f t="shared" si="1522"/>
        <v>50526</v>
      </c>
      <c r="W205" s="1" t="str">
        <f t="shared" si="1506"/>
        <v/>
      </c>
      <c r="X205" s="26" t="str">
        <f t="shared" ca="1" si="1194"/>
        <v/>
      </c>
      <c r="Y205" s="26" t="str">
        <f t="shared" si="1195"/>
        <v/>
      </c>
      <c r="Z205" s="26" t="str">
        <f t="shared" si="1507"/>
        <v/>
      </c>
      <c r="AA205" s="26" t="str">
        <f t="shared" si="1508"/>
        <v/>
      </c>
      <c r="AB205" s="26" t="str">
        <f t="shared" si="1196"/>
        <v/>
      </c>
      <c r="AC205" s="26" t="str">
        <f t="shared" si="1197"/>
        <v/>
      </c>
      <c r="AD205" s="26" t="str">
        <f t="shared" si="1198"/>
        <v/>
      </c>
      <c r="AE205" s="26" t="str">
        <f t="shared" si="1199"/>
        <v/>
      </c>
      <c r="AF205" s="27" t="str">
        <f t="shared" si="1200"/>
        <v/>
      </c>
      <c r="AG205" s="28" t="str">
        <f t="shared" si="1201"/>
        <v/>
      </c>
      <c r="AH205" s="28" t="str">
        <f t="shared" si="1202"/>
        <v/>
      </c>
      <c r="AI205" s="28" t="str">
        <f t="shared" si="1509"/>
        <v/>
      </c>
      <c r="AJ205" s="28" t="str">
        <f t="shared" ref="AJ205:AJ268" si="1523">IF(W205&lt;&gt;"",
(AH205+AP204)*AJ$5,
"")</f>
        <v/>
      </c>
      <c r="AK205" s="28" t="str">
        <f t="shared" si="1203"/>
        <v/>
      </c>
      <c r="AL205" s="28" t="str">
        <f t="shared" si="1510"/>
        <v/>
      </c>
      <c r="AM205" s="28" t="str">
        <f t="shared" si="1511"/>
        <v/>
      </c>
      <c r="AN205" s="27" t="str">
        <f t="shared" si="1204"/>
        <v/>
      </c>
      <c r="AO205" s="27" t="str">
        <f t="shared" si="1205"/>
        <v/>
      </c>
      <c r="AP205" s="28" t="str">
        <f t="shared" si="1206"/>
        <v/>
      </c>
      <c r="AQ205" s="27" t="str">
        <f t="shared" si="1207"/>
        <v/>
      </c>
      <c r="AR205" s="27" t="str">
        <f t="shared" si="1208"/>
        <v/>
      </c>
      <c r="AS205" s="26" t="str">
        <f t="shared" si="1209"/>
        <v/>
      </c>
      <c r="AT205" s="26" t="str">
        <f t="shared" si="1210"/>
        <v/>
      </c>
      <c r="AU205" s="26" t="str">
        <f t="shared" si="1211"/>
        <v/>
      </c>
      <c r="AV205" s="26" t="str">
        <f t="shared" si="1212"/>
        <v/>
      </c>
      <c r="AW205" s="29" t="str">
        <f t="shared" si="1213"/>
        <v/>
      </c>
      <c r="AX205" s="26">
        <f t="shared" si="1214"/>
        <v>0</v>
      </c>
      <c r="AY205" s="26" t="str">
        <f t="shared" si="1215"/>
        <v/>
      </c>
      <c r="AZ205" s="26" t="str">
        <f t="shared" si="1216"/>
        <v/>
      </c>
      <c r="BA205" s="26" t="str">
        <f t="shared" si="1512"/>
        <v/>
      </c>
      <c r="BB205" s="26" t="str">
        <f t="shared" si="1217"/>
        <v/>
      </c>
      <c r="BC205" s="26" t="str">
        <f t="shared" si="1218"/>
        <v/>
      </c>
      <c r="BD205" s="26" t="str">
        <f t="shared" si="1219"/>
        <v/>
      </c>
      <c r="BE205" s="26" t="str">
        <f t="shared" si="1220"/>
        <v/>
      </c>
      <c r="BF205" s="26" t="str">
        <f t="shared" si="1221"/>
        <v/>
      </c>
      <c r="BX205" s="25">
        <f t="shared" si="1513"/>
        <v>50526</v>
      </c>
      <c r="BY205" s="1" t="str">
        <f t="shared" si="1514"/>
        <v/>
      </c>
      <c r="BZ205" s="26" t="str">
        <f t="shared" ca="1" si="1222"/>
        <v/>
      </c>
      <c r="CA205" s="26" t="str">
        <f t="shared" si="1223"/>
        <v/>
      </c>
      <c r="CB205" s="26" t="str">
        <f t="shared" si="1224"/>
        <v/>
      </c>
      <c r="CC205" s="26" t="str">
        <f t="shared" si="1225"/>
        <v/>
      </c>
      <c r="CD205" s="26" t="str">
        <f t="shared" si="1226"/>
        <v/>
      </c>
      <c r="CE205" s="26" t="str">
        <f t="shared" si="1227"/>
        <v/>
      </c>
      <c r="CF205" s="26" t="str">
        <f t="shared" si="1228"/>
        <v/>
      </c>
      <c r="CG205" s="26" t="str">
        <f t="shared" si="1229"/>
        <v/>
      </c>
      <c r="CH205" s="27" t="str">
        <f t="shared" si="1230"/>
        <v/>
      </c>
      <c r="CI205" s="28" t="str">
        <f t="shared" si="1231"/>
        <v/>
      </c>
      <c r="CJ205" s="28" t="str">
        <f t="shared" si="1232"/>
        <v/>
      </c>
      <c r="CK205" s="28" t="str">
        <f t="shared" si="1233"/>
        <v/>
      </c>
      <c r="CL205" s="28" t="str">
        <f t="shared" si="1234"/>
        <v/>
      </c>
      <c r="CM205" s="28" t="str">
        <f t="shared" si="1235"/>
        <v/>
      </c>
      <c r="CN205" s="28" t="str">
        <f t="shared" si="1236"/>
        <v/>
      </c>
      <c r="CO205" s="28" t="str">
        <f t="shared" si="1237"/>
        <v/>
      </c>
      <c r="CP205" s="27" t="str">
        <f t="shared" si="1238"/>
        <v/>
      </c>
      <c r="CQ205" s="27" t="str">
        <f t="shared" si="1239"/>
        <v/>
      </c>
      <c r="CR205" s="28" t="str">
        <f t="shared" si="1240"/>
        <v/>
      </c>
      <c r="CS205" s="27" t="str">
        <f t="shared" si="1241"/>
        <v/>
      </c>
      <c r="CT205" s="27" t="str">
        <f t="shared" si="1242"/>
        <v/>
      </c>
      <c r="CU205" s="26" t="str">
        <f t="shared" si="1243"/>
        <v/>
      </c>
      <c r="CV205" s="26" t="str">
        <f t="shared" si="1244"/>
        <v/>
      </c>
      <c r="CW205" s="26" t="str">
        <f t="shared" si="1245"/>
        <v/>
      </c>
      <c r="CX205" s="26" t="str">
        <f t="shared" si="1246"/>
        <v/>
      </c>
      <c r="CY205" s="29" t="str">
        <f t="shared" si="1247"/>
        <v/>
      </c>
      <c r="CZ205" s="26">
        <f t="shared" si="1248"/>
        <v>0</v>
      </c>
      <c r="DA205" s="26" t="str">
        <f t="shared" si="1249"/>
        <v/>
      </c>
      <c r="DB205" s="26" t="str">
        <f t="shared" si="1250"/>
        <v/>
      </c>
      <c r="DC205" s="26" t="str">
        <f t="shared" si="1251"/>
        <v/>
      </c>
      <c r="DD205" s="26" t="str">
        <f t="shared" si="1252"/>
        <v/>
      </c>
      <c r="DE205" s="26" t="str">
        <f t="shared" si="1253"/>
        <v/>
      </c>
      <c r="DF205" s="26" t="str">
        <f t="shared" si="1254"/>
        <v/>
      </c>
      <c r="DG205" s="26" t="str">
        <f t="shared" si="1255"/>
        <v/>
      </c>
      <c r="DH205" s="26" t="str">
        <f t="shared" si="1256"/>
        <v/>
      </c>
      <c r="DZ205" s="25">
        <f t="shared" si="1513"/>
        <v>50526</v>
      </c>
      <c r="EA205" s="1" t="str">
        <f t="shared" si="1514"/>
        <v/>
      </c>
      <c r="EB205" s="26" t="str">
        <f t="shared" ca="1" si="1257"/>
        <v/>
      </c>
      <c r="EC205" s="26" t="str">
        <f t="shared" si="1258"/>
        <v/>
      </c>
      <c r="ED205" s="26" t="str">
        <f t="shared" si="1259"/>
        <v/>
      </c>
      <c r="EE205" s="26" t="str">
        <f t="shared" si="1260"/>
        <v/>
      </c>
      <c r="EF205" s="26" t="str">
        <f t="shared" si="1261"/>
        <v/>
      </c>
      <c r="EG205" s="26" t="str">
        <f t="shared" si="1262"/>
        <v/>
      </c>
      <c r="EH205" s="26" t="str">
        <f t="shared" si="1263"/>
        <v/>
      </c>
      <c r="EI205" s="26" t="str">
        <f t="shared" si="1264"/>
        <v/>
      </c>
      <c r="EJ205" s="27" t="str">
        <f t="shared" si="1265"/>
        <v/>
      </c>
      <c r="EK205" s="28" t="str">
        <f t="shared" si="1266"/>
        <v/>
      </c>
      <c r="EL205" s="28" t="str">
        <f t="shared" si="1267"/>
        <v/>
      </c>
      <c r="EM205" s="28" t="str">
        <f t="shared" si="1268"/>
        <v/>
      </c>
      <c r="EN205" s="28" t="str">
        <f t="shared" si="1269"/>
        <v/>
      </c>
      <c r="EO205" s="28" t="str">
        <f t="shared" si="1270"/>
        <v/>
      </c>
      <c r="EP205" s="28" t="str">
        <f t="shared" si="1271"/>
        <v/>
      </c>
      <c r="EQ205" s="28" t="str">
        <f t="shared" si="1272"/>
        <v/>
      </c>
      <c r="ER205" s="27" t="str">
        <f t="shared" si="1273"/>
        <v/>
      </c>
      <c r="ES205" s="27" t="str">
        <f t="shared" si="1274"/>
        <v/>
      </c>
      <c r="ET205" s="28" t="str">
        <f t="shared" si="1275"/>
        <v/>
      </c>
      <c r="EU205" s="27" t="str">
        <f t="shared" si="1276"/>
        <v/>
      </c>
      <c r="EV205" s="27" t="str">
        <f t="shared" si="1277"/>
        <v/>
      </c>
      <c r="EW205" s="26" t="str">
        <f t="shared" si="1278"/>
        <v/>
      </c>
      <c r="EX205" s="26" t="str">
        <f t="shared" si="1279"/>
        <v/>
      </c>
      <c r="EY205" s="26" t="str">
        <f t="shared" si="1280"/>
        <v/>
      </c>
      <c r="EZ205" s="26" t="str">
        <f t="shared" si="1281"/>
        <v/>
      </c>
      <c r="FA205" s="29" t="str">
        <f t="shared" si="1282"/>
        <v/>
      </c>
      <c r="FB205" s="26">
        <f t="shared" si="1283"/>
        <v>0</v>
      </c>
      <c r="FC205" s="26" t="str">
        <f t="shared" si="1284"/>
        <v/>
      </c>
      <c r="FD205" s="26" t="str">
        <f t="shared" si="1285"/>
        <v/>
      </c>
      <c r="FE205" s="26" t="str">
        <f t="shared" si="1286"/>
        <v/>
      </c>
      <c r="FF205" s="26" t="str">
        <f t="shared" si="1287"/>
        <v/>
      </c>
      <c r="FG205" s="26" t="str">
        <f t="shared" si="1288"/>
        <v/>
      </c>
      <c r="FH205" s="26" t="str">
        <f t="shared" si="1289"/>
        <v/>
      </c>
      <c r="FI205" s="26" t="str">
        <f t="shared" si="1290"/>
        <v/>
      </c>
      <c r="FJ205" s="26" t="str">
        <f t="shared" si="1291"/>
        <v/>
      </c>
      <c r="GB205" s="25">
        <f t="shared" si="1515"/>
        <v>50526</v>
      </c>
      <c r="GC205" s="1" t="str">
        <f t="shared" si="1516"/>
        <v/>
      </c>
      <c r="GD205" s="26" t="str">
        <f t="shared" ca="1" si="1292"/>
        <v/>
      </c>
      <c r="GE205" s="26" t="str">
        <f t="shared" si="1293"/>
        <v/>
      </c>
      <c r="GF205" s="26" t="str">
        <f t="shared" si="1294"/>
        <v/>
      </c>
      <c r="GG205" s="26" t="str">
        <f t="shared" si="1295"/>
        <v/>
      </c>
      <c r="GH205" s="26" t="str">
        <f t="shared" si="1296"/>
        <v/>
      </c>
      <c r="GI205" s="26" t="str">
        <f t="shared" si="1297"/>
        <v/>
      </c>
      <c r="GJ205" s="26" t="str">
        <f t="shared" si="1298"/>
        <v/>
      </c>
      <c r="GK205" s="26" t="str">
        <f t="shared" si="1299"/>
        <v/>
      </c>
      <c r="GL205" s="27" t="str">
        <f t="shared" si="1300"/>
        <v/>
      </c>
      <c r="GM205" s="28" t="str">
        <f t="shared" si="1301"/>
        <v/>
      </c>
      <c r="GN205" s="28" t="str">
        <f t="shared" si="1302"/>
        <v/>
      </c>
      <c r="GO205" s="28" t="str">
        <f t="shared" si="1303"/>
        <v/>
      </c>
      <c r="GP205" s="28" t="str">
        <f t="shared" si="1304"/>
        <v/>
      </c>
      <c r="GQ205" s="28" t="str">
        <f t="shared" si="1305"/>
        <v/>
      </c>
      <c r="GR205" s="28" t="str">
        <f t="shared" si="1306"/>
        <v/>
      </c>
      <c r="GS205" s="28" t="str">
        <f t="shared" si="1307"/>
        <v/>
      </c>
      <c r="GT205" s="27" t="str">
        <f t="shared" si="1308"/>
        <v/>
      </c>
      <c r="GU205" s="27" t="str">
        <f t="shared" si="1309"/>
        <v/>
      </c>
      <c r="GV205" s="28" t="str">
        <f t="shared" si="1310"/>
        <v/>
      </c>
      <c r="GW205" s="27" t="str">
        <f t="shared" si="1311"/>
        <v/>
      </c>
      <c r="GX205" s="27" t="str">
        <f t="shared" si="1312"/>
        <v/>
      </c>
      <c r="GY205" s="26" t="str">
        <f t="shared" si="1313"/>
        <v/>
      </c>
      <c r="GZ205" s="26" t="str">
        <f t="shared" si="1314"/>
        <v/>
      </c>
      <c r="HA205" s="26" t="str">
        <f t="shared" si="1315"/>
        <v/>
      </c>
      <c r="HB205" s="26" t="str">
        <f t="shared" si="1316"/>
        <v/>
      </c>
      <c r="HC205" s="29" t="str">
        <f t="shared" si="1317"/>
        <v/>
      </c>
      <c r="HD205" s="26">
        <f t="shared" si="1318"/>
        <v>0</v>
      </c>
      <c r="HE205" s="26" t="str">
        <f t="shared" si="1319"/>
        <v/>
      </c>
      <c r="HF205" s="26" t="str">
        <f t="shared" si="1320"/>
        <v/>
      </c>
      <c r="HG205" s="26" t="str">
        <f t="shared" si="1321"/>
        <v/>
      </c>
      <c r="HH205" s="26" t="str">
        <f t="shared" si="1322"/>
        <v/>
      </c>
      <c r="HI205" s="26" t="str">
        <f t="shared" si="1323"/>
        <v/>
      </c>
      <c r="HJ205" s="26" t="str">
        <f t="shared" si="1324"/>
        <v/>
      </c>
      <c r="HK205" s="26" t="str">
        <f t="shared" si="1325"/>
        <v/>
      </c>
      <c r="HL205" s="26" t="str">
        <f t="shared" si="1326"/>
        <v/>
      </c>
      <c r="ID205" s="25">
        <f t="shared" si="1515"/>
        <v>50526</v>
      </c>
      <c r="IE205" s="1" t="str">
        <f t="shared" si="1516"/>
        <v/>
      </c>
      <c r="IF205" s="26" t="str">
        <f t="shared" ca="1" si="1327"/>
        <v/>
      </c>
      <c r="IG205" s="26" t="str">
        <f t="shared" si="1328"/>
        <v/>
      </c>
      <c r="IH205" s="26" t="str">
        <f t="shared" si="1329"/>
        <v/>
      </c>
      <c r="II205" s="26" t="str">
        <f t="shared" si="1330"/>
        <v/>
      </c>
      <c r="IJ205" s="26" t="str">
        <f t="shared" si="1331"/>
        <v/>
      </c>
      <c r="IK205" s="26" t="str">
        <f t="shared" si="1332"/>
        <v/>
      </c>
      <c r="IL205" s="26" t="str">
        <f t="shared" si="1333"/>
        <v/>
      </c>
      <c r="IM205" s="26" t="str">
        <f t="shared" si="1334"/>
        <v/>
      </c>
      <c r="IN205" s="27" t="str">
        <f t="shared" si="1335"/>
        <v/>
      </c>
      <c r="IO205" s="28" t="str">
        <f t="shared" si="1336"/>
        <v/>
      </c>
      <c r="IP205" s="28" t="str">
        <f t="shared" si="1337"/>
        <v/>
      </c>
      <c r="IQ205" s="28" t="str">
        <f t="shared" si="1338"/>
        <v/>
      </c>
      <c r="IR205" s="28" t="str">
        <f t="shared" si="1339"/>
        <v/>
      </c>
      <c r="IS205" s="28" t="str">
        <f t="shared" si="1340"/>
        <v/>
      </c>
      <c r="IT205" s="28" t="str">
        <f t="shared" si="1341"/>
        <v/>
      </c>
      <c r="IU205" s="28" t="str">
        <f t="shared" si="1342"/>
        <v/>
      </c>
      <c r="IV205" s="27" t="str">
        <f t="shared" si="1343"/>
        <v/>
      </c>
      <c r="IW205" s="27" t="str">
        <f t="shared" si="1344"/>
        <v/>
      </c>
      <c r="IX205" s="28" t="str">
        <f t="shared" si="1345"/>
        <v/>
      </c>
      <c r="IY205" s="27" t="str">
        <f t="shared" si="1346"/>
        <v/>
      </c>
      <c r="IZ205" s="27" t="str">
        <f t="shared" si="1347"/>
        <v/>
      </c>
      <c r="JA205" s="26" t="str">
        <f t="shared" si="1348"/>
        <v/>
      </c>
      <c r="JB205" s="26" t="str">
        <f t="shared" si="1349"/>
        <v/>
      </c>
      <c r="JC205" s="26" t="str">
        <f t="shared" si="1350"/>
        <v/>
      </c>
      <c r="JD205" s="26" t="str">
        <f t="shared" si="1351"/>
        <v/>
      </c>
      <c r="JE205" s="29" t="str">
        <f t="shared" si="1352"/>
        <v/>
      </c>
      <c r="JF205" s="26">
        <f t="shared" si="1353"/>
        <v>0</v>
      </c>
      <c r="JG205" s="26" t="str">
        <f t="shared" si="1354"/>
        <v/>
      </c>
      <c r="JH205" s="26" t="str">
        <f t="shared" si="1355"/>
        <v/>
      </c>
      <c r="JI205" s="26" t="str">
        <f t="shared" si="1356"/>
        <v/>
      </c>
      <c r="JJ205" s="26" t="str">
        <f t="shared" si="1357"/>
        <v/>
      </c>
      <c r="JK205" s="26" t="str">
        <f t="shared" si="1358"/>
        <v/>
      </c>
      <c r="JL205" s="26" t="str">
        <f t="shared" si="1359"/>
        <v/>
      </c>
      <c r="JM205" s="26" t="str">
        <f t="shared" si="1360"/>
        <v/>
      </c>
      <c r="JN205" s="26" t="str">
        <f t="shared" si="1361"/>
        <v/>
      </c>
      <c r="KF205" s="25">
        <f t="shared" si="1517"/>
        <v>50526</v>
      </c>
      <c r="KG205" s="1" t="str">
        <f t="shared" si="1518"/>
        <v/>
      </c>
      <c r="KH205" s="26" t="str">
        <f t="shared" ca="1" si="1362"/>
        <v/>
      </c>
      <c r="KI205" s="26" t="str">
        <f t="shared" si="1363"/>
        <v/>
      </c>
      <c r="KJ205" s="26" t="str">
        <f t="shared" si="1364"/>
        <v/>
      </c>
      <c r="KK205" s="26" t="str">
        <f t="shared" si="1365"/>
        <v/>
      </c>
      <c r="KL205" s="26" t="str">
        <f t="shared" si="1366"/>
        <v/>
      </c>
      <c r="KM205" s="26" t="str">
        <f t="shared" si="1367"/>
        <v/>
      </c>
      <c r="KN205" s="26" t="str">
        <f t="shared" si="1368"/>
        <v/>
      </c>
      <c r="KO205" s="26" t="str">
        <f t="shared" si="1369"/>
        <v/>
      </c>
      <c r="KP205" s="27" t="str">
        <f t="shared" si="1370"/>
        <v/>
      </c>
      <c r="KQ205" s="28" t="str">
        <f t="shared" si="1371"/>
        <v/>
      </c>
      <c r="KR205" s="28" t="str">
        <f t="shared" si="1372"/>
        <v/>
      </c>
      <c r="KS205" s="28" t="str">
        <f t="shared" si="1373"/>
        <v/>
      </c>
      <c r="KT205" s="28" t="str">
        <f t="shared" si="1374"/>
        <v/>
      </c>
      <c r="KU205" s="28" t="str">
        <f t="shared" si="1375"/>
        <v/>
      </c>
      <c r="KV205" s="28" t="str">
        <f t="shared" si="1376"/>
        <v/>
      </c>
      <c r="KW205" s="28" t="str">
        <f t="shared" si="1377"/>
        <v/>
      </c>
      <c r="KX205" s="27" t="str">
        <f t="shared" si="1378"/>
        <v/>
      </c>
      <c r="KY205" s="27" t="str">
        <f t="shared" si="1379"/>
        <v/>
      </c>
      <c r="KZ205" s="28" t="str">
        <f t="shared" si="1380"/>
        <v/>
      </c>
      <c r="LA205" s="27" t="str">
        <f t="shared" si="1381"/>
        <v/>
      </c>
      <c r="LB205" s="27" t="str">
        <f t="shared" si="1382"/>
        <v/>
      </c>
      <c r="LC205" s="26" t="str">
        <f t="shared" si="1383"/>
        <v/>
      </c>
      <c r="LD205" s="26" t="str">
        <f t="shared" si="1384"/>
        <v/>
      </c>
      <c r="LE205" s="26" t="str">
        <f t="shared" si="1385"/>
        <v/>
      </c>
      <c r="LF205" s="26" t="str">
        <f t="shared" si="1386"/>
        <v/>
      </c>
      <c r="LG205" s="29" t="str">
        <f t="shared" si="1387"/>
        <v/>
      </c>
      <c r="LH205" s="26">
        <f t="shared" si="1388"/>
        <v>0</v>
      </c>
      <c r="LI205" s="26" t="str">
        <f t="shared" si="1389"/>
        <v/>
      </c>
      <c r="LJ205" s="26" t="str">
        <f t="shared" si="1390"/>
        <v/>
      </c>
      <c r="LK205" s="26" t="str">
        <f t="shared" si="1391"/>
        <v/>
      </c>
      <c r="LL205" s="26" t="str">
        <f t="shared" si="1392"/>
        <v/>
      </c>
      <c r="LM205" s="26" t="str">
        <f t="shared" si="1393"/>
        <v/>
      </c>
      <c r="LN205" s="26" t="str">
        <f t="shared" si="1394"/>
        <v/>
      </c>
      <c r="LO205" s="26" t="str">
        <f t="shared" si="1395"/>
        <v/>
      </c>
      <c r="LP205" s="26" t="str">
        <f t="shared" si="1396"/>
        <v/>
      </c>
      <c r="MH205" s="25">
        <f t="shared" si="1517"/>
        <v>50526</v>
      </c>
      <c r="MI205" s="1" t="str">
        <f t="shared" si="1518"/>
        <v/>
      </c>
      <c r="MJ205" s="26" t="str">
        <f t="shared" ca="1" si="1397"/>
        <v/>
      </c>
      <c r="MK205" s="26" t="str">
        <f t="shared" si="1398"/>
        <v/>
      </c>
      <c r="ML205" s="26" t="str">
        <f t="shared" si="1399"/>
        <v/>
      </c>
      <c r="MM205" s="26" t="str">
        <f t="shared" si="1400"/>
        <v/>
      </c>
      <c r="MN205" s="26" t="str">
        <f t="shared" si="1401"/>
        <v/>
      </c>
      <c r="MO205" s="26" t="str">
        <f t="shared" si="1402"/>
        <v/>
      </c>
      <c r="MP205" s="26" t="str">
        <f t="shared" si="1403"/>
        <v/>
      </c>
      <c r="MQ205" s="26" t="str">
        <f t="shared" si="1404"/>
        <v/>
      </c>
      <c r="MR205" s="27" t="str">
        <f t="shared" si="1405"/>
        <v/>
      </c>
      <c r="MS205" s="28" t="str">
        <f t="shared" si="1406"/>
        <v/>
      </c>
      <c r="MT205" s="28" t="str">
        <f t="shared" si="1407"/>
        <v/>
      </c>
      <c r="MU205" s="28" t="str">
        <f t="shared" si="1408"/>
        <v/>
      </c>
      <c r="MV205" s="28" t="str">
        <f t="shared" si="1409"/>
        <v/>
      </c>
      <c r="MW205" s="28" t="str">
        <f t="shared" si="1410"/>
        <v/>
      </c>
      <c r="MX205" s="28" t="str">
        <f t="shared" si="1411"/>
        <v/>
      </c>
      <c r="MY205" s="28" t="str">
        <f t="shared" si="1412"/>
        <v/>
      </c>
      <c r="MZ205" s="27" t="str">
        <f t="shared" si="1413"/>
        <v/>
      </c>
      <c r="NA205" s="27" t="str">
        <f t="shared" si="1414"/>
        <v/>
      </c>
      <c r="NB205" s="28" t="str">
        <f t="shared" si="1415"/>
        <v/>
      </c>
      <c r="NC205" s="27" t="str">
        <f t="shared" si="1416"/>
        <v/>
      </c>
      <c r="ND205" s="27" t="str">
        <f t="shared" si="1417"/>
        <v/>
      </c>
      <c r="NE205" s="26" t="str">
        <f t="shared" si="1418"/>
        <v/>
      </c>
      <c r="NF205" s="26" t="str">
        <f t="shared" si="1419"/>
        <v/>
      </c>
      <c r="NG205" s="26" t="str">
        <f t="shared" si="1420"/>
        <v/>
      </c>
      <c r="NH205" s="26" t="str">
        <f t="shared" si="1421"/>
        <v/>
      </c>
      <c r="NI205" s="29" t="str">
        <f t="shared" si="1422"/>
        <v/>
      </c>
      <c r="NJ205" s="26">
        <f t="shared" si="1423"/>
        <v>0</v>
      </c>
      <c r="NK205" s="26" t="str">
        <f t="shared" si="1424"/>
        <v/>
      </c>
      <c r="NL205" s="26" t="str">
        <f t="shared" si="1425"/>
        <v/>
      </c>
      <c r="NM205" s="26" t="str">
        <f t="shared" si="1426"/>
        <v/>
      </c>
      <c r="NN205" s="26" t="str">
        <f t="shared" si="1427"/>
        <v/>
      </c>
      <c r="NO205" s="26" t="str">
        <f t="shared" si="1428"/>
        <v/>
      </c>
      <c r="NP205" s="26" t="str">
        <f t="shared" si="1429"/>
        <v/>
      </c>
      <c r="NQ205" s="26" t="str">
        <f t="shared" si="1430"/>
        <v/>
      </c>
      <c r="NR205" s="26" t="str">
        <f t="shared" si="1431"/>
        <v/>
      </c>
      <c r="OJ205" s="25">
        <f t="shared" si="1519"/>
        <v>50526</v>
      </c>
      <c r="OK205" s="1" t="str">
        <f t="shared" si="1520"/>
        <v/>
      </c>
      <c r="OL205" s="26" t="str">
        <f t="shared" ca="1" si="1432"/>
        <v/>
      </c>
      <c r="OM205" s="26" t="str">
        <f t="shared" si="1433"/>
        <v/>
      </c>
      <c r="ON205" s="26" t="str">
        <f t="shared" si="1434"/>
        <v/>
      </c>
      <c r="OO205" s="26" t="str">
        <f t="shared" si="1435"/>
        <v/>
      </c>
      <c r="OP205" s="26" t="str">
        <f t="shared" si="1436"/>
        <v/>
      </c>
      <c r="OQ205" s="26" t="str">
        <f t="shared" si="1437"/>
        <v/>
      </c>
      <c r="OR205" s="26" t="str">
        <f t="shared" si="1438"/>
        <v/>
      </c>
      <c r="OS205" s="26" t="str">
        <f t="shared" si="1439"/>
        <v/>
      </c>
      <c r="OT205" s="27" t="str">
        <f t="shared" si="1440"/>
        <v/>
      </c>
      <c r="OU205" s="28" t="str">
        <f t="shared" si="1441"/>
        <v/>
      </c>
      <c r="OV205" s="28" t="str">
        <f t="shared" si="1442"/>
        <v/>
      </c>
      <c r="OW205" s="28" t="str">
        <f t="shared" si="1443"/>
        <v/>
      </c>
      <c r="OX205" s="28" t="str">
        <f t="shared" si="1444"/>
        <v/>
      </c>
      <c r="OY205" s="28" t="str">
        <f t="shared" si="1445"/>
        <v/>
      </c>
      <c r="OZ205" s="28" t="str">
        <f t="shared" si="1446"/>
        <v/>
      </c>
      <c r="PA205" s="28" t="str">
        <f t="shared" si="1447"/>
        <v/>
      </c>
      <c r="PB205" s="27" t="str">
        <f t="shared" si="1448"/>
        <v/>
      </c>
      <c r="PC205" s="27" t="str">
        <f t="shared" si="1449"/>
        <v/>
      </c>
      <c r="PD205" s="28" t="str">
        <f t="shared" si="1450"/>
        <v/>
      </c>
      <c r="PE205" s="27" t="str">
        <f t="shared" si="1451"/>
        <v/>
      </c>
      <c r="PF205" s="27" t="str">
        <f t="shared" si="1452"/>
        <v/>
      </c>
      <c r="PG205" s="26" t="str">
        <f t="shared" si="1453"/>
        <v/>
      </c>
      <c r="PH205" s="26" t="str">
        <f t="shared" si="1454"/>
        <v/>
      </c>
      <c r="PI205" s="26" t="str">
        <f t="shared" si="1455"/>
        <v/>
      </c>
      <c r="PJ205" s="26" t="str">
        <f t="shared" si="1456"/>
        <v/>
      </c>
      <c r="PK205" s="29" t="str">
        <f t="shared" si="1457"/>
        <v/>
      </c>
      <c r="PL205" s="26">
        <f t="shared" si="1458"/>
        <v>0</v>
      </c>
      <c r="PM205" s="26" t="str">
        <f t="shared" si="1459"/>
        <v/>
      </c>
      <c r="PN205" s="26" t="str">
        <f t="shared" si="1460"/>
        <v/>
      </c>
      <c r="PO205" s="26" t="str">
        <f t="shared" si="1461"/>
        <v/>
      </c>
      <c r="PP205" s="26" t="str">
        <f t="shared" si="1462"/>
        <v/>
      </c>
      <c r="PQ205" s="26" t="str">
        <f t="shared" si="1463"/>
        <v/>
      </c>
      <c r="PR205" s="26" t="str">
        <f t="shared" si="1464"/>
        <v/>
      </c>
      <c r="PS205" s="26" t="str">
        <f t="shared" si="1465"/>
        <v/>
      </c>
      <c r="PT205" s="26" t="str">
        <f t="shared" si="1466"/>
        <v/>
      </c>
      <c r="QL205" s="25">
        <f t="shared" si="1519"/>
        <v>50526</v>
      </c>
      <c r="QM205" s="1" t="str">
        <f t="shared" si="1520"/>
        <v/>
      </c>
      <c r="QN205" s="26" t="str">
        <f t="shared" ca="1" si="1467"/>
        <v/>
      </c>
      <c r="QO205" s="26" t="str">
        <f t="shared" si="1468"/>
        <v/>
      </c>
      <c r="QP205" s="26" t="str">
        <f t="shared" si="1469"/>
        <v/>
      </c>
      <c r="QQ205" s="26" t="str">
        <f t="shared" si="1470"/>
        <v/>
      </c>
      <c r="QR205" s="26" t="str">
        <f t="shared" si="1471"/>
        <v/>
      </c>
      <c r="QS205" s="26" t="str">
        <f t="shared" si="1472"/>
        <v/>
      </c>
      <c r="QT205" s="26" t="str">
        <f t="shared" si="1473"/>
        <v/>
      </c>
      <c r="QU205" s="26" t="str">
        <f t="shared" si="1474"/>
        <v/>
      </c>
      <c r="QV205" s="27" t="str">
        <f t="shared" si="1475"/>
        <v/>
      </c>
      <c r="QW205" s="28" t="str">
        <f t="shared" si="1476"/>
        <v/>
      </c>
      <c r="QX205" s="28" t="str">
        <f t="shared" si="1477"/>
        <v/>
      </c>
      <c r="QY205" s="28" t="str">
        <f t="shared" si="1478"/>
        <v/>
      </c>
      <c r="QZ205" s="28" t="str">
        <f t="shared" si="1479"/>
        <v/>
      </c>
      <c r="RA205" s="28" t="str">
        <f t="shared" si="1480"/>
        <v/>
      </c>
      <c r="RB205" s="28" t="str">
        <f t="shared" si="1481"/>
        <v/>
      </c>
      <c r="RC205" s="28" t="str">
        <f t="shared" si="1482"/>
        <v/>
      </c>
      <c r="RD205" s="27" t="str">
        <f t="shared" si="1483"/>
        <v/>
      </c>
      <c r="RE205" s="27" t="str">
        <f t="shared" si="1484"/>
        <v/>
      </c>
      <c r="RF205" s="28" t="str">
        <f t="shared" si="1485"/>
        <v/>
      </c>
      <c r="RG205" s="27" t="str">
        <f t="shared" si="1486"/>
        <v/>
      </c>
      <c r="RH205" s="27" t="str">
        <f t="shared" si="1487"/>
        <v/>
      </c>
      <c r="RI205" s="26" t="str">
        <f t="shared" si="1488"/>
        <v/>
      </c>
      <c r="RJ205" s="26" t="str">
        <f t="shared" si="1489"/>
        <v/>
      </c>
      <c r="RK205" s="26" t="str">
        <f t="shared" si="1490"/>
        <v/>
      </c>
      <c r="RL205" s="26" t="str">
        <f t="shared" si="1491"/>
        <v/>
      </c>
      <c r="RM205" s="29" t="str">
        <f t="shared" si="1492"/>
        <v/>
      </c>
      <c r="RN205" s="26">
        <f t="shared" si="1493"/>
        <v>0</v>
      </c>
      <c r="RO205" s="26" t="str">
        <f t="shared" si="1494"/>
        <v/>
      </c>
      <c r="RP205" s="26" t="str">
        <f t="shared" si="1495"/>
        <v/>
      </c>
      <c r="RQ205" s="26" t="str">
        <f t="shared" si="1496"/>
        <v/>
      </c>
      <c r="RR205" s="26" t="str">
        <f t="shared" si="1497"/>
        <v/>
      </c>
      <c r="RS205" s="26" t="str">
        <f t="shared" si="1498"/>
        <v/>
      </c>
      <c r="RT205" s="26" t="str">
        <f t="shared" si="1499"/>
        <v/>
      </c>
      <c r="RU205" s="26" t="str">
        <f t="shared" si="1500"/>
        <v/>
      </c>
      <c r="RV205" s="26" t="str">
        <f t="shared" si="1501"/>
        <v/>
      </c>
    </row>
    <row r="206" spans="2:490" x14ac:dyDescent="0.25">
      <c r="B206" s="25">
        <f t="shared" si="1521"/>
        <v>50557</v>
      </c>
      <c r="C206" s="1">
        <f t="shared" si="1502"/>
        <v>2038</v>
      </c>
      <c r="D206" s="1">
        <f t="shared" si="1503"/>
        <v>62</v>
      </c>
      <c r="E206" s="1" t="str">
        <f t="shared" si="1504"/>
        <v/>
      </c>
      <c r="F206" s="26" t="str">
        <f t="shared" si="1188"/>
        <v/>
      </c>
      <c r="G206" s="26">
        <f>SUMIFS(F$9:F206,C$9:C206,C206)</f>
        <v>0</v>
      </c>
      <c r="H206" s="26" t="str">
        <f t="shared" si="1189"/>
        <v/>
      </c>
      <c r="I206" s="86" t="e">
        <f t="shared" si="1505"/>
        <v>#VALUE!</v>
      </c>
      <c r="J206" s="1" t="b">
        <f>IF(J205=TRUE,TRUE,AND(D206&gt;=dane_wiek_emerytalny,D206&gt;=55,YEAR(B206)-YEAR(dane_data_rozpoczecia)&gt;=4,SUMIFS(F$9:F206,C$9:C206,C206)))</f>
        <v>0</v>
      </c>
      <c r="K206" s="26" t="str">
        <f t="shared" si="1190"/>
        <v/>
      </c>
      <c r="L206" s="26">
        <f t="shared" si="1191"/>
        <v>0</v>
      </c>
      <c r="M206" s="26" t="e">
        <f t="shared" si="1192"/>
        <v>#VALUE!</v>
      </c>
      <c r="N206" s="26" t="e">
        <f t="shared" si="1193"/>
        <v>#VALUE!</v>
      </c>
      <c r="O206" s="1" t="b">
        <f>IF(O205=TRUE,TRUE,AND(D206&gt;=65,YEAR(B206)-YEAR(dane_data_rozpoczecia)&gt;=4,SUMIFS(F$9:F206,C$9:C206,C206)))</f>
        <v>0</v>
      </c>
      <c r="V206" s="25">
        <f t="shared" si="1522"/>
        <v>50557</v>
      </c>
      <c r="W206" s="1" t="str">
        <f t="shared" si="1506"/>
        <v/>
      </c>
      <c r="X206" s="26" t="str">
        <f t="shared" ca="1" si="1194"/>
        <v/>
      </c>
      <c r="Y206" s="26" t="str">
        <f t="shared" si="1195"/>
        <v/>
      </c>
      <c r="Z206" s="26" t="str">
        <f t="shared" si="1507"/>
        <v/>
      </c>
      <c r="AA206" s="26" t="str">
        <f t="shared" si="1508"/>
        <v/>
      </c>
      <c r="AB206" s="26" t="str">
        <f t="shared" si="1196"/>
        <v/>
      </c>
      <c r="AC206" s="26" t="str">
        <f t="shared" si="1197"/>
        <v/>
      </c>
      <c r="AD206" s="26" t="str">
        <f t="shared" si="1198"/>
        <v/>
      </c>
      <c r="AE206" s="26" t="str">
        <f t="shared" si="1199"/>
        <v/>
      </c>
      <c r="AF206" s="27" t="str">
        <f t="shared" si="1200"/>
        <v/>
      </c>
      <c r="AG206" s="28" t="str">
        <f t="shared" si="1201"/>
        <v/>
      </c>
      <c r="AH206" s="28" t="str">
        <f t="shared" si="1202"/>
        <v/>
      </c>
      <c r="AI206" s="28" t="str">
        <f t="shared" si="1509"/>
        <v/>
      </c>
      <c r="AJ206" s="28" t="str">
        <f t="shared" si="1523"/>
        <v/>
      </c>
      <c r="AK206" s="28" t="str">
        <f t="shared" si="1203"/>
        <v/>
      </c>
      <c r="AL206" s="28" t="str">
        <f t="shared" si="1510"/>
        <v/>
      </c>
      <c r="AM206" s="28" t="str">
        <f t="shared" si="1511"/>
        <v/>
      </c>
      <c r="AN206" s="27" t="str">
        <f t="shared" si="1204"/>
        <v/>
      </c>
      <c r="AO206" s="27" t="str">
        <f t="shared" si="1205"/>
        <v/>
      </c>
      <c r="AP206" s="28" t="str">
        <f t="shared" si="1206"/>
        <v/>
      </c>
      <c r="AQ206" s="27" t="str">
        <f t="shared" si="1207"/>
        <v/>
      </c>
      <c r="AR206" s="27" t="str">
        <f t="shared" si="1208"/>
        <v/>
      </c>
      <c r="AS206" s="26" t="str">
        <f t="shared" si="1209"/>
        <v/>
      </c>
      <c r="AT206" s="26" t="str">
        <f t="shared" si="1210"/>
        <v/>
      </c>
      <c r="AU206" s="26" t="str">
        <f t="shared" si="1211"/>
        <v/>
      </c>
      <c r="AV206" s="26" t="str">
        <f t="shared" si="1212"/>
        <v/>
      </c>
      <c r="AW206" s="29" t="str">
        <f t="shared" si="1213"/>
        <v/>
      </c>
      <c r="AX206" s="26">
        <f t="shared" si="1214"/>
        <v>0</v>
      </c>
      <c r="AY206" s="26" t="str">
        <f t="shared" si="1215"/>
        <v/>
      </c>
      <c r="AZ206" s="26" t="str">
        <f t="shared" si="1216"/>
        <v/>
      </c>
      <c r="BA206" s="26" t="str">
        <f t="shared" si="1512"/>
        <v/>
      </c>
      <c r="BB206" s="26" t="str">
        <f t="shared" si="1217"/>
        <v/>
      </c>
      <c r="BC206" s="26" t="str">
        <f t="shared" si="1218"/>
        <v/>
      </c>
      <c r="BD206" s="26" t="str">
        <f t="shared" si="1219"/>
        <v/>
      </c>
      <c r="BE206" s="26" t="str">
        <f t="shared" si="1220"/>
        <v/>
      </c>
      <c r="BF206" s="26" t="str">
        <f t="shared" si="1221"/>
        <v/>
      </c>
      <c r="BX206" s="25">
        <f t="shared" si="1513"/>
        <v>50557</v>
      </c>
      <c r="BY206" s="1" t="str">
        <f t="shared" si="1514"/>
        <v/>
      </c>
      <c r="BZ206" s="26" t="str">
        <f t="shared" ca="1" si="1222"/>
        <v/>
      </c>
      <c r="CA206" s="26" t="str">
        <f t="shared" si="1223"/>
        <v/>
      </c>
      <c r="CB206" s="26" t="str">
        <f t="shared" si="1224"/>
        <v/>
      </c>
      <c r="CC206" s="26" t="str">
        <f t="shared" si="1225"/>
        <v/>
      </c>
      <c r="CD206" s="26" t="str">
        <f t="shared" si="1226"/>
        <v/>
      </c>
      <c r="CE206" s="26" t="str">
        <f t="shared" si="1227"/>
        <v/>
      </c>
      <c r="CF206" s="26" t="str">
        <f t="shared" si="1228"/>
        <v/>
      </c>
      <c r="CG206" s="26" t="str">
        <f t="shared" si="1229"/>
        <v/>
      </c>
      <c r="CH206" s="27" t="str">
        <f t="shared" si="1230"/>
        <v/>
      </c>
      <c r="CI206" s="28" t="str">
        <f t="shared" si="1231"/>
        <v/>
      </c>
      <c r="CJ206" s="28" t="str">
        <f t="shared" si="1232"/>
        <v/>
      </c>
      <c r="CK206" s="28" t="str">
        <f t="shared" si="1233"/>
        <v/>
      </c>
      <c r="CL206" s="28" t="str">
        <f t="shared" si="1234"/>
        <v/>
      </c>
      <c r="CM206" s="28" t="str">
        <f t="shared" si="1235"/>
        <v/>
      </c>
      <c r="CN206" s="28" t="str">
        <f t="shared" si="1236"/>
        <v/>
      </c>
      <c r="CO206" s="28" t="str">
        <f t="shared" si="1237"/>
        <v/>
      </c>
      <c r="CP206" s="27" t="str">
        <f t="shared" si="1238"/>
        <v/>
      </c>
      <c r="CQ206" s="27" t="str">
        <f t="shared" si="1239"/>
        <v/>
      </c>
      <c r="CR206" s="28" t="str">
        <f t="shared" si="1240"/>
        <v/>
      </c>
      <c r="CS206" s="27" t="str">
        <f t="shared" si="1241"/>
        <v/>
      </c>
      <c r="CT206" s="27" t="str">
        <f t="shared" si="1242"/>
        <v/>
      </c>
      <c r="CU206" s="26" t="str">
        <f t="shared" si="1243"/>
        <v/>
      </c>
      <c r="CV206" s="26" t="str">
        <f t="shared" si="1244"/>
        <v/>
      </c>
      <c r="CW206" s="26" t="str">
        <f t="shared" si="1245"/>
        <v/>
      </c>
      <c r="CX206" s="26" t="str">
        <f t="shared" si="1246"/>
        <v/>
      </c>
      <c r="CY206" s="29" t="str">
        <f t="shared" si="1247"/>
        <v/>
      </c>
      <c r="CZ206" s="26">
        <f t="shared" si="1248"/>
        <v>0</v>
      </c>
      <c r="DA206" s="26" t="str">
        <f t="shared" si="1249"/>
        <v/>
      </c>
      <c r="DB206" s="26" t="str">
        <f t="shared" si="1250"/>
        <v/>
      </c>
      <c r="DC206" s="26" t="str">
        <f t="shared" si="1251"/>
        <v/>
      </c>
      <c r="DD206" s="26" t="str">
        <f t="shared" si="1252"/>
        <v/>
      </c>
      <c r="DE206" s="26" t="str">
        <f t="shared" si="1253"/>
        <v/>
      </c>
      <c r="DF206" s="26" t="str">
        <f t="shared" si="1254"/>
        <v/>
      </c>
      <c r="DG206" s="26" t="str">
        <f t="shared" si="1255"/>
        <v/>
      </c>
      <c r="DH206" s="26" t="str">
        <f t="shared" si="1256"/>
        <v/>
      </c>
      <c r="DZ206" s="25">
        <f t="shared" si="1513"/>
        <v>50557</v>
      </c>
      <c r="EA206" s="1" t="str">
        <f t="shared" si="1514"/>
        <v/>
      </c>
      <c r="EB206" s="26" t="str">
        <f t="shared" ca="1" si="1257"/>
        <v/>
      </c>
      <c r="EC206" s="26" t="str">
        <f t="shared" si="1258"/>
        <v/>
      </c>
      <c r="ED206" s="26" t="str">
        <f t="shared" si="1259"/>
        <v/>
      </c>
      <c r="EE206" s="26" t="str">
        <f t="shared" si="1260"/>
        <v/>
      </c>
      <c r="EF206" s="26" t="str">
        <f t="shared" si="1261"/>
        <v/>
      </c>
      <c r="EG206" s="26" t="str">
        <f t="shared" si="1262"/>
        <v/>
      </c>
      <c r="EH206" s="26" t="str">
        <f t="shared" si="1263"/>
        <v/>
      </c>
      <c r="EI206" s="26" t="str">
        <f t="shared" si="1264"/>
        <v/>
      </c>
      <c r="EJ206" s="27" t="str">
        <f t="shared" si="1265"/>
        <v/>
      </c>
      <c r="EK206" s="28" t="str">
        <f t="shared" si="1266"/>
        <v/>
      </c>
      <c r="EL206" s="28" t="str">
        <f t="shared" si="1267"/>
        <v/>
      </c>
      <c r="EM206" s="28" t="str">
        <f t="shared" si="1268"/>
        <v/>
      </c>
      <c r="EN206" s="28" t="str">
        <f t="shared" si="1269"/>
        <v/>
      </c>
      <c r="EO206" s="28" t="str">
        <f t="shared" si="1270"/>
        <v/>
      </c>
      <c r="EP206" s="28" t="str">
        <f t="shared" si="1271"/>
        <v/>
      </c>
      <c r="EQ206" s="28" t="str">
        <f t="shared" si="1272"/>
        <v/>
      </c>
      <c r="ER206" s="27" t="str">
        <f t="shared" si="1273"/>
        <v/>
      </c>
      <c r="ES206" s="27" t="str">
        <f t="shared" si="1274"/>
        <v/>
      </c>
      <c r="ET206" s="28" t="str">
        <f t="shared" si="1275"/>
        <v/>
      </c>
      <c r="EU206" s="27" t="str">
        <f t="shared" si="1276"/>
        <v/>
      </c>
      <c r="EV206" s="27" t="str">
        <f t="shared" si="1277"/>
        <v/>
      </c>
      <c r="EW206" s="26" t="str">
        <f t="shared" si="1278"/>
        <v/>
      </c>
      <c r="EX206" s="26" t="str">
        <f t="shared" si="1279"/>
        <v/>
      </c>
      <c r="EY206" s="26" t="str">
        <f t="shared" si="1280"/>
        <v/>
      </c>
      <c r="EZ206" s="26" t="str">
        <f t="shared" si="1281"/>
        <v/>
      </c>
      <c r="FA206" s="29" t="str">
        <f t="shared" si="1282"/>
        <v/>
      </c>
      <c r="FB206" s="26">
        <f t="shared" si="1283"/>
        <v>0</v>
      </c>
      <c r="FC206" s="26" t="str">
        <f t="shared" si="1284"/>
        <v/>
      </c>
      <c r="FD206" s="26" t="str">
        <f t="shared" si="1285"/>
        <v/>
      </c>
      <c r="FE206" s="26" t="str">
        <f t="shared" si="1286"/>
        <v/>
      </c>
      <c r="FF206" s="26" t="str">
        <f t="shared" si="1287"/>
        <v/>
      </c>
      <c r="FG206" s="26" t="str">
        <f t="shared" si="1288"/>
        <v/>
      </c>
      <c r="FH206" s="26" t="str">
        <f t="shared" si="1289"/>
        <v/>
      </c>
      <c r="FI206" s="26" t="str">
        <f t="shared" si="1290"/>
        <v/>
      </c>
      <c r="FJ206" s="26" t="str">
        <f t="shared" si="1291"/>
        <v/>
      </c>
      <c r="GB206" s="25">
        <f t="shared" si="1515"/>
        <v>50557</v>
      </c>
      <c r="GC206" s="1" t="str">
        <f t="shared" si="1516"/>
        <v/>
      </c>
      <c r="GD206" s="26" t="str">
        <f t="shared" ca="1" si="1292"/>
        <v/>
      </c>
      <c r="GE206" s="26" t="str">
        <f t="shared" si="1293"/>
        <v/>
      </c>
      <c r="GF206" s="26" t="str">
        <f t="shared" si="1294"/>
        <v/>
      </c>
      <c r="GG206" s="26" t="str">
        <f t="shared" si="1295"/>
        <v/>
      </c>
      <c r="GH206" s="26" t="str">
        <f t="shared" si="1296"/>
        <v/>
      </c>
      <c r="GI206" s="26" t="str">
        <f t="shared" si="1297"/>
        <v/>
      </c>
      <c r="GJ206" s="26" t="str">
        <f t="shared" si="1298"/>
        <v/>
      </c>
      <c r="GK206" s="26" t="str">
        <f t="shared" si="1299"/>
        <v/>
      </c>
      <c r="GL206" s="27" t="str">
        <f t="shared" si="1300"/>
        <v/>
      </c>
      <c r="GM206" s="28" t="str">
        <f t="shared" si="1301"/>
        <v/>
      </c>
      <c r="GN206" s="28" t="str">
        <f t="shared" si="1302"/>
        <v/>
      </c>
      <c r="GO206" s="28" t="str">
        <f t="shared" si="1303"/>
        <v/>
      </c>
      <c r="GP206" s="28" t="str">
        <f t="shared" si="1304"/>
        <v/>
      </c>
      <c r="GQ206" s="28" t="str">
        <f t="shared" si="1305"/>
        <v/>
      </c>
      <c r="GR206" s="28" t="str">
        <f t="shared" si="1306"/>
        <v/>
      </c>
      <c r="GS206" s="28" t="str">
        <f t="shared" si="1307"/>
        <v/>
      </c>
      <c r="GT206" s="27" t="str">
        <f t="shared" si="1308"/>
        <v/>
      </c>
      <c r="GU206" s="27" t="str">
        <f t="shared" si="1309"/>
        <v/>
      </c>
      <c r="GV206" s="28" t="str">
        <f t="shared" si="1310"/>
        <v/>
      </c>
      <c r="GW206" s="27" t="str">
        <f t="shared" si="1311"/>
        <v/>
      </c>
      <c r="GX206" s="27" t="str">
        <f t="shared" si="1312"/>
        <v/>
      </c>
      <c r="GY206" s="26" t="str">
        <f t="shared" si="1313"/>
        <v/>
      </c>
      <c r="GZ206" s="26" t="str">
        <f t="shared" si="1314"/>
        <v/>
      </c>
      <c r="HA206" s="26" t="str">
        <f t="shared" si="1315"/>
        <v/>
      </c>
      <c r="HB206" s="26" t="str">
        <f t="shared" si="1316"/>
        <v/>
      </c>
      <c r="HC206" s="29" t="str">
        <f t="shared" si="1317"/>
        <v/>
      </c>
      <c r="HD206" s="26">
        <f t="shared" si="1318"/>
        <v>0</v>
      </c>
      <c r="HE206" s="26" t="str">
        <f t="shared" si="1319"/>
        <v/>
      </c>
      <c r="HF206" s="26" t="str">
        <f t="shared" si="1320"/>
        <v/>
      </c>
      <c r="HG206" s="26" t="str">
        <f t="shared" si="1321"/>
        <v/>
      </c>
      <c r="HH206" s="26" t="str">
        <f t="shared" si="1322"/>
        <v/>
      </c>
      <c r="HI206" s="26" t="str">
        <f t="shared" si="1323"/>
        <v/>
      </c>
      <c r="HJ206" s="26" t="str">
        <f t="shared" si="1324"/>
        <v/>
      </c>
      <c r="HK206" s="26" t="str">
        <f t="shared" si="1325"/>
        <v/>
      </c>
      <c r="HL206" s="26" t="str">
        <f t="shared" si="1326"/>
        <v/>
      </c>
      <c r="ID206" s="25">
        <f t="shared" si="1515"/>
        <v>50557</v>
      </c>
      <c r="IE206" s="1" t="str">
        <f t="shared" si="1516"/>
        <v/>
      </c>
      <c r="IF206" s="26" t="str">
        <f t="shared" ca="1" si="1327"/>
        <v/>
      </c>
      <c r="IG206" s="26" t="str">
        <f t="shared" si="1328"/>
        <v/>
      </c>
      <c r="IH206" s="26" t="str">
        <f t="shared" si="1329"/>
        <v/>
      </c>
      <c r="II206" s="26" t="str">
        <f t="shared" si="1330"/>
        <v/>
      </c>
      <c r="IJ206" s="26" t="str">
        <f t="shared" si="1331"/>
        <v/>
      </c>
      <c r="IK206" s="26" t="str">
        <f t="shared" si="1332"/>
        <v/>
      </c>
      <c r="IL206" s="26" t="str">
        <f t="shared" si="1333"/>
        <v/>
      </c>
      <c r="IM206" s="26" t="str">
        <f t="shared" si="1334"/>
        <v/>
      </c>
      <c r="IN206" s="27" t="str">
        <f t="shared" si="1335"/>
        <v/>
      </c>
      <c r="IO206" s="28" t="str">
        <f t="shared" si="1336"/>
        <v/>
      </c>
      <c r="IP206" s="28" t="str">
        <f t="shared" si="1337"/>
        <v/>
      </c>
      <c r="IQ206" s="28" t="str">
        <f t="shared" si="1338"/>
        <v/>
      </c>
      <c r="IR206" s="28" t="str">
        <f t="shared" si="1339"/>
        <v/>
      </c>
      <c r="IS206" s="28" t="str">
        <f t="shared" si="1340"/>
        <v/>
      </c>
      <c r="IT206" s="28" t="str">
        <f t="shared" si="1341"/>
        <v/>
      </c>
      <c r="IU206" s="28" t="str">
        <f t="shared" si="1342"/>
        <v/>
      </c>
      <c r="IV206" s="27" t="str">
        <f t="shared" si="1343"/>
        <v/>
      </c>
      <c r="IW206" s="27" t="str">
        <f t="shared" si="1344"/>
        <v/>
      </c>
      <c r="IX206" s="28" t="str">
        <f t="shared" si="1345"/>
        <v/>
      </c>
      <c r="IY206" s="27" t="str">
        <f t="shared" si="1346"/>
        <v/>
      </c>
      <c r="IZ206" s="27" t="str">
        <f t="shared" si="1347"/>
        <v/>
      </c>
      <c r="JA206" s="26" t="str">
        <f t="shared" si="1348"/>
        <v/>
      </c>
      <c r="JB206" s="26" t="str">
        <f t="shared" si="1349"/>
        <v/>
      </c>
      <c r="JC206" s="26" t="str">
        <f t="shared" si="1350"/>
        <v/>
      </c>
      <c r="JD206" s="26" t="str">
        <f t="shared" si="1351"/>
        <v/>
      </c>
      <c r="JE206" s="29" t="str">
        <f t="shared" si="1352"/>
        <v/>
      </c>
      <c r="JF206" s="26">
        <f t="shared" si="1353"/>
        <v>0</v>
      </c>
      <c r="JG206" s="26" t="str">
        <f t="shared" si="1354"/>
        <v/>
      </c>
      <c r="JH206" s="26" t="str">
        <f t="shared" si="1355"/>
        <v/>
      </c>
      <c r="JI206" s="26" t="str">
        <f t="shared" si="1356"/>
        <v/>
      </c>
      <c r="JJ206" s="26" t="str">
        <f t="shared" si="1357"/>
        <v/>
      </c>
      <c r="JK206" s="26" t="str">
        <f t="shared" si="1358"/>
        <v/>
      </c>
      <c r="JL206" s="26" t="str">
        <f t="shared" si="1359"/>
        <v/>
      </c>
      <c r="JM206" s="26" t="str">
        <f t="shared" si="1360"/>
        <v/>
      </c>
      <c r="JN206" s="26" t="str">
        <f t="shared" si="1361"/>
        <v/>
      </c>
      <c r="KF206" s="25">
        <f t="shared" si="1517"/>
        <v>50557</v>
      </c>
      <c r="KG206" s="1" t="str">
        <f t="shared" si="1518"/>
        <v/>
      </c>
      <c r="KH206" s="26" t="str">
        <f t="shared" ca="1" si="1362"/>
        <v/>
      </c>
      <c r="KI206" s="26" t="str">
        <f t="shared" si="1363"/>
        <v/>
      </c>
      <c r="KJ206" s="26" t="str">
        <f t="shared" si="1364"/>
        <v/>
      </c>
      <c r="KK206" s="26" t="str">
        <f t="shared" si="1365"/>
        <v/>
      </c>
      <c r="KL206" s="26" t="str">
        <f t="shared" si="1366"/>
        <v/>
      </c>
      <c r="KM206" s="26" t="str">
        <f t="shared" si="1367"/>
        <v/>
      </c>
      <c r="KN206" s="26" t="str">
        <f t="shared" si="1368"/>
        <v/>
      </c>
      <c r="KO206" s="26" t="str">
        <f t="shared" si="1369"/>
        <v/>
      </c>
      <c r="KP206" s="27" t="str">
        <f t="shared" si="1370"/>
        <v/>
      </c>
      <c r="KQ206" s="28" t="str">
        <f t="shared" si="1371"/>
        <v/>
      </c>
      <c r="KR206" s="28" t="str">
        <f t="shared" si="1372"/>
        <v/>
      </c>
      <c r="KS206" s="28" t="str">
        <f t="shared" si="1373"/>
        <v/>
      </c>
      <c r="KT206" s="28" t="str">
        <f t="shared" si="1374"/>
        <v/>
      </c>
      <c r="KU206" s="28" t="str">
        <f t="shared" si="1375"/>
        <v/>
      </c>
      <c r="KV206" s="28" t="str">
        <f t="shared" si="1376"/>
        <v/>
      </c>
      <c r="KW206" s="28" t="str">
        <f t="shared" si="1377"/>
        <v/>
      </c>
      <c r="KX206" s="27" t="str">
        <f t="shared" si="1378"/>
        <v/>
      </c>
      <c r="KY206" s="27" t="str">
        <f t="shared" si="1379"/>
        <v/>
      </c>
      <c r="KZ206" s="28" t="str">
        <f t="shared" si="1380"/>
        <v/>
      </c>
      <c r="LA206" s="27" t="str">
        <f t="shared" si="1381"/>
        <v/>
      </c>
      <c r="LB206" s="27" t="str">
        <f t="shared" si="1382"/>
        <v/>
      </c>
      <c r="LC206" s="26" t="str">
        <f t="shared" si="1383"/>
        <v/>
      </c>
      <c r="LD206" s="26" t="str">
        <f t="shared" si="1384"/>
        <v/>
      </c>
      <c r="LE206" s="26" t="str">
        <f t="shared" si="1385"/>
        <v/>
      </c>
      <c r="LF206" s="26" t="str">
        <f t="shared" si="1386"/>
        <v/>
      </c>
      <c r="LG206" s="29" t="str">
        <f t="shared" si="1387"/>
        <v/>
      </c>
      <c r="LH206" s="26">
        <f t="shared" si="1388"/>
        <v>0</v>
      </c>
      <c r="LI206" s="26" t="str">
        <f t="shared" si="1389"/>
        <v/>
      </c>
      <c r="LJ206" s="26" t="str">
        <f t="shared" si="1390"/>
        <v/>
      </c>
      <c r="LK206" s="26" t="str">
        <f t="shared" si="1391"/>
        <v/>
      </c>
      <c r="LL206" s="26" t="str">
        <f t="shared" si="1392"/>
        <v/>
      </c>
      <c r="LM206" s="26" t="str">
        <f t="shared" si="1393"/>
        <v/>
      </c>
      <c r="LN206" s="26" t="str">
        <f t="shared" si="1394"/>
        <v/>
      </c>
      <c r="LO206" s="26" t="str">
        <f t="shared" si="1395"/>
        <v/>
      </c>
      <c r="LP206" s="26" t="str">
        <f t="shared" si="1396"/>
        <v/>
      </c>
      <c r="MH206" s="25">
        <f t="shared" si="1517"/>
        <v>50557</v>
      </c>
      <c r="MI206" s="1" t="str">
        <f t="shared" si="1518"/>
        <v/>
      </c>
      <c r="MJ206" s="26" t="str">
        <f t="shared" ca="1" si="1397"/>
        <v/>
      </c>
      <c r="MK206" s="26" t="str">
        <f t="shared" si="1398"/>
        <v/>
      </c>
      <c r="ML206" s="26" t="str">
        <f t="shared" si="1399"/>
        <v/>
      </c>
      <c r="MM206" s="26" t="str">
        <f t="shared" si="1400"/>
        <v/>
      </c>
      <c r="MN206" s="26" t="str">
        <f t="shared" si="1401"/>
        <v/>
      </c>
      <c r="MO206" s="26" t="str">
        <f t="shared" si="1402"/>
        <v/>
      </c>
      <c r="MP206" s="26" t="str">
        <f t="shared" si="1403"/>
        <v/>
      </c>
      <c r="MQ206" s="26" t="str">
        <f t="shared" si="1404"/>
        <v/>
      </c>
      <c r="MR206" s="27" t="str">
        <f t="shared" si="1405"/>
        <v/>
      </c>
      <c r="MS206" s="28" t="str">
        <f t="shared" si="1406"/>
        <v/>
      </c>
      <c r="MT206" s="28" t="str">
        <f t="shared" si="1407"/>
        <v/>
      </c>
      <c r="MU206" s="28" t="str">
        <f t="shared" si="1408"/>
        <v/>
      </c>
      <c r="MV206" s="28" t="str">
        <f t="shared" si="1409"/>
        <v/>
      </c>
      <c r="MW206" s="28" t="str">
        <f t="shared" si="1410"/>
        <v/>
      </c>
      <c r="MX206" s="28" t="str">
        <f t="shared" si="1411"/>
        <v/>
      </c>
      <c r="MY206" s="28" t="str">
        <f t="shared" si="1412"/>
        <v/>
      </c>
      <c r="MZ206" s="27" t="str">
        <f t="shared" si="1413"/>
        <v/>
      </c>
      <c r="NA206" s="27" t="str">
        <f t="shared" si="1414"/>
        <v/>
      </c>
      <c r="NB206" s="28" t="str">
        <f t="shared" si="1415"/>
        <v/>
      </c>
      <c r="NC206" s="27" t="str">
        <f t="shared" si="1416"/>
        <v/>
      </c>
      <c r="ND206" s="27" t="str">
        <f t="shared" si="1417"/>
        <v/>
      </c>
      <c r="NE206" s="26" t="str">
        <f t="shared" si="1418"/>
        <v/>
      </c>
      <c r="NF206" s="26" t="str">
        <f t="shared" si="1419"/>
        <v/>
      </c>
      <c r="NG206" s="26" t="str">
        <f t="shared" si="1420"/>
        <v/>
      </c>
      <c r="NH206" s="26" t="str">
        <f t="shared" si="1421"/>
        <v/>
      </c>
      <c r="NI206" s="29" t="str">
        <f t="shared" si="1422"/>
        <v/>
      </c>
      <c r="NJ206" s="26">
        <f t="shared" si="1423"/>
        <v>0</v>
      </c>
      <c r="NK206" s="26" t="str">
        <f t="shared" si="1424"/>
        <v/>
      </c>
      <c r="NL206" s="26" t="str">
        <f t="shared" si="1425"/>
        <v/>
      </c>
      <c r="NM206" s="26" t="str">
        <f t="shared" si="1426"/>
        <v/>
      </c>
      <c r="NN206" s="26" t="str">
        <f t="shared" si="1427"/>
        <v/>
      </c>
      <c r="NO206" s="26" t="str">
        <f t="shared" si="1428"/>
        <v/>
      </c>
      <c r="NP206" s="26" t="str">
        <f t="shared" si="1429"/>
        <v/>
      </c>
      <c r="NQ206" s="26" t="str">
        <f t="shared" si="1430"/>
        <v/>
      </c>
      <c r="NR206" s="26" t="str">
        <f t="shared" si="1431"/>
        <v/>
      </c>
      <c r="OJ206" s="25">
        <f t="shared" si="1519"/>
        <v>50557</v>
      </c>
      <c r="OK206" s="1" t="str">
        <f t="shared" si="1520"/>
        <v/>
      </c>
      <c r="OL206" s="26" t="str">
        <f t="shared" ca="1" si="1432"/>
        <v/>
      </c>
      <c r="OM206" s="26" t="str">
        <f t="shared" si="1433"/>
        <v/>
      </c>
      <c r="ON206" s="26" t="str">
        <f t="shared" si="1434"/>
        <v/>
      </c>
      <c r="OO206" s="26" t="str">
        <f t="shared" si="1435"/>
        <v/>
      </c>
      <c r="OP206" s="26" t="str">
        <f t="shared" si="1436"/>
        <v/>
      </c>
      <c r="OQ206" s="26" t="str">
        <f t="shared" si="1437"/>
        <v/>
      </c>
      <c r="OR206" s="26" t="str">
        <f t="shared" si="1438"/>
        <v/>
      </c>
      <c r="OS206" s="26" t="str">
        <f t="shared" si="1439"/>
        <v/>
      </c>
      <c r="OT206" s="27" t="str">
        <f t="shared" si="1440"/>
        <v/>
      </c>
      <c r="OU206" s="28" t="str">
        <f t="shared" si="1441"/>
        <v/>
      </c>
      <c r="OV206" s="28" t="str">
        <f t="shared" si="1442"/>
        <v/>
      </c>
      <c r="OW206" s="28" t="str">
        <f t="shared" si="1443"/>
        <v/>
      </c>
      <c r="OX206" s="28" t="str">
        <f t="shared" si="1444"/>
        <v/>
      </c>
      <c r="OY206" s="28" t="str">
        <f t="shared" si="1445"/>
        <v/>
      </c>
      <c r="OZ206" s="28" t="str">
        <f t="shared" si="1446"/>
        <v/>
      </c>
      <c r="PA206" s="28" t="str">
        <f t="shared" si="1447"/>
        <v/>
      </c>
      <c r="PB206" s="27" t="str">
        <f t="shared" si="1448"/>
        <v/>
      </c>
      <c r="PC206" s="27" t="str">
        <f t="shared" si="1449"/>
        <v/>
      </c>
      <c r="PD206" s="28" t="str">
        <f t="shared" si="1450"/>
        <v/>
      </c>
      <c r="PE206" s="27" t="str">
        <f t="shared" si="1451"/>
        <v/>
      </c>
      <c r="PF206" s="27" t="str">
        <f t="shared" si="1452"/>
        <v/>
      </c>
      <c r="PG206" s="26" t="str">
        <f t="shared" si="1453"/>
        <v/>
      </c>
      <c r="PH206" s="26" t="str">
        <f t="shared" si="1454"/>
        <v/>
      </c>
      <c r="PI206" s="26" t="str">
        <f t="shared" si="1455"/>
        <v/>
      </c>
      <c r="PJ206" s="26" t="str">
        <f t="shared" si="1456"/>
        <v/>
      </c>
      <c r="PK206" s="29" t="str">
        <f t="shared" si="1457"/>
        <v/>
      </c>
      <c r="PL206" s="26">
        <f t="shared" si="1458"/>
        <v>0</v>
      </c>
      <c r="PM206" s="26" t="str">
        <f t="shared" si="1459"/>
        <v/>
      </c>
      <c r="PN206" s="26" t="str">
        <f t="shared" si="1460"/>
        <v/>
      </c>
      <c r="PO206" s="26" t="str">
        <f t="shared" si="1461"/>
        <v/>
      </c>
      <c r="PP206" s="26" t="str">
        <f t="shared" si="1462"/>
        <v/>
      </c>
      <c r="PQ206" s="26" t="str">
        <f t="shared" si="1463"/>
        <v/>
      </c>
      <c r="PR206" s="26" t="str">
        <f t="shared" si="1464"/>
        <v/>
      </c>
      <c r="PS206" s="26" t="str">
        <f t="shared" si="1465"/>
        <v/>
      </c>
      <c r="PT206" s="26" t="str">
        <f t="shared" si="1466"/>
        <v/>
      </c>
      <c r="QL206" s="25">
        <f t="shared" si="1519"/>
        <v>50557</v>
      </c>
      <c r="QM206" s="1" t="str">
        <f t="shared" si="1520"/>
        <v/>
      </c>
      <c r="QN206" s="26" t="str">
        <f t="shared" ca="1" si="1467"/>
        <v/>
      </c>
      <c r="QO206" s="26" t="str">
        <f t="shared" si="1468"/>
        <v/>
      </c>
      <c r="QP206" s="26" t="str">
        <f t="shared" si="1469"/>
        <v/>
      </c>
      <c r="QQ206" s="26" t="str">
        <f t="shared" si="1470"/>
        <v/>
      </c>
      <c r="QR206" s="26" t="str">
        <f t="shared" si="1471"/>
        <v/>
      </c>
      <c r="QS206" s="26" t="str">
        <f t="shared" si="1472"/>
        <v/>
      </c>
      <c r="QT206" s="26" t="str">
        <f t="shared" si="1473"/>
        <v/>
      </c>
      <c r="QU206" s="26" t="str">
        <f t="shared" si="1474"/>
        <v/>
      </c>
      <c r="QV206" s="27" t="str">
        <f t="shared" si="1475"/>
        <v/>
      </c>
      <c r="QW206" s="28" t="str">
        <f t="shared" si="1476"/>
        <v/>
      </c>
      <c r="QX206" s="28" t="str">
        <f t="shared" si="1477"/>
        <v/>
      </c>
      <c r="QY206" s="28" t="str">
        <f t="shared" si="1478"/>
        <v/>
      </c>
      <c r="QZ206" s="28" t="str">
        <f t="shared" si="1479"/>
        <v/>
      </c>
      <c r="RA206" s="28" t="str">
        <f t="shared" si="1480"/>
        <v/>
      </c>
      <c r="RB206" s="28" t="str">
        <f t="shared" si="1481"/>
        <v/>
      </c>
      <c r="RC206" s="28" t="str">
        <f t="shared" si="1482"/>
        <v/>
      </c>
      <c r="RD206" s="27" t="str">
        <f t="shared" si="1483"/>
        <v/>
      </c>
      <c r="RE206" s="27" t="str">
        <f t="shared" si="1484"/>
        <v/>
      </c>
      <c r="RF206" s="28" t="str">
        <f t="shared" si="1485"/>
        <v/>
      </c>
      <c r="RG206" s="27" t="str">
        <f t="shared" si="1486"/>
        <v/>
      </c>
      <c r="RH206" s="27" t="str">
        <f t="shared" si="1487"/>
        <v/>
      </c>
      <c r="RI206" s="26" t="str">
        <f t="shared" si="1488"/>
        <v/>
      </c>
      <c r="RJ206" s="26" t="str">
        <f t="shared" si="1489"/>
        <v/>
      </c>
      <c r="RK206" s="26" t="str">
        <f t="shared" si="1490"/>
        <v/>
      </c>
      <c r="RL206" s="26" t="str">
        <f t="shared" si="1491"/>
        <v/>
      </c>
      <c r="RM206" s="29" t="str">
        <f t="shared" si="1492"/>
        <v/>
      </c>
      <c r="RN206" s="26">
        <f t="shared" si="1493"/>
        <v>0</v>
      </c>
      <c r="RO206" s="26" t="str">
        <f t="shared" si="1494"/>
        <v/>
      </c>
      <c r="RP206" s="26" t="str">
        <f t="shared" si="1495"/>
        <v/>
      </c>
      <c r="RQ206" s="26" t="str">
        <f t="shared" si="1496"/>
        <v/>
      </c>
      <c r="RR206" s="26" t="str">
        <f t="shared" si="1497"/>
        <v/>
      </c>
      <c r="RS206" s="26" t="str">
        <f t="shared" si="1498"/>
        <v/>
      </c>
      <c r="RT206" s="26" t="str">
        <f t="shared" si="1499"/>
        <v/>
      </c>
      <c r="RU206" s="26" t="str">
        <f t="shared" si="1500"/>
        <v/>
      </c>
      <c r="RV206" s="26" t="str">
        <f t="shared" si="1501"/>
        <v/>
      </c>
    </row>
    <row r="207" spans="2:490" x14ac:dyDescent="0.25">
      <c r="B207" s="25">
        <f t="shared" si="1521"/>
        <v>50587</v>
      </c>
      <c r="C207" s="1">
        <f t="shared" si="1502"/>
        <v>2038</v>
      </c>
      <c r="D207" s="1">
        <f t="shared" si="1503"/>
        <v>62</v>
      </c>
      <c r="E207" s="1" t="str">
        <f t="shared" si="1504"/>
        <v/>
      </c>
      <c r="F207" s="26" t="str">
        <f t="shared" si="1188"/>
        <v/>
      </c>
      <c r="G207" s="26">
        <f>SUMIFS(F$9:F207,C$9:C207,C207)</f>
        <v>0</v>
      </c>
      <c r="H207" s="26" t="str">
        <f t="shared" si="1189"/>
        <v/>
      </c>
      <c r="I207" s="86" t="e">
        <f t="shared" si="1505"/>
        <v>#VALUE!</v>
      </c>
      <c r="J207" s="1" t="b">
        <f>IF(J206=TRUE,TRUE,AND(D207&gt;=dane_wiek_emerytalny,D207&gt;=55,YEAR(B207)-YEAR(dane_data_rozpoczecia)&gt;=4,SUMIFS(F$9:F207,C$9:C207,C207)))</f>
        <v>0</v>
      </c>
      <c r="K207" s="26" t="str">
        <f t="shared" si="1190"/>
        <v/>
      </c>
      <c r="L207" s="26">
        <f t="shared" si="1191"/>
        <v>0</v>
      </c>
      <c r="M207" s="26" t="e">
        <f t="shared" si="1192"/>
        <v>#VALUE!</v>
      </c>
      <c r="N207" s="26" t="e">
        <f t="shared" si="1193"/>
        <v>#VALUE!</v>
      </c>
      <c r="O207" s="1" t="b">
        <f>IF(O206=TRUE,TRUE,AND(D207&gt;=65,YEAR(B207)-YEAR(dane_data_rozpoczecia)&gt;=4,SUMIFS(F$9:F207,C$9:C207,C207)))</f>
        <v>0</v>
      </c>
      <c r="V207" s="25">
        <f t="shared" si="1522"/>
        <v>50587</v>
      </c>
      <c r="W207" s="1" t="str">
        <f t="shared" si="1506"/>
        <v/>
      </c>
      <c r="X207" s="26" t="str">
        <f t="shared" ca="1" si="1194"/>
        <v/>
      </c>
      <c r="Y207" s="26" t="str">
        <f t="shared" si="1195"/>
        <v/>
      </c>
      <c r="Z207" s="26" t="str">
        <f t="shared" si="1507"/>
        <v/>
      </c>
      <c r="AA207" s="26" t="str">
        <f t="shared" si="1508"/>
        <v/>
      </c>
      <c r="AB207" s="26" t="str">
        <f t="shared" si="1196"/>
        <v/>
      </c>
      <c r="AC207" s="26" t="str">
        <f t="shared" si="1197"/>
        <v/>
      </c>
      <c r="AD207" s="26" t="str">
        <f t="shared" si="1198"/>
        <v/>
      </c>
      <c r="AE207" s="26" t="str">
        <f t="shared" si="1199"/>
        <v/>
      </c>
      <c r="AF207" s="27" t="str">
        <f t="shared" si="1200"/>
        <v/>
      </c>
      <c r="AG207" s="28" t="str">
        <f t="shared" si="1201"/>
        <v/>
      </c>
      <c r="AH207" s="28" t="str">
        <f t="shared" si="1202"/>
        <v/>
      </c>
      <c r="AI207" s="28" t="str">
        <f t="shared" si="1509"/>
        <v/>
      </c>
      <c r="AJ207" s="28" t="str">
        <f t="shared" si="1523"/>
        <v/>
      </c>
      <c r="AK207" s="28" t="str">
        <f t="shared" si="1203"/>
        <v/>
      </c>
      <c r="AL207" s="28" t="str">
        <f t="shared" si="1510"/>
        <v/>
      </c>
      <c r="AM207" s="28" t="str">
        <f t="shared" si="1511"/>
        <v/>
      </c>
      <c r="AN207" s="27" t="str">
        <f t="shared" si="1204"/>
        <v/>
      </c>
      <c r="AO207" s="27" t="str">
        <f t="shared" si="1205"/>
        <v/>
      </c>
      <c r="AP207" s="28" t="str">
        <f t="shared" si="1206"/>
        <v/>
      </c>
      <c r="AQ207" s="27" t="str">
        <f t="shared" si="1207"/>
        <v/>
      </c>
      <c r="AR207" s="27" t="str">
        <f t="shared" si="1208"/>
        <v/>
      </c>
      <c r="AS207" s="26" t="str">
        <f t="shared" si="1209"/>
        <v/>
      </c>
      <c r="AT207" s="26" t="str">
        <f t="shared" si="1210"/>
        <v/>
      </c>
      <c r="AU207" s="26" t="str">
        <f t="shared" si="1211"/>
        <v/>
      </c>
      <c r="AV207" s="26" t="str">
        <f t="shared" si="1212"/>
        <v/>
      </c>
      <c r="AW207" s="29" t="str">
        <f t="shared" si="1213"/>
        <v/>
      </c>
      <c r="AX207" s="26">
        <f t="shared" si="1214"/>
        <v>0</v>
      </c>
      <c r="AY207" s="26" t="str">
        <f t="shared" si="1215"/>
        <v/>
      </c>
      <c r="AZ207" s="26" t="str">
        <f t="shared" si="1216"/>
        <v/>
      </c>
      <c r="BA207" s="26" t="str">
        <f t="shared" si="1512"/>
        <v/>
      </c>
      <c r="BB207" s="26" t="str">
        <f t="shared" si="1217"/>
        <v/>
      </c>
      <c r="BC207" s="26" t="str">
        <f t="shared" si="1218"/>
        <v/>
      </c>
      <c r="BD207" s="26" t="str">
        <f t="shared" si="1219"/>
        <v/>
      </c>
      <c r="BE207" s="26" t="str">
        <f t="shared" si="1220"/>
        <v/>
      </c>
      <c r="BF207" s="26" t="str">
        <f t="shared" si="1221"/>
        <v/>
      </c>
      <c r="BX207" s="25">
        <f t="shared" si="1513"/>
        <v>50587</v>
      </c>
      <c r="BY207" s="1" t="str">
        <f t="shared" si="1514"/>
        <v/>
      </c>
      <c r="BZ207" s="26" t="str">
        <f t="shared" ca="1" si="1222"/>
        <v/>
      </c>
      <c r="CA207" s="26" t="str">
        <f t="shared" si="1223"/>
        <v/>
      </c>
      <c r="CB207" s="26" t="str">
        <f t="shared" si="1224"/>
        <v/>
      </c>
      <c r="CC207" s="26" t="str">
        <f t="shared" si="1225"/>
        <v/>
      </c>
      <c r="CD207" s="26" t="str">
        <f t="shared" si="1226"/>
        <v/>
      </c>
      <c r="CE207" s="26" t="str">
        <f t="shared" si="1227"/>
        <v/>
      </c>
      <c r="CF207" s="26" t="str">
        <f t="shared" si="1228"/>
        <v/>
      </c>
      <c r="CG207" s="26" t="str">
        <f t="shared" si="1229"/>
        <v/>
      </c>
      <c r="CH207" s="27" t="str">
        <f t="shared" si="1230"/>
        <v/>
      </c>
      <c r="CI207" s="28" t="str">
        <f t="shared" si="1231"/>
        <v/>
      </c>
      <c r="CJ207" s="28" t="str">
        <f t="shared" si="1232"/>
        <v/>
      </c>
      <c r="CK207" s="28" t="str">
        <f t="shared" si="1233"/>
        <v/>
      </c>
      <c r="CL207" s="28" t="str">
        <f t="shared" si="1234"/>
        <v/>
      </c>
      <c r="CM207" s="28" t="str">
        <f t="shared" si="1235"/>
        <v/>
      </c>
      <c r="CN207" s="28" t="str">
        <f t="shared" si="1236"/>
        <v/>
      </c>
      <c r="CO207" s="28" t="str">
        <f t="shared" si="1237"/>
        <v/>
      </c>
      <c r="CP207" s="27" t="str">
        <f t="shared" si="1238"/>
        <v/>
      </c>
      <c r="CQ207" s="27" t="str">
        <f t="shared" si="1239"/>
        <v/>
      </c>
      <c r="CR207" s="28" t="str">
        <f t="shared" si="1240"/>
        <v/>
      </c>
      <c r="CS207" s="27" t="str">
        <f t="shared" si="1241"/>
        <v/>
      </c>
      <c r="CT207" s="27" t="str">
        <f t="shared" si="1242"/>
        <v/>
      </c>
      <c r="CU207" s="26" t="str">
        <f t="shared" si="1243"/>
        <v/>
      </c>
      <c r="CV207" s="26" t="str">
        <f t="shared" si="1244"/>
        <v/>
      </c>
      <c r="CW207" s="26" t="str">
        <f t="shared" si="1245"/>
        <v/>
      </c>
      <c r="CX207" s="26" t="str">
        <f t="shared" si="1246"/>
        <v/>
      </c>
      <c r="CY207" s="29" t="str">
        <f t="shared" si="1247"/>
        <v/>
      </c>
      <c r="CZ207" s="26">
        <f t="shared" si="1248"/>
        <v>0</v>
      </c>
      <c r="DA207" s="26" t="str">
        <f t="shared" si="1249"/>
        <v/>
      </c>
      <c r="DB207" s="26" t="str">
        <f t="shared" si="1250"/>
        <v/>
      </c>
      <c r="DC207" s="26" t="str">
        <f t="shared" si="1251"/>
        <v/>
      </c>
      <c r="DD207" s="26" t="str">
        <f t="shared" si="1252"/>
        <v/>
      </c>
      <c r="DE207" s="26" t="str">
        <f t="shared" si="1253"/>
        <v/>
      </c>
      <c r="DF207" s="26" t="str">
        <f t="shared" si="1254"/>
        <v/>
      </c>
      <c r="DG207" s="26" t="str">
        <f t="shared" si="1255"/>
        <v/>
      </c>
      <c r="DH207" s="26" t="str">
        <f t="shared" si="1256"/>
        <v/>
      </c>
      <c r="DZ207" s="25">
        <f t="shared" si="1513"/>
        <v>50587</v>
      </c>
      <c r="EA207" s="1" t="str">
        <f t="shared" si="1514"/>
        <v/>
      </c>
      <c r="EB207" s="26" t="str">
        <f t="shared" ca="1" si="1257"/>
        <v/>
      </c>
      <c r="EC207" s="26" t="str">
        <f t="shared" si="1258"/>
        <v/>
      </c>
      <c r="ED207" s="26" t="str">
        <f t="shared" si="1259"/>
        <v/>
      </c>
      <c r="EE207" s="26" t="str">
        <f t="shared" si="1260"/>
        <v/>
      </c>
      <c r="EF207" s="26" t="str">
        <f t="shared" si="1261"/>
        <v/>
      </c>
      <c r="EG207" s="26" t="str">
        <f t="shared" si="1262"/>
        <v/>
      </c>
      <c r="EH207" s="26" t="str">
        <f t="shared" si="1263"/>
        <v/>
      </c>
      <c r="EI207" s="26" t="str">
        <f t="shared" si="1264"/>
        <v/>
      </c>
      <c r="EJ207" s="27" t="str">
        <f t="shared" si="1265"/>
        <v/>
      </c>
      <c r="EK207" s="28" t="str">
        <f t="shared" si="1266"/>
        <v/>
      </c>
      <c r="EL207" s="28" t="str">
        <f t="shared" si="1267"/>
        <v/>
      </c>
      <c r="EM207" s="28" t="str">
        <f t="shared" si="1268"/>
        <v/>
      </c>
      <c r="EN207" s="28" t="str">
        <f t="shared" si="1269"/>
        <v/>
      </c>
      <c r="EO207" s="28" t="str">
        <f t="shared" si="1270"/>
        <v/>
      </c>
      <c r="EP207" s="28" t="str">
        <f t="shared" si="1271"/>
        <v/>
      </c>
      <c r="EQ207" s="28" t="str">
        <f t="shared" si="1272"/>
        <v/>
      </c>
      <c r="ER207" s="27" t="str">
        <f t="shared" si="1273"/>
        <v/>
      </c>
      <c r="ES207" s="27" t="str">
        <f t="shared" si="1274"/>
        <v/>
      </c>
      <c r="ET207" s="28" t="str">
        <f t="shared" si="1275"/>
        <v/>
      </c>
      <c r="EU207" s="27" t="str">
        <f t="shared" si="1276"/>
        <v/>
      </c>
      <c r="EV207" s="27" t="str">
        <f t="shared" si="1277"/>
        <v/>
      </c>
      <c r="EW207" s="26" t="str">
        <f t="shared" si="1278"/>
        <v/>
      </c>
      <c r="EX207" s="26" t="str">
        <f t="shared" si="1279"/>
        <v/>
      </c>
      <c r="EY207" s="26" t="str">
        <f t="shared" si="1280"/>
        <v/>
      </c>
      <c r="EZ207" s="26" t="str">
        <f t="shared" si="1281"/>
        <v/>
      </c>
      <c r="FA207" s="29" t="str">
        <f t="shared" si="1282"/>
        <v/>
      </c>
      <c r="FB207" s="26">
        <f t="shared" si="1283"/>
        <v>0</v>
      </c>
      <c r="FC207" s="26" t="str">
        <f t="shared" si="1284"/>
        <v/>
      </c>
      <c r="FD207" s="26" t="str">
        <f t="shared" si="1285"/>
        <v/>
      </c>
      <c r="FE207" s="26" t="str">
        <f t="shared" si="1286"/>
        <v/>
      </c>
      <c r="FF207" s="26" t="str">
        <f t="shared" si="1287"/>
        <v/>
      </c>
      <c r="FG207" s="26" t="str">
        <f t="shared" si="1288"/>
        <v/>
      </c>
      <c r="FH207" s="26" t="str">
        <f t="shared" si="1289"/>
        <v/>
      </c>
      <c r="FI207" s="26" t="str">
        <f t="shared" si="1290"/>
        <v/>
      </c>
      <c r="FJ207" s="26" t="str">
        <f t="shared" si="1291"/>
        <v/>
      </c>
      <c r="GB207" s="25">
        <f t="shared" si="1515"/>
        <v>50587</v>
      </c>
      <c r="GC207" s="1" t="str">
        <f t="shared" si="1516"/>
        <v/>
      </c>
      <c r="GD207" s="26" t="str">
        <f t="shared" ca="1" si="1292"/>
        <v/>
      </c>
      <c r="GE207" s="26" t="str">
        <f t="shared" si="1293"/>
        <v/>
      </c>
      <c r="GF207" s="26" t="str">
        <f t="shared" si="1294"/>
        <v/>
      </c>
      <c r="GG207" s="26" t="str">
        <f t="shared" si="1295"/>
        <v/>
      </c>
      <c r="GH207" s="26" t="str">
        <f t="shared" si="1296"/>
        <v/>
      </c>
      <c r="GI207" s="26" t="str">
        <f t="shared" si="1297"/>
        <v/>
      </c>
      <c r="GJ207" s="26" t="str">
        <f t="shared" si="1298"/>
        <v/>
      </c>
      <c r="GK207" s="26" t="str">
        <f t="shared" si="1299"/>
        <v/>
      </c>
      <c r="GL207" s="27" t="str">
        <f t="shared" si="1300"/>
        <v/>
      </c>
      <c r="GM207" s="28" t="str">
        <f t="shared" si="1301"/>
        <v/>
      </c>
      <c r="GN207" s="28" t="str">
        <f t="shared" si="1302"/>
        <v/>
      </c>
      <c r="GO207" s="28" t="str">
        <f t="shared" si="1303"/>
        <v/>
      </c>
      <c r="GP207" s="28" t="str">
        <f t="shared" si="1304"/>
        <v/>
      </c>
      <c r="GQ207" s="28" t="str">
        <f t="shared" si="1305"/>
        <v/>
      </c>
      <c r="GR207" s="28" t="str">
        <f t="shared" si="1306"/>
        <v/>
      </c>
      <c r="GS207" s="28" t="str">
        <f t="shared" si="1307"/>
        <v/>
      </c>
      <c r="GT207" s="27" t="str">
        <f t="shared" si="1308"/>
        <v/>
      </c>
      <c r="GU207" s="27" t="str">
        <f t="shared" si="1309"/>
        <v/>
      </c>
      <c r="GV207" s="28" t="str">
        <f t="shared" si="1310"/>
        <v/>
      </c>
      <c r="GW207" s="27" t="str">
        <f t="shared" si="1311"/>
        <v/>
      </c>
      <c r="GX207" s="27" t="str">
        <f t="shared" si="1312"/>
        <v/>
      </c>
      <c r="GY207" s="26" t="str">
        <f t="shared" si="1313"/>
        <v/>
      </c>
      <c r="GZ207" s="26" t="str">
        <f t="shared" si="1314"/>
        <v/>
      </c>
      <c r="HA207" s="26" t="str">
        <f t="shared" si="1315"/>
        <v/>
      </c>
      <c r="HB207" s="26" t="str">
        <f t="shared" si="1316"/>
        <v/>
      </c>
      <c r="HC207" s="29" t="str">
        <f t="shared" si="1317"/>
        <v/>
      </c>
      <c r="HD207" s="26">
        <f t="shared" si="1318"/>
        <v>0</v>
      </c>
      <c r="HE207" s="26" t="str">
        <f t="shared" si="1319"/>
        <v/>
      </c>
      <c r="HF207" s="26" t="str">
        <f t="shared" si="1320"/>
        <v/>
      </c>
      <c r="HG207" s="26" t="str">
        <f t="shared" si="1321"/>
        <v/>
      </c>
      <c r="HH207" s="26" t="str">
        <f t="shared" si="1322"/>
        <v/>
      </c>
      <c r="HI207" s="26" t="str">
        <f t="shared" si="1323"/>
        <v/>
      </c>
      <c r="HJ207" s="26" t="str">
        <f t="shared" si="1324"/>
        <v/>
      </c>
      <c r="HK207" s="26" t="str">
        <f t="shared" si="1325"/>
        <v/>
      </c>
      <c r="HL207" s="26" t="str">
        <f t="shared" si="1326"/>
        <v/>
      </c>
      <c r="ID207" s="25">
        <f t="shared" si="1515"/>
        <v>50587</v>
      </c>
      <c r="IE207" s="1" t="str">
        <f t="shared" si="1516"/>
        <v/>
      </c>
      <c r="IF207" s="26" t="str">
        <f t="shared" ca="1" si="1327"/>
        <v/>
      </c>
      <c r="IG207" s="26" t="str">
        <f t="shared" si="1328"/>
        <v/>
      </c>
      <c r="IH207" s="26" t="str">
        <f t="shared" si="1329"/>
        <v/>
      </c>
      <c r="II207" s="26" t="str">
        <f t="shared" si="1330"/>
        <v/>
      </c>
      <c r="IJ207" s="26" t="str">
        <f t="shared" si="1331"/>
        <v/>
      </c>
      <c r="IK207" s="26" t="str">
        <f t="shared" si="1332"/>
        <v/>
      </c>
      <c r="IL207" s="26" t="str">
        <f t="shared" si="1333"/>
        <v/>
      </c>
      <c r="IM207" s="26" t="str">
        <f t="shared" si="1334"/>
        <v/>
      </c>
      <c r="IN207" s="27" t="str">
        <f t="shared" si="1335"/>
        <v/>
      </c>
      <c r="IO207" s="28" t="str">
        <f t="shared" si="1336"/>
        <v/>
      </c>
      <c r="IP207" s="28" t="str">
        <f t="shared" si="1337"/>
        <v/>
      </c>
      <c r="IQ207" s="28" t="str">
        <f t="shared" si="1338"/>
        <v/>
      </c>
      <c r="IR207" s="28" t="str">
        <f t="shared" si="1339"/>
        <v/>
      </c>
      <c r="IS207" s="28" t="str">
        <f t="shared" si="1340"/>
        <v/>
      </c>
      <c r="IT207" s="28" t="str">
        <f t="shared" si="1341"/>
        <v/>
      </c>
      <c r="IU207" s="28" t="str">
        <f t="shared" si="1342"/>
        <v/>
      </c>
      <c r="IV207" s="27" t="str">
        <f t="shared" si="1343"/>
        <v/>
      </c>
      <c r="IW207" s="27" t="str">
        <f t="shared" si="1344"/>
        <v/>
      </c>
      <c r="IX207" s="28" t="str">
        <f t="shared" si="1345"/>
        <v/>
      </c>
      <c r="IY207" s="27" t="str">
        <f t="shared" si="1346"/>
        <v/>
      </c>
      <c r="IZ207" s="27" t="str">
        <f t="shared" si="1347"/>
        <v/>
      </c>
      <c r="JA207" s="26" t="str">
        <f t="shared" si="1348"/>
        <v/>
      </c>
      <c r="JB207" s="26" t="str">
        <f t="shared" si="1349"/>
        <v/>
      </c>
      <c r="JC207" s="26" t="str">
        <f t="shared" si="1350"/>
        <v/>
      </c>
      <c r="JD207" s="26" t="str">
        <f t="shared" si="1351"/>
        <v/>
      </c>
      <c r="JE207" s="29" t="str">
        <f t="shared" si="1352"/>
        <v/>
      </c>
      <c r="JF207" s="26">
        <f t="shared" si="1353"/>
        <v>0</v>
      </c>
      <c r="JG207" s="26" t="str">
        <f t="shared" si="1354"/>
        <v/>
      </c>
      <c r="JH207" s="26" t="str">
        <f t="shared" si="1355"/>
        <v/>
      </c>
      <c r="JI207" s="26" t="str">
        <f t="shared" si="1356"/>
        <v/>
      </c>
      <c r="JJ207" s="26" t="str">
        <f t="shared" si="1357"/>
        <v/>
      </c>
      <c r="JK207" s="26" t="str">
        <f t="shared" si="1358"/>
        <v/>
      </c>
      <c r="JL207" s="26" t="str">
        <f t="shared" si="1359"/>
        <v/>
      </c>
      <c r="JM207" s="26" t="str">
        <f t="shared" si="1360"/>
        <v/>
      </c>
      <c r="JN207" s="26" t="str">
        <f t="shared" si="1361"/>
        <v/>
      </c>
      <c r="KF207" s="25">
        <f t="shared" si="1517"/>
        <v>50587</v>
      </c>
      <c r="KG207" s="1" t="str">
        <f t="shared" si="1518"/>
        <v/>
      </c>
      <c r="KH207" s="26" t="str">
        <f t="shared" ca="1" si="1362"/>
        <v/>
      </c>
      <c r="KI207" s="26" t="str">
        <f t="shared" si="1363"/>
        <v/>
      </c>
      <c r="KJ207" s="26" t="str">
        <f t="shared" si="1364"/>
        <v/>
      </c>
      <c r="KK207" s="26" t="str">
        <f t="shared" si="1365"/>
        <v/>
      </c>
      <c r="KL207" s="26" t="str">
        <f t="shared" si="1366"/>
        <v/>
      </c>
      <c r="KM207" s="26" t="str">
        <f t="shared" si="1367"/>
        <v/>
      </c>
      <c r="KN207" s="26" t="str">
        <f t="shared" si="1368"/>
        <v/>
      </c>
      <c r="KO207" s="26" t="str">
        <f t="shared" si="1369"/>
        <v/>
      </c>
      <c r="KP207" s="27" t="str">
        <f t="shared" si="1370"/>
        <v/>
      </c>
      <c r="KQ207" s="28" t="str">
        <f t="shared" si="1371"/>
        <v/>
      </c>
      <c r="KR207" s="28" t="str">
        <f t="shared" si="1372"/>
        <v/>
      </c>
      <c r="KS207" s="28" t="str">
        <f t="shared" si="1373"/>
        <v/>
      </c>
      <c r="KT207" s="28" t="str">
        <f t="shared" si="1374"/>
        <v/>
      </c>
      <c r="KU207" s="28" t="str">
        <f t="shared" si="1375"/>
        <v/>
      </c>
      <c r="KV207" s="28" t="str">
        <f t="shared" si="1376"/>
        <v/>
      </c>
      <c r="KW207" s="28" t="str">
        <f t="shared" si="1377"/>
        <v/>
      </c>
      <c r="KX207" s="27" t="str">
        <f t="shared" si="1378"/>
        <v/>
      </c>
      <c r="KY207" s="27" t="str">
        <f t="shared" si="1379"/>
        <v/>
      </c>
      <c r="KZ207" s="28" t="str">
        <f t="shared" si="1380"/>
        <v/>
      </c>
      <c r="LA207" s="27" t="str">
        <f t="shared" si="1381"/>
        <v/>
      </c>
      <c r="LB207" s="27" t="str">
        <f t="shared" si="1382"/>
        <v/>
      </c>
      <c r="LC207" s="26" t="str">
        <f t="shared" si="1383"/>
        <v/>
      </c>
      <c r="LD207" s="26" t="str">
        <f t="shared" si="1384"/>
        <v/>
      </c>
      <c r="LE207" s="26" t="str">
        <f t="shared" si="1385"/>
        <v/>
      </c>
      <c r="LF207" s="26" t="str">
        <f t="shared" si="1386"/>
        <v/>
      </c>
      <c r="LG207" s="29" t="str">
        <f t="shared" si="1387"/>
        <v/>
      </c>
      <c r="LH207" s="26">
        <f t="shared" si="1388"/>
        <v>0</v>
      </c>
      <c r="LI207" s="26" t="str">
        <f t="shared" si="1389"/>
        <v/>
      </c>
      <c r="LJ207" s="26" t="str">
        <f t="shared" si="1390"/>
        <v/>
      </c>
      <c r="LK207" s="26" t="str">
        <f t="shared" si="1391"/>
        <v/>
      </c>
      <c r="LL207" s="26" t="str">
        <f t="shared" si="1392"/>
        <v/>
      </c>
      <c r="LM207" s="26" t="str">
        <f t="shared" si="1393"/>
        <v/>
      </c>
      <c r="LN207" s="26" t="str">
        <f t="shared" si="1394"/>
        <v/>
      </c>
      <c r="LO207" s="26" t="str">
        <f t="shared" si="1395"/>
        <v/>
      </c>
      <c r="LP207" s="26" t="str">
        <f t="shared" si="1396"/>
        <v/>
      </c>
      <c r="MH207" s="25">
        <f t="shared" si="1517"/>
        <v>50587</v>
      </c>
      <c r="MI207" s="1" t="str">
        <f t="shared" si="1518"/>
        <v/>
      </c>
      <c r="MJ207" s="26" t="str">
        <f t="shared" ca="1" si="1397"/>
        <v/>
      </c>
      <c r="MK207" s="26" t="str">
        <f t="shared" si="1398"/>
        <v/>
      </c>
      <c r="ML207" s="26" t="str">
        <f t="shared" si="1399"/>
        <v/>
      </c>
      <c r="MM207" s="26" t="str">
        <f t="shared" si="1400"/>
        <v/>
      </c>
      <c r="MN207" s="26" t="str">
        <f t="shared" si="1401"/>
        <v/>
      </c>
      <c r="MO207" s="26" t="str">
        <f t="shared" si="1402"/>
        <v/>
      </c>
      <c r="MP207" s="26" t="str">
        <f t="shared" si="1403"/>
        <v/>
      </c>
      <c r="MQ207" s="26" t="str">
        <f t="shared" si="1404"/>
        <v/>
      </c>
      <c r="MR207" s="27" t="str">
        <f t="shared" si="1405"/>
        <v/>
      </c>
      <c r="MS207" s="28" t="str">
        <f t="shared" si="1406"/>
        <v/>
      </c>
      <c r="MT207" s="28" t="str">
        <f t="shared" si="1407"/>
        <v/>
      </c>
      <c r="MU207" s="28" t="str">
        <f t="shared" si="1408"/>
        <v/>
      </c>
      <c r="MV207" s="28" t="str">
        <f t="shared" si="1409"/>
        <v/>
      </c>
      <c r="MW207" s="28" t="str">
        <f t="shared" si="1410"/>
        <v/>
      </c>
      <c r="MX207" s="28" t="str">
        <f t="shared" si="1411"/>
        <v/>
      </c>
      <c r="MY207" s="28" t="str">
        <f t="shared" si="1412"/>
        <v/>
      </c>
      <c r="MZ207" s="27" t="str">
        <f t="shared" si="1413"/>
        <v/>
      </c>
      <c r="NA207" s="27" t="str">
        <f t="shared" si="1414"/>
        <v/>
      </c>
      <c r="NB207" s="28" t="str">
        <f t="shared" si="1415"/>
        <v/>
      </c>
      <c r="NC207" s="27" t="str">
        <f t="shared" si="1416"/>
        <v/>
      </c>
      <c r="ND207" s="27" t="str">
        <f t="shared" si="1417"/>
        <v/>
      </c>
      <c r="NE207" s="26" t="str">
        <f t="shared" si="1418"/>
        <v/>
      </c>
      <c r="NF207" s="26" t="str">
        <f t="shared" si="1419"/>
        <v/>
      </c>
      <c r="NG207" s="26" t="str">
        <f t="shared" si="1420"/>
        <v/>
      </c>
      <c r="NH207" s="26" t="str">
        <f t="shared" si="1421"/>
        <v/>
      </c>
      <c r="NI207" s="29" t="str">
        <f t="shared" si="1422"/>
        <v/>
      </c>
      <c r="NJ207" s="26">
        <f t="shared" si="1423"/>
        <v>0</v>
      </c>
      <c r="NK207" s="26" t="str">
        <f t="shared" si="1424"/>
        <v/>
      </c>
      <c r="NL207" s="26" t="str">
        <f t="shared" si="1425"/>
        <v/>
      </c>
      <c r="NM207" s="26" t="str">
        <f t="shared" si="1426"/>
        <v/>
      </c>
      <c r="NN207" s="26" t="str">
        <f t="shared" si="1427"/>
        <v/>
      </c>
      <c r="NO207" s="26" t="str">
        <f t="shared" si="1428"/>
        <v/>
      </c>
      <c r="NP207" s="26" t="str">
        <f t="shared" si="1429"/>
        <v/>
      </c>
      <c r="NQ207" s="26" t="str">
        <f t="shared" si="1430"/>
        <v/>
      </c>
      <c r="NR207" s="26" t="str">
        <f t="shared" si="1431"/>
        <v/>
      </c>
      <c r="OJ207" s="25">
        <f t="shared" si="1519"/>
        <v>50587</v>
      </c>
      <c r="OK207" s="1" t="str">
        <f t="shared" si="1520"/>
        <v/>
      </c>
      <c r="OL207" s="26" t="str">
        <f t="shared" ca="1" si="1432"/>
        <v/>
      </c>
      <c r="OM207" s="26" t="str">
        <f t="shared" si="1433"/>
        <v/>
      </c>
      <c r="ON207" s="26" t="str">
        <f t="shared" si="1434"/>
        <v/>
      </c>
      <c r="OO207" s="26" t="str">
        <f t="shared" si="1435"/>
        <v/>
      </c>
      <c r="OP207" s="26" t="str">
        <f t="shared" si="1436"/>
        <v/>
      </c>
      <c r="OQ207" s="26" t="str">
        <f t="shared" si="1437"/>
        <v/>
      </c>
      <c r="OR207" s="26" t="str">
        <f t="shared" si="1438"/>
        <v/>
      </c>
      <c r="OS207" s="26" t="str">
        <f t="shared" si="1439"/>
        <v/>
      </c>
      <c r="OT207" s="27" t="str">
        <f t="shared" si="1440"/>
        <v/>
      </c>
      <c r="OU207" s="28" t="str">
        <f t="shared" si="1441"/>
        <v/>
      </c>
      <c r="OV207" s="28" t="str">
        <f t="shared" si="1442"/>
        <v/>
      </c>
      <c r="OW207" s="28" t="str">
        <f t="shared" si="1443"/>
        <v/>
      </c>
      <c r="OX207" s="28" t="str">
        <f t="shared" si="1444"/>
        <v/>
      </c>
      <c r="OY207" s="28" t="str">
        <f t="shared" si="1445"/>
        <v/>
      </c>
      <c r="OZ207" s="28" t="str">
        <f t="shared" si="1446"/>
        <v/>
      </c>
      <c r="PA207" s="28" t="str">
        <f t="shared" si="1447"/>
        <v/>
      </c>
      <c r="PB207" s="27" t="str">
        <f t="shared" si="1448"/>
        <v/>
      </c>
      <c r="PC207" s="27" t="str">
        <f t="shared" si="1449"/>
        <v/>
      </c>
      <c r="PD207" s="28" t="str">
        <f t="shared" si="1450"/>
        <v/>
      </c>
      <c r="PE207" s="27" t="str">
        <f t="shared" si="1451"/>
        <v/>
      </c>
      <c r="PF207" s="27" t="str">
        <f t="shared" si="1452"/>
        <v/>
      </c>
      <c r="PG207" s="26" t="str">
        <f t="shared" si="1453"/>
        <v/>
      </c>
      <c r="PH207" s="26" t="str">
        <f t="shared" si="1454"/>
        <v/>
      </c>
      <c r="PI207" s="26" t="str">
        <f t="shared" si="1455"/>
        <v/>
      </c>
      <c r="PJ207" s="26" t="str">
        <f t="shared" si="1456"/>
        <v/>
      </c>
      <c r="PK207" s="29" t="str">
        <f t="shared" si="1457"/>
        <v/>
      </c>
      <c r="PL207" s="26">
        <f t="shared" si="1458"/>
        <v>0</v>
      </c>
      <c r="PM207" s="26" t="str">
        <f t="shared" si="1459"/>
        <v/>
      </c>
      <c r="PN207" s="26" t="str">
        <f t="shared" si="1460"/>
        <v/>
      </c>
      <c r="PO207" s="26" t="str">
        <f t="shared" si="1461"/>
        <v/>
      </c>
      <c r="PP207" s="26" t="str">
        <f t="shared" si="1462"/>
        <v/>
      </c>
      <c r="PQ207" s="26" t="str">
        <f t="shared" si="1463"/>
        <v/>
      </c>
      <c r="PR207" s="26" t="str">
        <f t="shared" si="1464"/>
        <v/>
      </c>
      <c r="PS207" s="26" t="str">
        <f t="shared" si="1465"/>
        <v/>
      </c>
      <c r="PT207" s="26" t="str">
        <f t="shared" si="1466"/>
        <v/>
      </c>
      <c r="QL207" s="25">
        <f t="shared" si="1519"/>
        <v>50587</v>
      </c>
      <c r="QM207" s="1" t="str">
        <f t="shared" si="1520"/>
        <v/>
      </c>
      <c r="QN207" s="26" t="str">
        <f t="shared" ca="1" si="1467"/>
        <v/>
      </c>
      <c r="QO207" s="26" t="str">
        <f t="shared" si="1468"/>
        <v/>
      </c>
      <c r="QP207" s="26" t="str">
        <f t="shared" si="1469"/>
        <v/>
      </c>
      <c r="QQ207" s="26" t="str">
        <f t="shared" si="1470"/>
        <v/>
      </c>
      <c r="QR207" s="26" t="str">
        <f t="shared" si="1471"/>
        <v/>
      </c>
      <c r="QS207" s="26" t="str">
        <f t="shared" si="1472"/>
        <v/>
      </c>
      <c r="QT207" s="26" t="str">
        <f t="shared" si="1473"/>
        <v/>
      </c>
      <c r="QU207" s="26" t="str">
        <f t="shared" si="1474"/>
        <v/>
      </c>
      <c r="QV207" s="27" t="str">
        <f t="shared" si="1475"/>
        <v/>
      </c>
      <c r="QW207" s="28" t="str">
        <f t="shared" si="1476"/>
        <v/>
      </c>
      <c r="QX207" s="28" t="str">
        <f t="shared" si="1477"/>
        <v/>
      </c>
      <c r="QY207" s="28" t="str">
        <f t="shared" si="1478"/>
        <v/>
      </c>
      <c r="QZ207" s="28" t="str">
        <f t="shared" si="1479"/>
        <v/>
      </c>
      <c r="RA207" s="28" t="str">
        <f t="shared" si="1480"/>
        <v/>
      </c>
      <c r="RB207" s="28" t="str">
        <f t="shared" si="1481"/>
        <v/>
      </c>
      <c r="RC207" s="28" t="str">
        <f t="shared" si="1482"/>
        <v/>
      </c>
      <c r="RD207" s="27" t="str">
        <f t="shared" si="1483"/>
        <v/>
      </c>
      <c r="RE207" s="27" t="str">
        <f t="shared" si="1484"/>
        <v/>
      </c>
      <c r="RF207" s="28" t="str">
        <f t="shared" si="1485"/>
        <v/>
      </c>
      <c r="RG207" s="27" t="str">
        <f t="shared" si="1486"/>
        <v/>
      </c>
      <c r="RH207" s="27" t="str">
        <f t="shared" si="1487"/>
        <v/>
      </c>
      <c r="RI207" s="26" t="str">
        <f t="shared" si="1488"/>
        <v/>
      </c>
      <c r="RJ207" s="26" t="str">
        <f t="shared" si="1489"/>
        <v/>
      </c>
      <c r="RK207" s="26" t="str">
        <f t="shared" si="1490"/>
        <v/>
      </c>
      <c r="RL207" s="26" t="str">
        <f t="shared" si="1491"/>
        <v/>
      </c>
      <c r="RM207" s="29" t="str">
        <f t="shared" si="1492"/>
        <v/>
      </c>
      <c r="RN207" s="26">
        <f t="shared" si="1493"/>
        <v>0</v>
      </c>
      <c r="RO207" s="26" t="str">
        <f t="shared" si="1494"/>
        <v/>
      </c>
      <c r="RP207" s="26" t="str">
        <f t="shared" si="1495"/>
        <v/>
      </c>
      <c r="RQ207" s="26" t="str">
        <f t="shared" si="1496"/>
        <v/>
      </c>
      <c r="RR207" s="26" t="str">
        <f t="shared" si="1497"/>
        <v/>
      </c>
      <c r="RS207" s="26" t="str">
        <f t="shared" si="1498"/>
        <v/>
      </c>
      <c r="RT207" s="26" t="str">
        <f t="shared" si="1499"/>
        <v/>
      </c>
      <c r="RU207" s="26" t="str">
        <f t="shared" si="1500"/>
        <v/>
      </c>
      <c r="RV207" s="26" t="str">
        <f t="shared" si="1501"/>
        <v/>
      </c>
    </row>
    <row r="208" spans="2:490" x14ac:dyDescent="0.25">
      <c r="B208" s="25">
        <f t="shared" si="1521"/>
        <v>50618</v>
      </c>
      <c r="C208" s="1">
        <f t="shared" si="1502"/>
        <v>2038</v>
      </c>
      <c r="D208" s="1">
        <f t="shared" si="1503"/>
        <v>62</v>
      </c>
      <c r="E208" s="1" t="str">
        <f t="shared" si="1504"/>
        <v/>
      </c>
      <c r="F208" s="26" t="str">
        <f t="shared" si="1188"/>
        <v/>
      </c>
      <c r="G208" s="26">
        <f>SUMIFS(F$9:F208,C$9:C208,C208)</f>
        <v>0</v>
      </c>
      <c r="H208" s="26" t="str">
        <f t="shared" si="1189"/>
        <v/>
      </c>
      <c r="I208" s="86" t="e">
        <f t="shared" si="1505"/>
        <v>#VALUE!</v>
      </c>
      <c r="J208" s="1" t="b">
        <f>IF(J207=TRUE,TRUE,AND(D208&gt;=dane_wiek_emerytalny,D208&gt;=55,YEAR(B208)-YEAR(dane_data_rozpoczecia)&gt;=4,SUMIFS(F$9:F208,C$9:C208,C208)))</f>
        <v>0</v>
      </c>
      <c r="K208" s="26" t="str">
        <f t="shared" si="1190"/>
        <v/>
      </c>
      <c r="L208" s="26">
        <f t="shared" si="1191"/>
        <v>0</v>
      </c>
      <c r="M208" s="26" t="e">
        <f t="shared" si="1192"/>
        <v>#VALUE!</v>
      </c>
      <c r="N208" s="26" t="e">
        <f t="shared" si="1193"/>
        <v>#VALUE!</v>
      </c>
      <c r="O208" s="1" t="b">
        <f>IF(O207=TRUE,TRUE,AND(D208&gt;=65,YEAR(B208)-YEAR(dane_data_rozpoczecia)&gt;=4,SUMIFS(F$9:F208,C$9:C208,C208)))</f>
        <v>0</v>
      </c>
      <c r="V208" s="25">
        <f t="shared" si="1522"/>
        <v>50618</v>
      </c>
      <c r="W208" s="1" t="str">
        <f t="shared" si="1506"/>
        <v/>
      </c>
      <c r="X208" s="26" t="str">
        <f t="shared" ca="1" si="1194"/>
        <v/>
      </c>
      <c r="Y208" s="26" t="str">
        <f t="shared" si="1195"/>
        <v/>
      </c>
      <c r="Z208" s="26" t="str">
        <f t="shared" si="1507"/>
        <v/>
      </c>
      <c r="AA208" s="26" t="str">
        <f t="shared" si="1508"/>
        <v/>
      </c>
      <c r="AB208" s="26" t="str">
        <f t="shared" si="1196"/>
        <v/>
      </c>
      <c r="AC208" s="26" t="str">
        <f t="shared" si="1197"/>
        <v/>
      </c>
      <c r="AD208" s="26" t="str">
        <f t="shared" si="1198"/>
        <v/>
      </c>
      <c r="AE208" s="26" t="str">
        <f t="shared" si="1199"/>
        <v/>
      </c>
      <c r="AF208" s="27" t="str">
        <f t="shared" si="1200"/>
        <v/>
      </c>
      <c r="AG208" s="28" t="str">
        <f t="shared" si="1201"/>
        <v/>
      </c>
      <c r="AH208" s="28" t="str">
        <f t="shared" si="1202"/>
        <v/>
      </c>
      <c r="AI208" s="28" t="str">
        <f t="shared" si="1509"/>
        <v/>
      </c>
      <c r="AJ208" s="28" t="str">
        <f t="shared" si="1523"/>
        <v/>
      </c>
      <c r="AK208" s="28" t="str">
        <f t="shared" si="1203"/>
        <v/>
      </c>
      <c r="AL208" s="28" t="str">
        <f t="shared" si="1510"/>
        <v/>
      </c>
      <c r="AM208" s="28" t="str">
        <f t="shared" si="1511"/>
        <v/>
      </c>
      <c r="AN208" s="27" t="str">
        <f t="shared" si="1204"/>
        <v/>
      </c>
      <c r="AO208" s="27" t="str">
        <f t="shared" si="1205"/>
        <v/>
      </c>
      <c r="AP208" s="28" t="str">
        <f t="shared" si="1206"/>
        <v/>
      </c>
      <c r="AQ208" s="27" t="str">
        <f t="shared" si="1207"/>
        <v/>
      </c>
      <c r="AR208" s="27" t="str">
        <f t="shared" si="1208"/>
        <v/>
      </c>
      <c r="AS208" s="26" t="str">
        <f t="shared" si="1209"/>
        <v/>
      </c>
      <c r="AT208" s="26" t="str">
        <f t="shared" si="1210"/>
        <v/>
      </c>
      <c r="AU208" s="26" t="str">
        <f t="shared" si="1211"/>
        <v/>
      </c>
      <c r="AV208" s="26" t="str">
        <f t="shared" si="1212"/>
        <v/>
      </c>
      <c r="AW208" s="29" t="str">
        <f t="shared" si="1213"/>
        <v/>
      </c>
      <c r="AX208" s="26">
        <f t="shared" si="1214"/>
        <v>0</v>
      </c>
      <c r="AY208" s="26" t="str">
        <f t="shared" si="1215"/>
        <v/>
      </c>
      <c r="AZ208" s="26" t="str">
        <f t="shared" si="1216"/>
        <v/>
      </c>
      <c r="BA208" s="26" t="str">
        <f t="shared" si="1512"/>
        <v/>
      </c>
      <c r="BB208" s="26" t="str">
        <f t="shared" si="1217"/>
        <v/>
      </c>
      <c r="BC208" s="26" t="str">
        <f t="shared" si="1218"/>
        <v/>
      </c>
      <c r="BD208" s="26" t="str">
        <f t="shared" si="1219"/>
        <v/>
      </c>
      <c r="BE208" s="26" t="str">
        <f t="shared" si="1220"/>
        <v/>
      </c>
      <c r="BF208" s="26" t="str">
        <f t="shared" si="1221"/>
        <v/>
      </c>
      <c r="BX208" s="25">
        <f t="shared" si="1513"/>
        <v>50618</v>
      </c>
      <c r="BY208" s="1" t="str">
        <f t="shared" si="1514"/>
        <v/>
      </c>
      <c r="BZ208" s="26" t="str">
        <f t="shared" ca="1" si="1222"/>
        <v/>
      </c>
      <c r="CA208" s="26" t="str">
        <f t="shared" si="1223"/>
        <v/>
      </c>
      <c r="CB208" s="26" t="str">
        <f t="shared" si="1224"/>
        <v/>
      </c>
      <c r="CC208" s="26" t="str">
        <f t="shared" si="1225"/>
        <v/>
      </c>
      <c r="CD208" s="26" t="str">
        <f t="shared" si="1226"/>
        <v/>
      </c>
      <c r="CE208" s="26" t="str">
        <f t="shared" si="1227"/>
        <v/>
      </c>
      <c r="CF208" s="26" t="str">
        <f t="shared" si="1228"/>
        <v/>
      </c>
      <c r="CG208" s="26" t="str">
        <f t="shared" si="1229"/>
        <v/>
      </c>
      <c r="CH208" s="27" t="str">
        <f t="shared" si="1230"/>
        <v/>
      </c>
      <c r="CI208" s="28" t="str">
        <f t="shared" si="1231"/>
        <v/>
      </c>
      <c r="CJ208" s="28" t="str">
        <f t="shared" si="1232"/>
        <v/>
      </c>
      <c r="CK208" s="28" t="str">
        <f t="shared" si="1233"/>
        <v/>
      </c>
      <c r="CL208" s="28" t="str">
        <f t="shared" si="1234"/>
        <v/>
      </c>
      <c r="CM208" s="28" t="str">
        <f t="shared" si="1235"/>
        <v/>
      </c>
      <c r="CN208" s="28" t="str">
        <f t="shared" si="1236"/>
        <v/>
      </c>
      <c r="CO208" s="28" t="str">
        <f t="shared" si="1237"/>
        <v/>
      </c>
      <c r="CP208" s="27" t="str">
        <f t="shared" si="1238"/>
        <v/>
      </c>
      <c r="CQ208" s="27" t="str">
        <f t="shared" si="1239"/>
        <v/>
      </c>
      <c r="CR208" s="28" t="str">
        <f t="shared" si="1240"/>
        <v/>
      </c>
      <c r="CS208" s="27" t="str">
        <f t="shared" si="1241"/>
        <v/>
      </c>
      <c r="CT208" s="27" t="str">
        <f t="shared" si="1242"/>
        <v/>
      </c>
      <c r="CU208" s="26" t="str">
        <f t="shared" si="1243"/>
        <v/>
      </c>
      <c r="CV208" s="26" t="str">
        <f t="shared" si="1244"/>
        <v/>
      </c>
      <c r="CW208" s="26" t="str">
        <f t="shared" si="1245"/>
        <v/>
      </c>
      <c r="CX208" s="26" t="str">
        <f t="shared" si="1246"/>
        <v/>
      </c>
      <c r="CY208" s="29" t="str">
        <f t="shared" si="1247"/>
        <v/>
      </c>
      <c r="CZ208" s="26">
        <f t="shared" si="1248"/>
        <v>0</v>
      </c>
      <c r="DA208" s="26" t="str">
        <f t="shared" si="1249"/>
        <v/>
      </c>
      <c r="DB208" s="26" t="str">
        <f t="shared" si="1250"/>
        <v/>
      </c>
      <c r="DC208" s="26" t="str">
        <f t="shared" si="1251"/>
        <v/>
      </c>
      <c r="DD208" s="26" t="str">
        <f t="shared" si="1252"/>
        <v/>
      </c>
      <c r="DE208" s="26" t="str">
        <f t="shared" si="1253"/>
        <v/>
      </c>
      <c r="DF208" s="26" t="str">
        <f t="shared" si="1254"/>
        <v/>
      </c>
      <c r="DG208" s="26" t="str">
        <f t="shared" si="1255"/>
        <v/>
      </c>
      <c r="DH208" s="26" t="str">
        <f t="shared" si="1256"/>
        <v/>
      </c>
      <c r="DZ208" s="25">
        <f t="shared" si="1513"/>
        <v>50618</v>
      </c>
      <c r="EA208" s="1" t="str">
        <f t="shared" si="1514"/>
        <v/>
      </c>
      <c r="EB208" s="26" t="str">
        <f t="shared" ca="1" si="1257"/>
        <v/>
      </c>
      <c r="EC208" s="26" t="str">
        <f t="shared" si="1258"/>
        <v/>
      </c>
      <c r="ED208" s="26" t="str">
        <f t="shared" si="1259"/>
        <v/>
      </c>
      <c r="EE208" s="26" t="str">
        <f t="shared" si="1260"/>
        <v/>
      </c>
      <c r="EF208" s="26" t="str">
        <f t="shared" si="1261"/>
        <v/>
      </c>
      <c r="EG208" s="26" t="str">
        <f t="shared" si="1262"/>
        <v/>
      </c>
      <c r="EH208" s="26" t="str">
        <f t="shared" si="1263"/>
        <v/>
      </c>
      <c r="EI208" s="26" t="str">
        <f t="shared" si="1264"/>
        <v/>
      </c>
      <c r="EJ208" s="27" t="str">
        <f t="shared" si="1265"/>
        <v/>
      </c>
      <c r="EK208" s="28" t="str">
        <f t="shared" si="1266"/>
        <v/>
      </c>
      <c r="EL208" s="28" t="str">
        <f t="shared" si="1267"/>
        <v/>
      </c>
      <c r="EM208" s="28" t="str">
        <f t="shared" si="1268"/>
        <v/>
      </c>
      <c r="EN208" s="28" t="str">
        <f t="shared" si="1269"/>
        <v/>
      </c>
      <c r="EO208" s="28" t="str">
        <f t="shared" si="1270"/>
        <v/>
      </c>
      <c r="EP208" s="28" t="str">
        <f t="shared" si="1271"/>
        <v/>
      </c>
      <c r="EQ208" s="28" t="str">
        <f t="shared" si="1272"/>
        <v/>
      </c>
      <c r="ER208" s="27" t="str">
        <f t="shared" si="1273"/>
        <v/>
      </c>
      <c r="ES208" s="27" t="str">
        <f t="shared" si="1274"/>
        <v/>
      </c>
      <c r="ET208" s="28" t="str">
        <f t="shared" si="1275"/>
        <v/>
      </c>
      <c r="EU208" s="27" t="str">
        <f t="shared" si="1276"/>
        <v/>
      </c>
      <c r="EV208" s="27" t="str">
        <f t="shared" si="1277"/>
        <v/>
      </c>
      <c r="EW208" s="26" t="str">
        <f t="shared" si="1278"/>
        <v/>
      </c>
      <c r="EX208" s="26" t="str">
        <f t="shared" si="1279"/>
        <v/>
      </c>
      <c r="EY208" s="26" t="str">
        <f t="shared" si="1280"/>
        <v/>
      </c>
      <c r="EZ208" s="26" t="str">
        <f t="shared" si="1281"/>
        <v/>
      </c>
      <c r="FA208" s="29" t="str">
        <f t="shared" si="1282"/>
        <v/>
      </c>
      <c r="FB208" s="26">
        <f t="shared" si="1283"/>
        <v>0</v>
      </c>
      <c r="FC208" s="26" t="str">
        <f t="shared" si="1284"/>
        <v/>
      </c>
      <c r="FD208" s="26" t="str">
        <f t="shared" si="1285"/>
        <v/>
      </c>
      <c r="FE208" s="26" t="str">
        <f t="shared" si="1286"/>
        <v/>
      </c>
      <c r="FF208" s="26" t="str">
        <f t="shared" si="1287"/>
        <v/>
      </c>
      <c r="FG208" s="26" t="str">
        <f t="shared" si="1288"/>
        <v/>
      </c>
      <c r="FH208" s="26" t="str">
        <f t="shared" si="1289"/>
        <v/>
      </c>
      <c r="FI208" s="26" t="str">
        <f t="shared" si="1290"/>
        <v/>
      </c>
      <c r="FJ208" s="26" t="str">
        <f t="shared" si="1291"/>
        <v/>
      </c>
      <c r="GB208" s="25">
        <f t="shared" si="1515"/>
        <v>50618</v>
      </c>
      <c r="GC208" s="1" t="str">
        <f t="shared" si="1516"/>
        <v/>
      </c>
      <c r="GD208" s="26" t="str">
        <f t="shared" ca="1" si="1292"/>
        <v/>
      </c>
      <c r="GE208" s="26" t="str">
        <f t="shared" si="1293"/>
        <v/>
      </c>
      <c r="GF208" s="26" t="str">
        <f t="shared" si="1294"/>
        <v/>
      </c>
      <c r="GG208" s="26" t="str">
        <f t="shared" si="1295"/>
        <v/>
      </c>
      <c r="GH208" s="26" t="str">
        <f t="shared" si="1296"/>
        <v/>
      </c>
      <c r="GI208" s="26" t="str">
        <f t="shared" si="1297"/>
        <v/>
      </c>
      <c r="GJ208" s="26" t="str">
        <f t="shared" si="1298"/>
        <v/>
      </c>
      <c r="GK208" s="26" t="str">
        <f t="shared" si="1299"/>
        <v/>
      </c>
      <c r="GL208" s="27" t="str">
        <f t="shared" si="1300"/>
        <v/>
      </c>
      <c r="GM208" s="28" t="str">
        <f t="shared" si="1301"/>
        <v/>
      </c>
      <c r="GN208" s="28" t="str">
        <f t="shared" si="1302"/>
        <v/>
      </c>
      <c r="GO208" s="28" t="str">
        <f t="shared" si="1303"/>
        <v/>
      </c>
      <c r="GP208" s="28" t="str">
        <f t="shared" si="1304"/>
        <v/>
      </c>
      <c r="GQ208" s="28" t="str">
        <f t="shared" si="1305"/>
        <v/>
      </c>
      <c r="GR208" s="28" t="str">
        <f t="shared" si="1306"/>
        <v/>
      </c>
      <c r="GS208" s="28" t="str">
        <f t="shared" si="1307"/>
        <v/>
      </c>
      <c r="GT208" s="27" t="str">
        <f t="shared" si="1308"/>
        <v/>
      </c>
      <c r="GU208" s="27" t="str">
        <f t="shared" si="1309"/>
        <v/>
      </c>
      <c r="GV208" s="28" t="str">
        <f t="shared" si="1310"/>
        <v/>
      </c>
      <c r="GW208" s="27" t="str">
        <f t="shared" si="1311"/>
        <v/>
      </c>
      <c r="GX208" s="27" t="str">
        <f t="shared" si="1312"/>
        <v/>
      </c>
      <c r="GY208" s="26" t="str">
        <f t="shared" si="1313"/>
        <v/>
      </c>
      <c r="GZ208" s="26" t="str">
        <f t="shared" si="1314"/>
        <v/>
      </c>
      <c r="HA208" s="26" t="str">
        <f t="shared" si="1315"/>
        <v/>
      </c>
      <c r="HB208" s="26" t="str">
        <f t="shared" si="1316"/>
        <v/>
      </c>
      <c r="HC208" s="29" t="str">
        <f t="shared" si="1317"/>
        <v/>
      </c>
      <c r="HD208" s="26">
        <f t="shared" si="1318"/>
        <v>0</v>
      </c>
      <c r="HE208" s="26" t="str">
        <f t="shared" si="1319"/>
        <v/>
      </c>
      <c r="HF208" s="26" t="str">
        <f t="shared" si="1320"/>
        <v/>
      </c>
      <c r="HG208" s="26" t="str">
        <f t="shared" si="1321"/>
        <v/>
      </c>
      <c r="HH208" s="26" t="str">
        <f t="shared" si="1322"/>
        <v/>
      </c>
      <c r="HI208" s="26" t="str">
        <f t="shared" si="1323"/>
        <v/>
      </c>
      <c r="HJ208" s="26" t="str">
        <f t="shared" si="1324"/>
        <v/>
      </c>
      <c r="HK208" s="26" t="str">
        <f t="shared" si="1325"/>
        <v/>
      </c>
      <c r="HL208" s="26" t="str">
        <f t="shared" si="1326"/>
        <v/>
      </c>
      <c r="ID208" s="25">
        <f t="shared" si="1515"/>
        <v>50618</v>
      </c>
      <c r="IE208" s="1" t="str">
        <f t="shared" si="1516"/>
        <v/>
      </c>
      <c r="IF208" s="26" t="str">
        <f t="shared" ca="1" si="1327"/>
        <v/>
      </c>
      <c r="IG208" s="26" t="str">
        <f t="shared" si="1328"/>
        <v/>
      </c>
      <c r="IH208" s="26" t="str">
        <f t="shared" si="1329"/>
        <v/>
      </c>
      <c r="II208" s="26" t="str">
        <f t="shared" si="1330"/>
        <v/>
      </c>
      <c r="IJ208" s="26" t="str">
        <f t="shared" si="1331"/>
        <v/>
      </c>
      <c r="IK208" s="26" t="str">
        <f t="shared" si="1332"/>
        <v/>
      </c>
      <c r="IL208" s="26" t="str">
        <f t="shared" si="1333"/>
        <v/>
      </c>
      <c r="IM208" s="26" t="str">
        <f t="shared" si="1334"/>
        <v/>
      </c>
      <c r="IN208" s="27" t="str">
        <f t="shared" si="1335"/>
        <v/>
      </c>
      <c r="IO208" s="28" t="str">
        <f t="shared" si="1336"/>
        <v/>
      </c>
      <c r="IP208" s="28" t="str">
        <f t="shared" si="1337"/>
        <v/>
      </c>
      <c r="IQ208" s="28" t="str">
        <f t="shared" si="1338"/>
        <v/>
      </c>
      <c r="IR208" s="28" t="str">
        <f t="shared" si="1339"/>
        <v/>
      </c>
      <c r="IS208" s="28" t="str">
        <f t="shared" si="1340"/>
        <v/>
      </c>
      <c r="IT208" s="28" t="str">
        <f t="shared" si="1341"/>
        <v/>
      </c>
      <c r="IU208" s="28" t="str">
        <f t="shared" si="1342"/>
        <v/>
      </c>
      <c r="IV208" s="27" t="str">
        <f t="shared" si="1343"/>
        <v/>
      </c>
      <c r="IW208" s="27" t="str">
        <f t="shared" si="1344"/>
        <v/>
      </c>
      <c r="IX208" s="28" t="str">
        <f t="shared" si="1345"/>
        <v/>
      </c>
      <c r="IY208" s="27" t="str">
        <f t="shared" si="1346"/>
        <v/>
      </c>
      <c r="IZ208" s="27" t="str">
        <f t="shared" si="1347"/>
        <v/>
      </c>
      <c r="JA208" s="26" t="str">
        <f t="shared" si="1348"/>
        <v/>
      </c>
      <c r="JB208" s="26" t="str">
        <f t="shared" si="1349"/>
        <v/>
      </c>
      <c r="JC208" s="26" t="str">
        <f t="shared" si="1350"/>
        <v/>
      </c>
      <c r="JD208" s="26" t="str">
        <f t="shared" si="1351"/>
        <v/>
      </c>
      <c r="JE208" s="29" t="str">
        <f t="shared" si="1352"/>
        <v/>
      </c>
      <c r="JF208" s="26">
        <f t="shared" si="1353"/>
        <v>0</v>
      </c>
      <c r="JG208" s="26" t="str">
        <f t="shared" si="1354"/>
        <v/>
      </c>
      <c r="JH208" s="26" t="str">
        <f t="shared" si="1355"/>
        <v/>
      </c>
      <c r="JI208" s="26" t="str">
        <f t="shared" si="1356"/>
        <v/>
      </c>
      <c r="JJ208" s="26" t="str">
        <f t="shared" si="1357"/>
        <v/>
      </c>
      <c r="JK208" s="26" t="str">
        <f t="shared" si="1358"/>
        <v/>
      </c>
      <c r="JL208" s="26" t="str">
        <f t="shared" si="1359"/>
        <v/>
      </c>
      <c r="JM208" s="26" t="str">
        <f t="shared" si="1360"/>
        <v/>
      </c>
      <c r="JN208" s="26" t="str">
        <f t="shared" si="1361"/>
        <v/>
      </c>
      <c r="KF208" s="25">
        <f t="shared" si="1517"/>
        <v>50618</v>
      </c>
      <c r="KG208" s="1" t="str">
        <f t="shared" si="1518"/>
        <v/>
      </c>
      <c r="KH208" s="26" t="str">
        <f t="shared" ca="1" si="1362"/>
        <v/>
      </c>
      <c r="KI208" s="26" t="str">
        <f t="shared" si="1363"/>
        <v/>
      </c>
      <c r="KJ208" s="26" t="str">
        <f t="shared" si="1364"/>
        <v/>
      </c>
      <c r="KK208" s="26" t="str">
        <f t="shared" si="1365"/>
        <v/>
      </c>
      <c r="KL208" s="26" t="str">
        <f t="shared" si="1366"/>
        <v/>
      </c>
      <c r="KM208" s="26" t="str">
        <f t="shared" si="1367"/>
        <v/>
      </c>
      <c r="KN208" s="26" t="str">
        <f t="shared" si="1368"/>
        <v/>
      </c>
      <c r="KO208" s="26" t="str">
        <f t="shared" si="1369"/>
        <v/>
      </c>
      <c r="KP208" s="27" t="str">
        <f t="shared" si="1370"/>
        <v/>
      </c>
      <c r="KQ208" s="28" t="str">
        <f t="shared" si="1371"/>
        <v/>
      </c>
      <c r="KR208" s="28" t="str">
        <f t="shared" si="1372"/>
        <v/>
      </c>
      <c r="KS208" s="28" t="str">
        <f t="shared" si="1373"/>
        <v/>
      </c>
      <c r="KT208" s="28" t="str">
        <f t="shared" si="1374"/>
        <v/>
      </c>
      <c r="KU208" s="28" t="str">
        <f t="shared" si="1375"/>
        <v/>
      </c>
      <c r="KV208" s="28" t="str">
        <f t="shared" si="1376"/>
        <v/>
      </c>
      <c r="KW208" s="28" t="str">
        <f t="shared" si="1377"/>
        <v/>
      </c>
      <c r="KX208" s="27" t="str">
        <f t="shared" si="1378"/>
        <v/>
      </c>
      <c r="KY208" s="27" t="str">
        <f t="shared" si="1379"/>
        <v/>
      </c>
      <c r="KZ208" s="28" t="str">
        <f t="shared" si="1380"/>
        <v/>
      </c>
      <c r="LA208" s="27" t="str">
        <f t="shared" si="1381"/>
        <v/>
      </c>
      <c r="LB208" s="27" t="str">
        <f t="shared" si="1382"/>
        <v/>
      </c>
      <c r="LC208" s="26" t="str">
        <f t="shared" si="1383"/>
        <v/>
      </c>
      <c r="LD208" s="26" t="str">
        <f t="shared" si="1384"/>
        <v/>
      </c>
      <c r="LE208" s="26" t="str">
        <f t="shared" si="1385"/>
        <v/>
      </c>
      <c r="LF208" s="26" t="str">
        <f t="shared" si="1386"/>
        <v/>
      </c>
      <c r="LG208" s="29" t="str">
        <f t="shared" si="1387"/>
        <v/>
      </c>
      <c r="LH208" s="26">
        <f t="shared" si="1388"/>
        <v>0</v>
      </c>
      <c r="LI208" s="26" t="str">
        <f t="shared" si="1389"/>
        <v/>
      </c>
      <c r="LJ208" s="26" t="str">
        <f t="shared" si="1390"/>
        <v/>
      </c>
      <c r="LK208" s="26" t="str">
        <f t="shared" si="1391"/>
        <v/>
      </c>
      <c r="LL208" s="26" t="str">
        <f t="shared" si="1392"/>
        <v/>
      </c>
      <c r="LM208" s="26" t="str">
        <f t="shared" si="1393"/>
        <v/>
      </c>
      <c r="LN208" s="26" t="str">
        <f t="shared" si="1394"/>
        <v/>
      </c>
      <c r="LO208" s="26" t="str">
        <f t="shared" si="1395"/>
        <v/>
      </c>
      <c r="LP208" s="26" t="str">
        <f t="shared" si="1396"/>
        <v/>
      </c>
      <c r="MH208" s="25">
        <f t="shared" si="1517"/>
        <v>50618</v>
      </c>
      <c r="MI208" s="1" t="str">
        <f t="shared" si="1518"/>
        <v/>
      </c>
      <c r="MJ208" s="26" t="str">
        <f t="shared" ca="1" si="1397"/>
        <v/>
      </c>
      <c r="MK208" s="26" t="str">
        <f t="shared" si="1398"/>
        <v/>
      </c>
      <c r="ML208" s="26" t="str">
        <f t="shared" si="1399"/>
        <v/>
      </c>
      <c r="MM208" s="26" t="str">
        <f t="shared" si="1400"/>
        <v/>
      </c>
      <c r="MN208" s="26" t="str">
        <f t="shared" si="1401"/>
        <v/>
      </c>
      <c r="MO208" s="26" t="str">
        <f t="shared" si="1402"/>
        <v/>
      </c>
      <c r="MP208" s="26" t="str">
        <f t="shared" si="1403"/>
        <v/>
      </c>
      <c r="MQ208" s="26" t="str">
        <f t="shared" si="1404"/>
        <v/>
      </c>
      <c r="MR208" s="27" t="str">
        <f t="shared" si="1405"/>
        <v/>
      </c>
      <c r="MS208" s="28" t="str">
        <f t="shared" si="1406"/>
        <v/>
      </c>
      <c r="MT208" s="28" t="str">
        <f t="shared" si="1407"/>
        <v/>
      </c>
      <c r="MU208" s="28" t="str">
        <f t="shared" si="1408"/>
        <v/>
      </c>
      <c r="MV208" s="28" t="str">
        <f t="shared" si="1409"/>
        <v/>
      </c>
      <c r="MW208" s="28" t="str">
        <f t="shared" si="1410"/>
        <v/>
      </c>
      <c r="MX208" s="28" t="str">
        <f t="shared" si="1411"/>
        <v/>
      </c>
      <c r="MY208" s="28" t="str">
        <f t="shared" si="1412"/>
        <v/>
      </c>
      <c r="MZ208" s="27" t="str">
        <f t="shared" si="1413"/>
        <v/>
      </c>
      <c r="NA208" s="27" t="str">
        <f t="shared" si="1414"/>
        <v/>
      </c>
      <c r="NB208" s="28" t="str">
        <f t="shared" si="1415"/>
        <v/>
      </c>
      <c r="NC208" s="27" t="str">
        <f t="shared" si="1416"/>
        <v/>
      </c>
      <c r="ND208" s="27" t="str">
        <f t="shared" si="1417"/>
        <v/>
      </c>
      <c r="NE208" s="26" t="str">
        <f t="shared" si="1418"/>
        <v/>
      </c>
      <c r="NF208" s="26" t="str">
        <f t="shared" si="1419"/>
        <v/>
      </c>
      <c r="NG208" s="26" t="str">
        <f t="shared" si="1420"/>
        <v/>
      </c>
      <c r="NH208" s="26" t="str">
        <f t="shared" si="1421"/>
        <v/>
      </c>
      <c r="NI208" s="29" t="str">
        <f t="shared" si="1422"/>
        <v/>
      </c>
      <c r="NJ208" s="26">
        <f t="shared" si="1423"/>
        <v>0</v>
      </c>
      <c r="NK208" s="26" t="str">
        <f t="shared" si="1424"/>
        <v/>
      </c>
      <c r="NL208" s="26" t="str">
        <f t="shared" si="1425"/>
        <v/>
      </c>
      <c r="NM208" s="26" t="str">
        <f t="shared" si="1426"/>
        <v/>
      </c>
      <c r="NN208" s="26" t="str">
        <f t="shared" si="1427"/>
        <v/>
      </c>
      <c r="NO208" s="26" t="str">
        <f t="shared" si="1428"/>
        <v/>
      </c>
      <c r="NP208" s="26" t="str">
        <f t="shared" si="1429"/>
        <v/>
      </c>
      <c r="NQ208" s="26" t="str">
        <f t="shared" si="1430"/>
        <v/>
      </c>
      <c r="NR208" s="26" t="str">
        <f t="shared" si="1431"/>
        <v/>
      </c>
      <c r="OJ208" s="25">
        <f t="shared" si="1519"/>
        <v>50618</v>
      </c>
      <c r="OK208" s="1" t="str">
        <f t="shared" si="1520"/>
        <v/>
      </c>
      <c r="OL208" s="26" t="str">
        <f t="shared" ca="1" si="1432"/>
        <v/>
      </c>
      <c r="OM208" s="26" t="str">
        <f t="shared" si="1433"/>
        <v/>
      </c>
      <c r="ON208" s="26" t="str">
        <f t="shared" si="1434"/>
        <v/>
      </c>
      <c r="OO208" s="26" t="str">
        <f t="shared" si="1435"/>
        <v/>
      </c>
      <c r="OP208" s="26" t="str">
        <f t="shared" si="1436"/>
        <v/>
      </c>
      <c r="OQ208" s="26" t="str">
        <f t="shared" si="1437"/>
        <v/>
      </c>
      <c r="OR208" s="26" t="str">
        <f t="shared" si="1438"/>
        <v/>
      </c>
      <c r="OS208" s="26" t="str">
        <f t="shared" si="1439"/>
        <v/>
      </c>
      <c r="OT208" s="27" t="str">
        <f t="shared" si="1440"/>
        <v/>
      </c>
      <c r="OU208" s="28" t="str">
        <f t="shared" si="1441"/>
        <v/>
      </c>
      <c r="OV208" s="28" t="str">
        <f t="shared" si="1442"/>
        <v/>
      </c>
      <c r="OW208" s="28" t="str">
        <f t="shared" si="1443"/>
        <v/>
      </c>
      <c r="OX208" s="28" t="str">
        <f t="shared" si="1444"/>
        <v/>
      </c>
      <c r="OY208" s="28" t="str">
        <f t="shared" si="1445"/>
        <v/>
      </c>
      <c r="OZ208" s="28" t="str">
        <f t="shared" si="1446"/>
        <v/>
      </c>
      <c r="PA208" s="28" t="str">
        <f t="shared" si="1447"/>
        <v/>
      </c>
      <c r="PB208" s="27" t="str">
        <f t="shared" si="1448"/>
        <v/>
      </c>
      <c r="PC208" s="27" t="str">
        <f t="shared" si="1449"/>
        <v/>
      </c>
      <c r="PD208" s="28" t="str">
        <f t="shared" si="1450"/>
        <v/>
      </c>
      <c r="PE208" s="27" t="str">
        <f t="shared" si="1451"/>
        <v/>
      </c>
      <c r="PF208" s="27" t="str">
        <f t="shared" si="1452"/>
        <v/>
      </c>
      <c r="PG208" s="26" t="str">
        <f t="shared" si="1453"/>
        <v/>
      </c>
      <c r="PH208" s="26" t="str">
        <f t="shared" si="1454"/>
        <v/>
      </c>
      <c r="PI208" s="26" t="str">
        <f t="shared" si="1455"/>
        <v/>
      </c>
      <c r="PJ208" s="26" t="str">
        <f t="shared" si="1456"/>
        <v/>
      </c>
      <c r="PK208" s="29" t="str">
        <f t="shared" si="1457"/>
        <v/>
      </c>
      <c r="PL208" s="26">
        <f t="shared" si="1458"/>
        <v>0</v>
      </c>
      <c r="PM208" s="26" t="str">
        <f t="shared" si="1459"/>
        <v/>
      </c>
      <c r="PN208" s="26" t="str">
        <f t="shared" si="1460"/>
        <v/>
      </c>
      <c r="PO208" s="26" t="str">
        <f t="shared" si="1461"/>
        <v/>
      </c>
      <c r="PP208" s="26" t="str">
        <f t="shared" si="1462"/>
        <v/>
      </c>
      <c r="PQ208" s="26" t="str">
        <f t="shared" si="1463"/>
        <v/>
      </c>
      <c r="PR208" s="26" t="str">
        <f t="shared" si="1464"/>
        <v/>
      </c>
      <c r="PS208" s="26" t="str">
        <f t="shared" si="1465"/>
        <v/>
      </c>
      <c r="PT208" s="26" t="str">
        <f t="shared" si="1466"/>
        <v/>
      </c>
      <c r="QL208" s="25">
        <f t="shared" si="1519"/>
        <v>50618</v>
      </c>
      <c r="QM208" s="1" t="str">
        <f t="shared" si="1520"/>
        <v/>
      </c>
      <c r="QN208" s="26" t="str">
        <f t="shared" ca="1" si="1467"/>
        <v/>
      </c>
      <c r="QO208" s="26" t="str">
        <f t="shared" si="1468"/>
        <v/>
      </c>
      <c r="QP208" s="26" t="str">
        <f t="shared" si="1469"/>
        <v/>
      </c>
      <c r="QQ208" s="26" t="str">
        <f t="shared" si="1470"/>
        <v/>
      </c>
      <c r="QR208" s="26" t="str">
        <f t="shared" si="1471"/>
        <v/>
      </c>
      <c r="QS208" s="26" t="str">
        <f t="shared" si="1472"/>
        <v/>
      </c>
      <c r="QT208" s="26" t="str">
        <f t="shared" si="1473"/>
        <v/>
      </c>
      <c r="QU208" s="26" t="str">
        <f t="shared" si="1474"/>
        <v/>
      </c>
      <c r="QV208" s="27" t="str">
        <f t="shared" si="1475"/>
        <v/>
      </c>
      <c r="QW208" s="28" t="str">
        <f t="shared" si="1476"/>
        <v/>
      </c>
      <c r="QX208" s="28" t="str">
        <f t="shared" si="1477"/>
        <v/>
      </c>
      <c r="QY208" s="28" t="str">
        <f t="shared" si="1478"/>
        <v/>
      </c>
      <c r="QZ208" s="28" t="str">
        <f t="shared" si="1479"/>
        <v/>
      </c>
      <c r="RA208" s="28" t="str">
        <f t="shared" si="1480"/>
        <v/>
      </c>
      <c r="RB208" s="28" t="str">
        <f t="shared" si="1481"/>
        <v/>
      </c>
      <c r="RC208" s="28" t="str">
        <f t="shared" si="1482"/>
        <v/>
      </c>
      <c r="RD208" s="27" t="str">
        <f t="shared" si="1483"/>
        <v/>
      </c>
      <c r="RE208" s="27" t="str">
        <f t="shared" si="1484"/>
        <v/>
      </c>
      <c r="RF208" s="28" t="str">
        <f t="shared" si="1485"/>
        <v/>
      </c>
      <c r="RG208" s="27" t="str">
        <f t="shared" si="1486"/>
        <v/>
      </c>
      <c r="RH208" s="27" t="str">
        <f t="shared" si="1487"/>
        <v/>
      </c>
      <c r="RI208" s="26" t="str">
        <f t="shared" si="1488"/>
        <v/>
      </c>
      <c r="RJ208" s="26" t="str">
        <f t="shared" si="1489"/>
        <v/>
      </c>
      <c r="RK208" s="26" t="str">
        <f t="shared" si="1490"/>
        <v/>
      </c>
      <c r="RL208" s="26" t="str">
        <f t="shared" si="1491"/>
        <v/>
      </c>
      <c r="RM208" s="29" t="str">
        <f t="shared" si="1492"/>
        <v/>
      </c>
      <c r="RN208" s="26">
        <f t="shared" si="1493"/>
        <v>0</v>
      </c>
      <c r="RO208" s="26" t="str">
        <f t="shared" si="1494"/>
        <v/>
      </c>
      <c r="RP208" s="26" t="str">
        <f t="shared" si="1495"/>
        <v/>
      </c>
      <c r="RQ208" s="26" t="str">
        <f t="shared" si="1496"/>
        <v/>
      </c>
      <c r="RR208" s="26" t="str">
        <f t="shared" si="1497"/>
        <v/>
      </c>
      <c r="RS208" s="26" t="str">
        <f t="shared" si="1498"/>
        <v/>
      </c>
      <c r="RT208" s="26" t="str">
        <f t="shared" si="1499"/>
        <v/>
      </c>
      <c r="RU208" s="26" t="str">
        <f t="shared" si="1500"/>
        <v/>
      </c>
      <c r="RV208" s="26" t="str">
        <f t="shared" si="1501"/>
        <v/>
      </c>
    </row>
    <row r="209" spans="2:490" x14ac:dyDescent="0.25">
      <c r="B209" s="25">
        <f t="shared" si="1521"/>
        <v>50649</v>
      </c>
      <c r="C209" s="1">
        <f t="shared" si="1502"/>
        <v>2038</v>
      </c>
      <c r="D209" s="1">
        <f t="shared" si="1503"/>
        <v>62</v>
      </c>
      <c r="E209" s="1" t="str">
        <f t="shared" si="1504"/>
        <v/>
      </c>
      <c r="F209" s="26" t="str">
        <f t="shared" si="1188"/>
        <v/>
      </c>
      <c r="G209" s="26">
        <f>SUMIFS(F$9:F209,C$9:C209,C209)</f>
        <v>0</v>
      </c>
      <c r="H209" s="26" t="str">
        <f t="shared" si="1189"/>
        <v/>
      </c>
      <c r="I209" s="86" t="e">
        <f t="shared" si="1505"/>
        <v>#VALUE!</v>
      </c>
      <c r="J209" s="1" t="b">
        <f>IF(J208=TRUE,TRUE,AND(D209&gt;=dane_wiek_emerytalny,D209&gt;=55,YEAR(B209)-YEAR(dane_data_rozpoczecia)&gt;=4,SUMIFS(F$9:F209,C$9:C209,C209)))</f>
        <v>0</v>
      </c>
      <c r="K209" s="26" t="str">
        <f t="shared" si="1190"/>
        <v/>
      </c>
      <c r="L209" s="26">
        <f t="shared" si="1191"/>
        <v>0</v>
      </c>
      <c r="M209" s="26" t="e">
        <f t="shared" si="1192"/>
        <v>#VALUE!</v>
      </c>
      <c r="N209" s="26" t="e">
        <f t="shared" si="1193"/>
        <v>#VALUE!</v>
      </c>
      <c r="O209" s="1" t="b">
        <f>IF(O208=TRUE,TRUE,AND(D209&gt;=65,YEAR(B209)-YEAR(dane_data_rozpoczecia)&gt;=4,SUMIFS(F$9:F209,C$9:C209,C209)))</f>
        <v>0</v>
      </c>
      <c r="V209" s="25">
        <f t="shared" si="1522"/>
        <v>50649</v>
      </c>
      <c r="W209" s="1" t="str">
        <f t="shared" si="1506"/>
        <v/>
      </c>
      <c r="X209" s="26" t="str">
        <f t="shared" ca="1" si="1194"/>
        <v/>
      </c>
      <c r="Y209" s="26" t="str">
        <f t="shared" si="1195"/>
        <v/>
      </c>
      <c r="Z209" s="26" t="str">
        <f t="shared" si="1507"/>
        <v/>
      </c>
      <c r="AA209" s="26" t="str">
        <f t="shared" si="1508"/>
        <v/>
      </c>
      <c r="AB209" s="26" t="str">
        <f t="shared" si="1196"/>
        <v/>
      </c>
      <c r="AC209" s="26" t="str">
        <f t="shared" si="1197"/>
        <v/>
      </c>
      <c r="AD209" s="26" t="str">
        <f t="shared" si="1198"/>
        <v/>
      </c>
      <c r="AE209" s="26" t="str">
        <f t="shared" si="1199"/>
        <v/>
      </c>
      <c r="AF209" s="27" t="str">
        <f t="shared" si="1200"/>
        <v/>
      </c>
      <c r="AG209" s="28" t="str">
        <f t="shared" si="1201"/>
        <v/>
      </c>
      <c r="AH209" s="28" t="str">
        <f t="shared" si="1202"/>
        <v/>
      </c>
      <c r="AI209" s="28" t="str">
        <f t="shared" si="1509"/>
        <v/>
      </c>
      <c r="AJ209" s="28" t="str">
        <f t="shared" si="1523"/>
        <v/>
      </c>
      <c r="AK209" s="28" t="str">
        <f t="shared" si="1203"/>
        <v/>
      </c>
      <c r="AL209" s="28" t="str">
        <f t="shared" si="1510"/>
        <v/>
      </c>
      <c r="AM209" s="28" t="str">
        <f t="shared" si="1511"/>
        <v/>
      </c>
      <c r="AN209" s="27" t="str">
        <f t="shared" si="1204"/>
        <v/>
      </c>
      <c r="AO209" s="27" t="str">
        <f t="shared" si="1205"/>
        <v/>
      </c>
      <c r="AP209" s="28" t="str">
        <f t="shared" si="1206"/>
        <v/>
      </c>
      <c r="AQ209" s="27" t="str">
        <f t="shared" si="1207"/>
        <v/>
      </c>
      <c r="AR209" s="27" t="str">
        <f t="shared" si="1208"/>
        <v/>
      </c>
      <c r="AS209" s="26" t="str">
        <f t="shared" si="1209"/>
        <v/>
      </c>
      <c r="AT209" s="26" t="str">
        <f t="shared" si="1210"/>
        <v/>
      </c>
      <c r="AU209" s="26" t="str">
        <f t="shared" si="1211"/>
        <v/>
      </c>
      <c r="AV209" s="26" t="str">
        <f t="shared" si="1212"/>
        <v/>
      </c>
      <c r="AW209" s="29" t="str">
        <f t="shared" si="1213"/>
        <v/>
      </c>
      <c r="AX209" s="26">
        <f t="shared" si="1214"/>
        <v>0</v>
      </c>
      <c r="AY209" s="26" t="str">
        <f t="shared" si="1215"/>
        <v/>
      </c>
      <c r="AZ209" s="26" t="str">
        <f t="shared" si="1216"/>
        <v/>
      </c>
      <c r="BA209" s="26" t="str">
        <f t="shared" si="1512"/>
        <v/>
      </c>
      <c r="BB209" s="26" t="str">
        <f t="shared" si="1217"/>
        <v/>
      </c>
      <c r="BC209" s="26" t="str">
        <f t="shared" si="1218"/>
        <v/>
      </c>
      <c r="BD209" s="26" t="str">
        <f t="shared" si="1219"/>
        <v/>
      </c>
      <c r="BE209" s="26" t="str">
        <f t="shared" si="1220"/>
        <v/>
      </c>
      <c r="BF209" s="26" t="str">
        <f t="shared" si="1221"/>
        <v/>
      </c>
      <c r="BX209" s="25">
        <f t="shared" si="1513"/>
        <v>50649</v>
      </c>
      <c r="BY209" s="1" t="str">
        <f t="shared" si="1514"/>
        <v/>
      </c>
      <c r="BZ209" s="26" t="str">
        <f t="shared" ca="1" si="1222"/>
        <v/>
      </c>
      <c r="CA209" s="26" t="str">
        <f t="shared" si="1223"/>
        <v/>
      </c>
      <c r="CB209" s="26" t="str">
        <f t="shared" si="1224"/>
        <v/>
      </c>
      <c r="CC209" s="26" t="str">
        <f t="shared" si="1225"/>
        <v/>
      </c>
      <c r="CD209" s="26" t="str">
        <f t="shared" si="1226"/>
        <v/>
      </c>
      <c r="CE209" s="26" t="str">
        <f t="shared" si="1227"/>
        <v/>
      </c>
      <c r="CF209" s="26" t="str">
        <f t="shared" si="1228"/>
        <v/>
      </c>
      <c r="CG209" s="26" t="str">
        <f t="shared" si="1229"/>
        <v/>
      </c>
      <c r="CH209" s="27" t="str">
        <f t="shared" si="1230"/>
        <v/>
      </c>
      <c r="CI209" s="28" t="str">
        <f t="shared" si="1231"/>
        <v/>
      </c>
      <c r="CJ209" s="28" t="str">
        <f t="shared" si="1232"/>
        <v/>
      </c>
      <c r="CK209" s="28" t="str">
        <f t="shared" si="1233"/>
        <v/>
      </c>
      <c r="CL209" s="28" t="str">
        <f t="shared" si="1234"/>
        <v/>
      </c>
      <c r="CM209" s="28" t="str">
        <f t="shared" si="1235"/>
        <v/>
      </c>
      <c r="CN209" s="28" t="str">
        <f t="shared" si="1236"/>
        <v/>
      </c>
      <c r="CO209" s="28" t="str">
        <f t="shared" si="1237"/>
        <v/>
      </c>
      <c r="CP209" s="27" t="str">
        <f t="shared" si="1238"/>
        <v/>
      </c>
      <c r="CQ209" s="27" t="str">
        <f t="shared" si="1239"/>
        <v/>
      </c>
      <c r="CR209" s="28" t="str">
        <f t="shared" si="1240"/>
        <v/>
      </c>
      <c r="CS209" s="27" t="str">
        <f t="shared" si="1241"/>
        <v/>
      </c>
      <c r="CT209" s="27" t="str">
        <f t="shared" si="1242"/>
        <v/>
      </c>
      <c r="CU209" s="26" t="str">
        <f t="shared" si="1243"/>
        <v/>
      </c>
      <c r="CV209" s="26" t="str">
        <f t="shared" si="1244"/>
        <v/>
      </c>
      <c r="CW209" s="26" t="str">
        <f t="shared" si="1245"/>
        <v/>
      </c>
      <c r="CX209" s="26" t="str">
        <f t="shared" si="1246"/>
        <v/>
      </c>
      <c r="CY209" s="29" t="str">
        <f t="shared" si="1247"/>
        <v/>
      </c>
      <c r="CZ209" s="26">
        <f t="shared" si="1248"/>
        <v>0</v>
      </c>
      <c r="DA209" s="26" t="str">
        <f t="shared" si="1249"/>
        <v/>
      </c>
      <c r="DB209" s="26" t="str">
        <f t="shared" si="1250"/>
        <v/>
      </c>
      <c r="DC209" s="26" t="str">
        <f t="shared" si="1251"/>
        <v/>
      </c>
      <c r="DD209" s="26" t="str">
        <f t="shared" si="1252"/>
        <v/>
      </c>
      <c r="DE209" s="26" t="str">
        <f t="shared" si="1253"/>
        <v/>
      </c>
      <c r="DF209" s="26" t="str">
        <f t="shared" si="1254"/>
        <v/>
      </c>
      <c r="DG209" s="26" t="str">
        <f t="shared" si="1255"/>
        <v/>
      </c>
      <c r="DH209" s="26" t="str">
        <f t="shared" si="1256"/>
        <v/>
      </c>
      <c r="DZ209" s="25">
        <f t="shared" si="1513"/>
        <v>50649</v>
      </c>
      <c r="EA209" s="1" t="str">
        <f t="shared" si="1514"/>
        <v/>
      </c>
      <c r="EB209" s="26" t="str">
        <f t="shared" ca="1" si="1257"/>
        <v/>
      </c>
      <c r="EC209" s="26" t="str">
        <f t="shared" si="1258"/>
        <v/>
      </c>
      <c r="ED209" s="26" t="str">
        <f t="shared" si="1259"/>
        <v/>
      </c>
      <c r="EE209" s="26" t="str">
        <f t="shared" si="1260"/>
        <v/>
      </c>
      <c r="EF209" s="26" t="str">
        <f t="shared" si="1261"/>
        <v/>
      </c>
      <c r="EG209" s="26" t="str">
        <f t="shared" si="1262"/>
        <v/>
      </c>
      <c r="EH209" s="26" t="str">
        <f t="shared" si="1263"/>
        <v/>
      </c>
      <c r="EI209" s="26" t="str">
        <f t="shared" si="1264"/>
        <v/>
      </c>
      <c r="EJ209" s="27" t="str">
        <f t="shared" si="1265"/>
        <v/>
      </c>
      <c r="EK209" s="28" t="str">
        <f t="shared" si="1266"/>
        <v/>
      </c>
      <c r="EL209" s="28" t="str">
        <f t="shared" si="1267"/>
        <v/>
      </c>
      <c r="EM209" s="28" t="str">
        <f t="shared" si="1268"/>
        <v/>
      </c>
      <c r="EN209" s="28" t="str">
        <f t="shared" si="1269"/>
        <v/>
      </c>
      <c r="EO209" s="28" t="str">
        <f t="shared" si="1270"/>
        <v/>
      </c>
      <c r="EP209" s="28" t="str">
        <f t="shared" si="1271"/>
        <v/>
      </c>
      <c r="EQ209" s="28" t="str">
        <f t="shared" si="1272"/>
        <v/>
      </c>
      <c r="ER209" s="27" t="str">
        <f t="shared" si="1273"/>
        <v/>
      </c>
      <c r="ES209" s="27" t="str">
        <f t="shared" si="1274"/>
        <v/>
      </c>
      <c r="ET209" s="28" t="str">
        <f t="shared" si="1275"/>
        <v/>
      </c>
      <c r="EU209" s="27" t="str">
        <f t="shared" si="1276"/>
        <v/>
      </c>
      <c r="EV209" s="27" t="str">
        <f t="shared" si="1277"/>
        <v/>
      </c>
      <c r="EW209" s="26" t="str">
        <f t="shared" si="1278"/>
        <v/>
      </c>
      <c r="EX209" s="26" t="str">
        <f t="shared" si="1279"/>
        <v/>
      </c>
      <c r="EY209" s="26" t="str">
        <f t="shared" si="1280"/>
        <v/>
      </c>
      <c r="EZ209" s="26" t="str">
        <f t="shared" si="1281"/>
        <v/>
      </c>
      <c r="FA209" s="29" t="str">
        <f t="shared" si="1282"/>
        <v/>
      </c>
      <c r="FB209" s="26">
        <f t="shared" si="1283"/>
        <v>0</v>
      </c>
      <c r="FC209" s="26" t="str">
        <f t="shared" si="1284"/>
        <v/>
      </c>
      <c r="FD209" s="26" t="str">
        <f t="shared" si="1285"/>
        <v/>
      </c>
      <c r="FE209" s="26" t="str">
        <f t="shared" si="1286"/>
        <v/>
      </c>
      <c r="FF209" s="26" t="str">
        <f t="shared" si="1287"/>
        <v/>
      </c>
      <c r="FG209" s="26" t="str">
        <f t="shared" si="1288"/>
        <v/>
      </c>
      <c r="FH209" s="26" t="str">
        <f t="shared" si="1289"/>
        <v/>
      </c>
      <c r="FI209" s="26" t="str">
        <f t="shared" si="1290"/>
        <v/>
      </c>
      <c r="FJ209" s="26" t="str">
        <f t="shared" si="1291"/>
        <v/>
      </c>
      <c r="GB209" s="25">
        <f t="shared" si="1515"/>
        <v>50649</v>
      </c>
      <c r="GC209" s="1" t="str">
        <f t="shared" si="1516"/>
        <v/>
      </c>
      <c r="GD209" s="26" t="str">
        <f t="shared" ca="1" si="1292"/>
        <v/>
      </c>
      <c r="GE209" s="26" t="str">
        <f t="shared" si="1293"/>
        <v/>
      </c>
      <c r="GF209" s="26" t="str">
        <f t="shared" si="1294"/>
        <v/>
      </c>
      <c r="GG209" s="26" t="str">
        <f t="shared" si="1295"/>
        <v/>
      </c>
      <c r="GH209" s="26" t="str">
        <f t="shared" si="1296"/>
        <v/>
      </c>
      <c r="GI209" s="26" t="str">
        <f t="shared" si="1297"/>
        <v/>
      </c>
      <c r="GJ209" s="26" t="str">
        <f t="shared" si="1298"/>
        <v/>
      </c>
      <c r="GK209" s="26" t="str">
        <f t="shared" si="1299"/>
        <v/>
      </c>
      <c r="GL209" s="27" t="str">
        <f t="shared" si="1300"/>
        <v/>
      </c>
      <c r="GM209" s="28" t="str">
        <f t="shared" si="1301"/>
        <v/>
      </c>
      <c r="GN209" s="28" t="str">
        <f t="shared" si="1302"/>
        <v/>
      </c>
      <c r="GO209" s="28" t="str">
        <f t="shared" si="1303"/>
        <v/>
      </c>
      <c r="GP209" s="28" t="str">
        <f t="shared" si="1304"/>
        <v/>
      </c>
      <c r="GQ209" s="28" t="str">
        <f t="shared" si="1305"/>
        <v/>
      </c>
      <c r="GR209" s="28" t="str">
        <f t="shared" si="1306"/>
        <v/>
      </c>
      <c r="GS209" s="28" t="str">
        <f t="shared" si="1307"/>
        <v/>
      </c>
      <c r="GT209" s="27" t="str">
        <f t="shared" si="1308"/>
        <v/>
      </c>
      <c r="GU209" s="27" t="str">
        <f t="shared" si="1309"/>
        <v/>
      </c>
      <c r="GV209" s="28" t="str">
        <f t="shared" si="1310"/>
        <v/>
      </c>
      <c r="GW209" s="27" t="str">
        <f t="shared" si="1311"/>
        <v/>
      </c>
      <c r="GX209" s="27" t="str">
        <f t="shared" si="1312"/>
        <v/>
      </c>
      <c r="GY209" s="26" t="str">
        <f t="shared" si="1313"/>
        <v/>
      </c>
      <c r="GZ209" s="26" t="str">
        <f t="shared" si="1314"/>
        <v/>
      </c>
      <c r="HA209" s="26" t="str">
        <f t="shared" si="1315"/>
        <v/>
      </c>
      <c r="HB209" s="26" t="str">
        <f t="shared" si="1316"/>
        <v/>
      </c>
      <c r="HC209" s="29" t="str">
        <f t="shared" si="1317"/>
        <v/>
      </c>
      <c r="HD209" s="26">
        <f t="shared" si="1318"/>
        <v>0</v>
      </c>
      <c r="HE209" s="26" t="str">
        <f t="shared" si="1319"/>
        <v/>
      </c>
      <c r="HF209" s="26" t="str">
        <f t="shared" si="1320"/>
        <v/>
      </c>
      <c r="HG209" s="26" t="str">
        <f t="shared" si="1321"/>
        <v/>
      </c>
      <c r="HH209" s="26" t="str">
        <f t="shared" si="1322"/>
        <v/>
      </c>
      <c r="HI209" s="26" t="str">
        <f t="shared" si="1323"/>
        <v/>
      </c>
      <c r="HJ209" s="26" t="str">
        <f t="shared" si="1324"/>
        <v/>
      </c>
      <c r="HK209" s="26" t="str">
        <f t="shared" si="1325"/>
        <v/>
      </c>
      <c r="HL209" s="26" t="str">
        <f t="shared" si="1326"/>
        <v/>
      </c>
      <c r="ID209" s="25">
        <f t="shared" si="1515"/>
        <v>50649</v>
      </c>
      <c r="IE209" s="1" t="str">
        <f t="shared" si="1516"/>
        <v/>
      </c>
      <c r="IF209" s="26" t="str">
        <f t="shared" ca="1" si="1327"/>
        <v/>
      </c>
      <c r="IG209" s="26" t="str">
        <f t="shared" si="1328"/>
        <v/>
      </c>
      <c r="IH209" s="26" t="str">
        <f t="shared" si="1329"/>
        <v/>
      </c>
      <c r="II209" s="26" t="str">
        <f t="shared" si="1330"/>
        <v/>
      </c>
      <c r="IJ209" s="26" t="str">
        <f t="shared" si="1331"/>
        <v/>
      </c>
      <c r="IK209" s="26" t="str">
        <f t="shared" si="1332"/>
        <v/>
      </c>
      <c r="IL209" s="26" t="str">
        <f t="shared" si="1333"/>
        <v/>
      </c>
      <c r="IM209" s="26" t="str">
        <f t="shared" si="1334"/>
        <v/>
      </c>
      <c r="IN209" s="27" t="str">
        <f t="shared" si="1335"/>
        <v/>
      </c>
      <c r="IO209" s="28" t="str">
        <f t="shared" si="1336"/>
        <v/>
      </c>
      <c r="IP209" s="28" t="str">
        <f t="shared" si="1337"/>
        <v/>
      </c>
      <c r="IQ209" s="28" t="str">
        <f t="shared" si="1338"/>
        <v/>
      </c>
      <c r="IR209" s="28" t="str">
        <f t="shared" si="1339"/>
        <v/>
      </c>
      <c r="IS209" s="28" t="str">
        <f t="shared" si="1340"/>
        <v/>
      </c>
      <c r="IT209" s="28" t="str">
        <f t="shared" si="1341"/>
        <v/>
      </c>
      <c r="IU209" s="28" t="str">
        <f t="shared" si="1342"/>
        <v/>
      </c>
      <c r="IV209" s="27" t="str">
        <f t="shared" si="1343"/>
        <v/>
      </c>
      <c r="IW209" s="27" t="str">
        <f t="shared" si="1344"/>
        <v/>
      </c>
      <c r="IX209" s="28" t="str">
        <f t="shared" si="1345"/>
        <v/>
      </c>
      <c r="IY209" s="27" t="str">
        <f t="shared" si="1346"/>
        <v/>
      </c>
      <c r="IZ209" s="27" t="str">
        <f t="shared" si="1347"/>
        <v/>
      </c>
      <c r="JA209" s="26" t="str">
        <f t="shared" si="1348"/>
        <v/>
      </c>
      <c r="JB209" s="26" t="str">
        <f t="shared" si="1349"/>
        <v/>
      </c>
      <c r="JC209" s="26" t="str">
        <f t="shared" si="1350"/>
        <v/>
      </c>
      <c r="JD209" s="26" t="str">
        <f t="shared" si="1351"/>
        <v/>
      </c>
      <c r="JE209" s="29" t="str">
        <f t="shared" si="1352"/>
        <v/>
      </c>
      <c r="JF209" s="26">
        <f t="shared" si="1353"/>
        <v>0</v>
      </c>
      <c r="JG209" s="26" t="str">
        <f t="shared" si="1354"/>
        <v/>
      </c>
      <c r="JH209" s="26" t="str">
        <f t="shared" si="1355"/>
        <v/>
      </c>
      <c r="JI209" s="26" t="str">
        <f t="shared" si="1356"/>
        <v/>
      </c>
      <c r="JJ209" s="26" t="str">
        <f t="shared" si="1357"/>
        <v/>
      </c>
      <c r="JK209" s="26" t="str">
        <f t="shared" si="1358"/>
        <v/>
      </c>
      <c r="JL209" s="26" t="str">
        <f t="shared" si="1359"/>
        <v/>
      </c>
      <c r="JM209" s="26" t="str">
        <f t="shared" si="1360"/>
        <v/>
      </c>
      <c r="JN209" s="26" t="str">
        <f t="shared" si="1361"/>
        <v/>
      </c>
      <c r="KF209" s="25">
        <f t="shared" si="1517"/>
        <v>50649</v>
      </c>
      <c r="KG209" s="1" t="str">
        <f t="shared" si="1518"/>
        <v/>
      </c>
      <c r="KH209" s="26" t="str">
        <f t="shared" ca="1" si="1362"/>
        <v/>
      </c>
      <c r="KI209" s="26" t="str">
        <f t="shared" si="1363"/>
        <v/>
      </c>
      <c r="KJ209" s="26" t="str">
        <f t="shared" si="1364"/>
        <v/>
      </c>
      <c r="KK209" s="26" t="str">
        <f t="shared" si="1365"/>
        <v/>
      </c>
      <c r="KL209" s="26" t="str">
        <f t="shared" si="1366"/>
        <v/>
      </c>
      <c r="KM209" s="26" t="str">
        <f t="shared" si="1367"/>
        <v/>
      </c>
      <c r="KN209" s="26" t="str">
        <f t="shared" si="1368"/>
        <v/>
      </c>
      <c r="KO209" s="26" t="str">
        <f t="shared" si="1369"/>
        <v/>
      </c>
      <c r="KP209" s="27" t="str">
        <f t="shared" si="1370"/>
        <v/>
      </c>
      <c r="KQ209" s="28" t="str">
        <f t="shared" si="1371"/>
        <v/>
      </c>
      <c r="KR209" s="28" t="str">
        <f t="shared" si="1372"/>
        <v/>
      </c>
      <c r="KS209" s="28" t="str">
        <f t="shared" si="1373"/>
        <v/>
      </c>
      <c r="KT209" s="28" t="str">
        <f t="shared" si="1374"/>
        <v/>
      </c>
      <c r="KU209" s="28" t="str">
        <f t="shared" si="1375"/>
        <v/>
      </c>
      <c r="KV209" s="28" t="str">
        <f t="shared" si="1376"/>
        <v/>
      </c>
      <c r="KW209" s="28" t="str">
        <f t="shared" si="1377"/>
        <v/>
      </c>
      <c r="KX209" s="27" t="str">
        <f t="shared" si="1378"/>
        <v/>
      </c>
      <c r="KY209" s="27" t="str">
        <f t="shared" si="1379"/>
        <v/>
      </c>
      <c r="KZ209" s="28" t="str">
        <f t="shared" si="1380"/>
        <v/>
      </c>
      <c r="LA209" s="27" t="str">
        <f t="shared" si="1381"/>
        <v/>
      </c>
      <c r="LB209" s="27" t="str">
        <f t="shared" si="1382"/>
        <v/>
      </c>
      <c r="LC209" s="26" t="str">
        <f t="shared" si="1383"/>
        <v/>
      </c>
      <c r="LD209" s="26" t="str">
        <f t="shared" si="1384"/>
        <v/>
      </c>
      <c r="LE209" s="26" t="str">
        <f t="shared" si="1385"/>
        <v/>
      </c>
      <c r="LF209" s="26" t="str">
        <f t="shared" si="1386"/>
        <v/>
      </c>
      <c r="LG209" s="29" t="str">
        <f t="shared" si="1387"/>
        <v/>
      </c>
      <c r="LH209" s="26">
        <f t="shared" si="1388"/>
        <v>0</v>
      </c>
      <c r="LI209" s="26" t="str">
        <f t="shared" si="1389"/>
        <v/>
      </c>
      <c r="LJ209" s="26" t="str">
        <f t="shared" si="1390"/>
        <v/>
      </c>
      <c r="LK209" s="26" t="str">
        <f t="shared" si="1391"/>
        <v/>
      </c>
      <c r="LL209" s="26" t="str">
        <f t="shared" si="1392"/>
        <v/>
      </c>
      <c r="LM209" s="26" t="str">
        <f t="shared" si="1393"/>
        <v/>
      </c>
      <c r="LN209" s="26" t="str">
        <f t="shared" si="1394"/>
        <v/>
      </c>
      <c r="LO209" s="26" t="str">
        <f t="shared" si="1395"/>
        <v/>
      </c>
      <c r="LP209" s="26" t="str">
        <f t="shared" si="1396"/>
        <v/>
      </c>
      <c r="MH209" s="25">
        <f t="shared" si="1517"/>
        <v>50649</v>
      </c>
      <c r="MI209" s="1" t="str">
        <f t="shared" si="1518"/>
        <v/>
      </c>
      <c r="MJ209" s="26" t="str">
        <f t="shared" ca="1" si="1397"/>
        <v/>
      </c>
      <c r="MK209" s="26" t="str">
        <f t="shared" si="1398"/>
        <v/>
      </c>
      <c r="ML209" s="26" t="str">
        <f t="shared" si="1399"/>
        <v/>
      </c>
      <c r="MM209" s="26" t="str">
        <f t="shared" si="1400"/>
        <v/>
      </c>
      <c r="MN209" s="26" t="str">
        <f t="shared" si="1401"/>
        <v/>
      </c>
      <c r="MO209" s="26" t="str">
        <f t="shared" si="1402"/>
        <v/>
      </c>
      <c r="MP209" s="26" t="str">
        <f t="shared" si="1403"/>
        <v/>
      </c>
      <c r="MQ209" s="26" t="str">
        <f t="shared" si="1404"/>
        <v/>
      </c>
      <c r="MR209" s="27" t="str">
        <f t="shared" si="1405"/>
        <v/>
      </c>
      <c r="MS209" s="28" t="str">
        <f t="shared" si="1406"/>
        <v/>
      </c>
      <c r="MT209" s="28" t="str">
        <f t="shared" si="1407"/>
        <v/>
      </c>
      <c r="MU209" s="28" t="str">
        <f t="shared" si="1408"/>
        <v/>
      </c>
      <c r="MV209" s="28" t="str">
        <f t="shared" si="1409"/>
        <v/>
      </c>
      <c r="MW209" s="28" t="str">
        <f t="shared" si="1410"/>
        <v/>
      </c>
      <c r="MX209" s="28" t="str">
        <f t="shared" si="1411"/>
        <v/>
      </c>
      <c r="MY209" s="28" t="str">
        <f t="shared" si="1412"/>
        <v/>
      </c>
      <c r="MZ209" s="27" t="str">
        <f t="shared" si="1413"/>
        <v/>
      </c>
      <c r="NA209" s="27" t="str">
        <f t="shared" si="1414"/>
        <v/>
      </c>
      <c r="NB209" s="28" t="str">
        <f t="shared" si="1415"/>
        <v/>
      </c>
      <c r="NC209" s="27" t="str">
        <f t="shared" si="1416"/>
        <v/>
      </c>
      <c r="ND209" s="27" t="str">
        <f t="shared" si="1417"/>
        <v/>
      </c>
      <c r="NE209" s="26" t="str">
        <f t="shared" si="1418"/>
        <v/>
      </c>
      <c r="NF209" s="26" t="str">
        <f t="shared" si="1419"/>
        <v/>
      </c>
      <c r="NG209" s="26" t="str">
        <f t="shared" si="1420"/>
        <v/>
      </c>
      <c r="NH209" s="26" t="str">
        <f t="shared" si="1421"/>
        <v/>
      </c>
      <c r="NI209" s="29" t="str">
        <f t="shared" si="1422"/>
        <v/>
      </c>
      <c r="NJ209" s="26">
        <f t="shared" si="1423"/>
        <v>0</v>
      </c>
      <c r="NK209" s="26" t="str">
        <f t="shared" si="1424"/>
        <v/>
      </c>
      <c r="NL209" s="26" t="str">
        <f t="shared" si="1425"/>
        <v/>
      </c>
      <c r="NM209" s="26" t="str">
        <f t="shared" si="1426"/>
        <v/>
      </c>
      <c r="NN209" s="26" t="str">
        <f t="shared" si="1427"/>
        <v/>
      </c>
      <c r="NO209" s="26" t="str">
        <f t="shared" si="1428"/>
        <v/>
      </c>
      <c r="NP209" s="26" t="str">
        <f t="shared" si="1429"/>
        <v/>
      </c>
      <c r="NQ209" s="26" t="str">
        <f t="shared" si="1430"/>
        <v/>
      </c>
      <c r="NR209" s="26" t="str">
        <f t="shared" si="1431"/>
        <v/>
      </c>
      <c r="OJ209" s="25">
        <f t="shared" si="1519"/>
        <v>50649</v>
      </c>
      <c r="OK209" s="1" t="str">
        <f t="shared" si="1520"/>
        <v/>
      </c>
      <c r="OL209" s="26" t="str">
        <f t="shared" ca="1" si="1432"/>
        <v/>
      </c>
      <c r="OM209" s="26" t="str">
        <f t="shared" si="1433"/>
        <v/>
      </c>
      <c r="ON209" s="26" t="str">
        <f t="shared" si="1434"/>
        <v/>
      </c>
      <c r="OO209" s="26" t="str">
        <f t="shared" si="1435"/>
        <v/>
      </c>
      <c r="OP209" s="26" t="str">
        <f t="shared" si="1436"/>
        <v/>
      </c>
      <c r="OQ209" s="26" t="str">
        <f t="shared" si="1437"/>
        <v/>
      </c>
      <c r="OR209" s="26" t="str">
        <f t="shared" si="1438"/>
        <v/>
      </c>
      <c r="OS209" s="26" t="str">
        <f t="shared" si="1439"/>
        <v/>
      </c>
      <c r="OT209" s="27" t="str">
        <f t="shared" si="1440"/>
        <v/>
      </c>
      <c r="OU209" s="28" t="str">
        <f t="shared" si="1441"/>
        <v/>
      </c>
      <c r="OV209" s="28" t="str">
        <f t="shared" si="1442"/>
        <v/>
      </c>
      <c r="OW209" s="28" t="str">
        <f t="shared" si="1443"/>
        <v/>
      </c>
      <c r="OX209" s="28" t="str">
        <f t="shared" si="1444"/>
        <v/>
      </c>
      <c r="OY209" s="28" t="str">
        <f t="shared" si="1445"/>
        <v/>
      </c>
      <c r="OZ209" s="28" t="str">
        <f t="shared" si="1446"/>
        <v/>
      </c>
      <c r="PA209" s="28" t="str">
        <f t="shared" si="1447"/>
        <v/>
      </c>
      <c r="PB209" s="27" t="str">
        <f t="shared" si="1448"/>
        <v/>
      </c>
      <c r="PC209" s="27" t="str">
        <f t="shared" si="1449"/>
        <v/>
      </c>
      <c r="PD209" s="28" t="str">
        <f t="shared" si="1450"/>
        <v/>
      </c>
      <c r="PE209" s="27" t="str">
        <f t="shared" si="1451"/>
        <v/>
      </c>
      <c r="PF209" s="27" t="str">
        <f t="shared" si="1452"/>
        <v/>
      </c>
      <c r="PG209" s="26" t="str">
        <f t="shared" si="1453"/>
        <v/>
      </c>
      <c r="PH209" s="26" t="str">
        <f t="shared" si="1454"/>
        <v/>
      </c>
      <c r="PI209" s="26" t="str">
        <f t="shared" si="1455"/>
        <v/>
      </c>
      <c r="PJ209" s="26" t="str">
        <f t="shared" si="1456"/>
        <v/>
      </c>
      <c r="PK209" s="29" t="str">
        <f t="shared" si="1457"/>
        <v/>
      </c>
      <c r="PL209" s="26">
        <f t="shared" si="1458"/>
        <v>0</v>
      </c>
      <c r="PM209" s="26" t="str">
        <f t="shared" si="1459"/>
        <v/>
      </c>
      <c r="PN209" s="26" t="str">
        <f t="shared" si="1460"/>
        <v/>
      </c>
      <c r="PO209" s="26" t="str">
        <f t="shared" si="1461"/>
        <v/>
      </c>
      <c r="PP209" s="26" t="str">
        <f t="shared" si="1462"/>
        <v/>
      </c>
      <c r="PQ209" s="26" t="str">
        <f t="shared" si="1463"/>
        <v/>
      </c>
      <c r="PR209" s="26" t="str">
        <f t="shared" si="1464"/>
        <v/>
      </c>
      <c r="PS209" s="26" t="str">
        <f t="shared" si="1465"/>
        <v/>
      </c>
      <c r="PT209" s="26" t="str">
        <f t="shared" si="1466"/>
        <v/>
      </c>
      <c r="QL209" s="25">
        <f t="shared" si="1519"/>
        <v>50649</v>
      </c>
      <c r="QM209" s="1" t="str">
        <f t="shared" si="1520"/>
        <v/>
      </c>
      <c r="QN209" s="26" t="str">
        <f t="shared" ca="1" si="1467"/>
        <v/>
      </c>
      <c r="QO209" s="26" t="str">
        <f t="shared" si="1468"/>
        <v/>
      </c>
      <c r="QP209" s="26" t="str">
        <f t="shared" si="1469"/>
        <v/>
      </c>
      <c r="QQ209" s="26" t="str">
        <f t="shared" si="1470"/>
        <v/>
      </c>
      <c r="QR209" s="26" t="str">
        <f t="shared" si="1471"/>
        <v/>
      </c>
      <c r="QS209" s="26" t="str">
        <f t="shared" si="1472"/>
        <v/>
      </c>
      <c r="QT209" s="26" t="str">
        <f t="shared" si="1473"/>
        <v/>
      </c>
      <c r="QU209" s="26" t="str">
        <f t="shared" si="1474"/>
        <v/>
      </c>
      <c r="QV209" s="27" t="str">
        <f t="shared" si="1475"/>
        <v/>
      </c>
      <c r="QW209" s="28" t="str">
        <f t="shared" si="1476"/>
        <v/>
      </c>
      <c r="QX209" s="28" t="str">
        <f t="shared" si="1477"/>
        <v/>
      </c>
      <c r="QY209" s="28" t="str">
        <f t="shared" si="1478"/>
        <v/>
      </c>
      <c r="QZ209" s="28" t="str">
        <f t="shared" si="1479"/>
        <v/>
      </c>
      <c r="RA209" s="28" t="str">
        <f t="shared" si="1480"/>
        <v/>
      </c>
      <c r="RB209" s="28" t="str">
        <f t="shared" si="1481"/>
        <v/>
      </c>
      <c r="RC209" s="28" t="str">
        <f t="shared" si="1482"/>
        <v/>
      </c>
      <c r="RD209" s="27" t="str">
        <f t="shared" si="1483"/>
        <v/>
      </c>
      <c r="RE209" s="27" t="str">
        <f t="shared" si="1484"/>
        <v/>
      </c>
      <c r="RF209" s="28" t="str">
        <f t="shared" si="1485"/>
        <v/>
      </c>
      <c r="RG209" s="27" t="str">
        <f t="shared" si="1486"/>
        <v/>
      </c>
      <c r="RH209" s="27" t="str">
        <f t="shared" si="1487"/>
        <v/>
      </c>
      <c r="RI209" s="26" t="str">
        <f t="shared" si="1488"/>
        <v/>
      </c>
      <c r="RJ209" s="26" t="str">
        <f t="shared" si="1489"/>
        <v/>
      </c>
      <c r="RK209" s="26" t="str">
        <f t="shared" si="1490"/>
        <v/>
      </c>
      <c r="RL209" s="26" t="str">
        <f t="shared" si="1491"/>
        <v/>
      </c>
      <c r="RM209" s="29" t="str">
        <f t="shared" si="1492"/>
        <v/>
      </c>
      <c r="RN209" s="26">
        <f t="shared" si="1493"/>
        <v>0</v>
      </c>
      <c r="RO209" s="26" t="str">
        <f t="shared" si="1494"/>
        <v/>
      </c>
      <c r="RP209" s="26" t="str">
        <f t="shared" si="1495"/>
        <v/>
      </c>
      <c r="RQ209" s="26" t="str">
        <f t="shared" si="1496"/>
        <v/>
      </c>
      <c r="RR209" s="26" t="str">
        <f t="shared" si="1497"/>
        <v/>
      </c>
      <c r="RS209" s="26" t="str">
        <f t="shared" si="1498"/>
        <v/>
      </c>
      <c r="RT209" s="26" t="str">
        <f t="shared" si="1499"/>
        <v/>
      </c>
      <c r="RU209" s="26" t="str">
        <f t="shared" si="1500"/>
        <v/>
      </c>
      <c r="RV209" s="26" t="str">
        <f t="shared" si="1501"/>
        <v/>
      </c>
    </row>
    <row r="210" spans="2:490" x14ac:dyDescent="0.25">
      <c r="B210" s="25">
        <f t="shared" si="1521"/>
        <v>50679</v>
      </c>
      <c r="C210" s="1">
        <f t="shared" si="1502"/>
        <v>2038</v>
      </c>
      <c r="D210" s="1">
        <f t="shared" si="1503"/>
        <v>62</v>
      </c>
      <c r="E210" s="1" t="str">
        <f t="shared" si="1504"/>
        <v/>
      </c>
      <c r="F210" s="26" t="str">
        <f t="shared" si="1188"/>
        <v/>
      </c>
      <c r="G210" s="26">
        <f>SUMIFS(F$9:F210,C$9:C210,C210)</f>
        <v>0</v>
      </c>
      <c r="H210" s="26" t="str">
        <f t="shared" si="1189"/>
        <v/>
      </c>
      <c r="I210" s="86" t="e">
        <f t="shared" si="1505"/>
        <v>#VALUE!</v>
      </c>
      <c r="J210" s="1" t="b">
        <f>IF(J209=TRUE,TRUE,AND(D210&gt;=dane_wiek_emerytalny,D210&gt;=55,YEAR(B210)-YEAR(dane_data_rozpoczecia)&gt;=4,SUMIFS(F$9:F210,C$9:C210,C210)))</f>
        <v>0</v>
      </c>
      <c r="K210" s="26" t="str">
        <f t="shared" si="1190"/>
        <v/>
      </c>
      <c r="L210" s="26">
        <f t="shared" si="1191"/>
        <v>0</v>
      </c>
      <c r="M210" s="26" t="e">
        <f t="shared" si="1192"/>
        <v>#VALUE!</v>
      </c>
      <c r="N210" s="26" t="e">
        <f t="shared" si="1193"/>
        <v>#VALUE!</v>
      </c>
      <c r="O210" s="1" t="b">
        <f>IF(O209=TRUE,TRUE,AND(D210&gt;=65,YEAR(B210)-YEAR(dane_data_rozpoczecia)&gt;=4,SUMIFS(F$9:F210,C$9:C210,C210)))</f>
        <v>0</v>
      </c>
      <c r="V210" s="25">
        <f t="shared" si="1522"/>
        <v>50679</v>
      </c>
      <c r="W210" s="1" t="str">
        <f t="shared" si="1506"/>
        <v/>
      </c>
      <c r="X210" s="26" t="str">
        <f t="shared" ca="1" si="1194"/>
        <v/>
      </c>
      <c r="Y210" s="26" t="str">
        <f t="shared" si="1195"/>
        <v/>
      </c>
      <c r="Z210" s="26" t="str">
        <f t="shared" si="1507"/>
        <v/>
      </c>
      <c r="AA210" s="26" t="str">
        <f t="shared" si="1508"/>
        <v/>
      </c>
      <c r="AB210" s="26" t="str">
        <f t="shared" si="1196"/>
        <v/>
      </c>
      <c r="AC210" s="26" t="str">
        <f t="shared" si="1197"/>
        <v/>
      </c>
      <c r="AD210" s="26" t="str">
        <f t="shared" si="1198"/>
        <v/>
      </c>
      <c r="AE210" s="26" t="str">
        <f t="shared" si="1199"/>
        <v/>
      </c>
      <c r="AF210" s="27" t="str">
        <f t="shared" si="1200"/>
        <v/>
      </c>
      <c r="AG210" s="28" t="str">
        <f t="shared" si="1201"/>
        <v/>
      </c>
      <c r="AH210" s="28" t="str">
        <f t="shared" si="1202"/>
        <v/>
      </c>
      <c r="AI210" s="28" t="str">
        <f t="shared" si="1509"/>
        <v/>
      </c>
      <c r="AJ210" s="28" t="str">
        <f t="shared" si="1523"/>
        <v/>
      </c>
      <c r="AK210" s="28" t="str">
        <f t="shared" si="1203"/>
        <v/>
      </c>
      <c r="AL210" s="28" t="str">
        <f t="shared" si="1510"/>
        <v/>
      </c>
      <c r="AM210" s="28" t="str">
        <f t="shared" si="1511"/>
        <v/>
      </c>
      <c r="AN210" s="27" t="str">
        <f t="shared" si="1204"/>
        <v/>
      </c>
      <c r="AO210" s="27" t="str">
        <f t="shared" si="1205"/>
        <v/>
      </c>
      <c r="AP210" s="28" t="str">
        <f t="shared" si="1206"/>
        <v/>
      </c>
      <c r="AQ210" s="27" t="str">
        <f t="shared" si="1207"/>
        <v/>
      </c>
      <c r="AR210" s="27" t="str">
        <f t="shared" si="1208"/>
        <v/>
      </c>
      <c r="AS210" s="26" t="str">
        <f t="shared" si="1209"/>
        <v/>
      </c>
      <c r="AT210" s="26" t="str">
        <f t="shared" si="1210"/>
        <v/>
      </c>
      <c r="AU210" s="26" t="str">
        <f t="shared" si="1211"/>
        <v/>
      </c>
      <c r="AV210" s="26" t="str">
        <f t="shared" si="1212"/>
        <v/>
      </c>
      <c r="AW210" s="29" t="str">
        <f t="shared" si="1213"/>
        <v/>
      </c>
      <c r="AX210" s="26">
        <f t="shared" si="1214"/>
        <v>0</v>
      </c>
      <c r="AY210" s="26" t="str">
        <f t="shared" si="1215"/>
        <v/>
      </c>
      <c r="AZ210" s="26" t="str">
        <f t="shared" si="1216"/>
        <v/>
      </c>
      <c r="BA210" s="26" t="str">
        <f t="shared" si="1512"/>
        <v/>
      </c>
      <c r="BB210" s="26" t="str">
        <f t="shared" si="1217"/>
        <v/>
      </c>
      <c r="BC210" s="26" t="str">
        <f t="shared" si="1218"/>
        <v/>
      </c>
      <c r="BD210" s="26" t="str">
        <f t="shared" si="1219"/>
        <v/>
      </c>
      <c r="BE210" s="26" t="str">
        <f t="shared" si="1220"/>
        <v/>
      </c>
      <c r="BF210" s="26" t="str">
        <f t="shared" si="1221"/>
        <v/>
      </c>
      <c r="BX210" s="25">
        <f t="shared" si="1513"/>
        <v>50679</v>
      </c>
      <c r="BY210" s="1" t="str">
        <f t="shared" si="1514"/>
        <v/>
      </c>
      <c r="BZ210" s="26" t="str">
        <f t="shared" ca="1" si="1222"/>
        <v/>
      </c>
      <c r="CA210" s="26" t="str">
        <f t="shared" si="1223"/>
        <v/>
      </c>
      <c r="CB210" s="26" t="str">
        <f t="shared" si="1224"/>
        <v/>
      </c>
      <c r="CC210" s="26" t="str">
        <f t="shared" si="1225"/>
        <v/>
      </c>
      <c r="CD210" s="26" t="str">
        <f t="shared" si="1226"/>
        <v/>
      </c>
      <c r="CE210" s="26" t="str">
        <f t="shared" si="1227"/>
        <v/>
      </c>
      <c r="CF210" s="26" t="str">
        <f t="shared" si="1228"/>
        <v/>
      </c>
      <c r="CG210" s="26" t="str">
        <f t="shared" si="1229"/>
        <v/>
      </c>
      <c r="CH210" s="27" t="str">
        <f t="shared" si="1230"/>
        <v/>
      </c>
      <c r="CI210" s="28" t="str">
        <f t="shared" si="1231"/>
        <v/>
      </c>
      <c r="CJ210" s="28" t="str">
        <f t="shared" si="1232"/>
        <v/>
      </c>
      <c r="CK210" s="28" t="str">
        <f t="shared" si="1233"/>
        <v/>
      </c>
      <c r="CL210" s="28" t="str">
        <f t="shared" si="1234"/>
        <v/>
      </c>
      <c r="CM210" s="28" t="str">
        <f t="shared" si="1235"/>
        <v/>
      </c>
      <c r="CN210" s="28" t="str">
        <f t="shared" si="1236"/>
        <v/>
      </c>
      <c r="CO210" s="28" t="str">
        <f t="shared" si="1237"/>
        <v/>
      </c>
      <c r="CP210" s="27" t="str">
        <f t="shared" si="1238"/>
        <v/>
      </c>
      <c r="CQ210" s="27" t="str">
        <f t="shared" si="1239"/>
        <v/>
      </c>
      <c r="CR210" s="28" t="str">
        <f t="shared" si="1240"/>
        <v/>
      </c>
      <c r="CS210" s="27" t="str">
        <f t="shared" si="1241"/>
        <v/>
      </c>
      <c r="CT210" s="27" t="str">
        <f t="shared" si="1242"/>
        <v/>
      </c>
      <c r="CU210" s="26" t="str">
        <f t="shared" si="1243"/>
        <v/>
      </c>
      <c r="CV210" s="26" t="str">
        <f t="shared" si="1244"/>
        <v/>
      </c>
      <c r="CW210" s="26" t="str">
        <f t="shared" si="1245"/>
        <v/>
      </c>
      <c r="CX210" s="26" t="str">
        <f t="shared" si="1246"/>
        <v/>
      </c>
      <c r="CY210" s="29" t="str">
        <f t="shared" si="1247"/>
        <v/>
      </c>
      <c r="CZ210" s="26">
        <f t="shared" si="1248"/>
        <v>0</v>
      </c>
      <c r="DA210" s="26" t="str">
        <f t="shared" si="1249"/>
        <v/>
      </c>
      <c r="DB210" s="26" t="str">
        <f t="shared" si="1250"/>
        <v/>
      </c>
      <c r="DC210" s="26" t="str">
        <f t="shared" si="1251"/>
        <v/>
      </c>
      <c r="DD210" s="26" t="str">
        <f t="shared" si="1252"/>
        <v/>
      </c>
      <c r="DE210" s="26" t="str">
        <f t="shared" si="1253"/>
        <v/>
      </c>
      <c r="DF210" s="26" t="str">
        <f t="shared" si="1254"/>
        <v/>
      </c>
      <c r="DG210" s="26" t="str">
        <f t="shared" si="1255"/>
        <v/>
      </c>
      <c r="DH210" s="26" t="str">
        <f t="shared" si="1256"/>
        <v/>
      </c>
      <c r="DZ210" s="25">
        <f t="shared" si="1513"/>
        <v>50679</v>
      </c>
      <c r="EA210" s="1" t="str">
        <f t="shared" si="1514"/>
        <v/>
      </c>
      <c r="EB210" s="26" t="str">
        <f t="shared" ca="1" si="1257"/>
        <v/>
      </c>
      <c r="EC210" s="26" t="str">
        <f t="shared" si="1258"/>
        <v/>
      </c>
      <c r="ED210" s="26" t="str">
        <f t="shared" si="1259"/>
        <v/>
      </c>
      <c r="EE210" s="26" t="str">
        <f t="shared" si="1260"/>
        <v/>
      </c>
      <c r="EF210" s="26" t="str">
        <f t="shared" si="1261"/>
        <v/>
      </c>
      <c r="EG210" s="26" t="str">
        <f t="shared" si="1262"/>
        <v/>
      </c>
      <c r="EH210" s="26" t="str">
        <f t="shared" si="1263"/>
        <v/>
      </c>
      <c r="EI210" s="26" t="str">
        <f t="shared" si="1264"/>
        <v/>
      </c>
      <c r="EJ210" s="27" t="str">
        <f t="shared" si="1265"/>
        <v/>
      </c>
      <c r="EK210" s="28" t="str">
        <f t="shared" si="1266"/>
        <v/>
      </c>
      <c r="EL210" s="28" t="str">
        <f t="shared" si="1267"/>
        <v/>
      </c>
      <c r="EM210" s="28" t="str">
        <f t="shared" si="1268"/>
        <v/>
      </c>
      <c r="EN210" s="28" t="str">
        <f t="shared" si="1269"/>
        <v/>
      </c>
      <c r="EO210" s="28" t="str">
        <f t="shared" si="1270"/>
        <v/>
      </c>
      <c r="EP210" s="28" t="str">
        <f t="shared" si="1271"/>
        <v/>
      </c>
      <c r="EQ210" s="28" t="str">
        <f t="shared" si="1272"/>
        <v/>
      </c>
      <c r="ER210" s="27" t="str">
        <f t="shared" si="1273"/>
        <v/>
      </c>
      <c r="ES210" s="27" t="str">
        <f t="shared" si="1274"/>
        <v/>
      </c>
      <c r="ET210" s="28" t="str">
        <f t="shared" si="1275"/>
        <v/>
      </c>
      <c r="EU210" s="27" t="str">
        <f t="shared" si="1276"/>
        <v/>
      </c>
      <c r="EV210" s="27" t="str">
        <f t="shared" si="1277"/>
        <v/>
      </c>
      <c r="EW210" s="26" t="str">
        <f t="shared" si="1278"/>
        <v/>
      </c>
      <c r="EX210" s="26" t="str">
        <f t="shared" si="1279"/>
        <v/>
      </c>
      <c r="EY210" s="26" t="str">
        <f t="shared" si="1280"/>
        <v/>
      </c>
      <c r="EZ210" s="26" t="str">
        <f t="shared" si="1281"/>
        <v/>
      </c>
      <c r="FA210" s="29" t="str">
        <f t="shared" si="1282"/>
        <v/>
      </c>
      <c r="FB210" s="26">
        <f t="shared" si="1283"/>
        <v>0</v>
      </c>
      <c r="FC210" s="26" t="str">
        <f t="shared" si="1284"/>
        <v/>
      </c>
      <c r="FD210" s="26" t="str">
        <f t="shared" si="1285"/>
        <v/>
      </c>
      <c r="FE210" s="26" t="str">
        <f t="shared" si="1286"/>
        <v/>
      </c>
      <c r="FF210" s="26" t="str">
        <f t="shared" si="1287"/>
        <v/>
      </c>
      <c r="FG210" s="26" t="str">
        <f t="shared" si="1288"/>
        <v/>
      </c>
      <c r="FH210" s="26" t="str">
        <f t="shared" si="1289"/>
        <v/>
      </c>
      <c r="FI210" s="26" t="str">
        <f t="shared" si="1290"/>
        <v/>
      </c>
      <c r="FJ210" s="26" t="str">
        <f t="shared" si="1291"/>
        <v/>
      </c>
      <c r="GB210" s="25">
        <f t="shared" si="1515"/>
        <v>50679</v>
      </c>
      <c r="GC210" s="1" t="str">
        <f t="shared" si="1516"/>
        <v/>
      </c>
      <c r="GD210" s="26" t="str">
        <f t="shared" ca="1" si="1292"/>
        <v/>
      </c>
      <c r="GE210" s="26" t="str">
        <f t="shared" si="1293"/>
        <v/>
      </c>
      <c r="GF210" s="26" t="str">
        <f t="shared" si="1294"/>
        <v/>
      </c>
      <c r="GG210" s="26" t="str">
        <f t="shared" si="1295"/>
        <v/>
      </c>
      <c r="GH210" s="26" t="str">
        <f t="shared" si="1296"/>
        <v/>
      </c>
      <c r="GI210" s="26" t="str">
        <f t="shared" si="1297"/>
        <v/>
      </c>
      <c r="GJ210" s="26" t="str">
        <f t="shared" si="1298"/>
        <v/>
      </c>
      <c r="GK210" s="26" t="str">
        <f t="shared" si="1299"/>
        <v/>
      </c>
      <c r="GL210" s="27" t="str">
        <f t="shared" si="1300"/>
        <v/>
      </c>
      <c r="GM210" s="28" t="str">
        <f t="shared" si="1301"/>
        <v/>
      </c>
      <c r="GN210" s="28" t="str">
        <f t="shared" si="1302"/>
        <v/>
      </c>
      <c r="GO210" s="28" t="str">
        <f t="shared" si="1303"/>
        <v/>
      </c>
      <c r="GP210" s="28" t="str">
        <f t="shared" si="1304"/>
        <v/>
      </c>
      <c r="GQ210" s="28" t="str">
        <f t="shared" si="1305"/>
        <v/>
      </c>
      <c r="GR210" s="28" t="str">
        <f t="shared" si="1306"/>
        <v/>
      </c>
      <c r="GS210" s="28" t="str">
        <f t="shared" si="1307"/>
        <v/>
      </c>
      <c r="GT210" s="27" t="str">
        <f t="shared" si="1308"/>
        <v/>
      </c>
      <c r="GU210" s="27" t="str">
        <f t="shared" si="1309"/>
        <v/>
      </c>
      <c r="GV210" s="28" t="str">
        <f t="shared" si="1310"/>
        <v/>
      </c>
      <c r="GW210" s="27" t="str">
        <f t="shared" si="1311"/>
        <v/>
      </c>
      <c r="GX210" s="27" t="str">
        <f t="shared" si="1312"/>
        <v/>
      </c>
      <c r="GY210" s="26" t="str">
        <f t="shared" si="1313"/>
        <v/>
      </c>
      <c r="GZ210" s="26" t="str">
        <f t="shared" si="1314"/>
        <v/>
      </c>
      <c r="HA210" s="26" t="str">
        <f t="shared" si="1315"/>
        <v/>
      </c>
      <c r="HB210" s="26" t="str">
        <f t="shared" si="1316"/>
        <v/>
      </c>
      <c r="HC210" s="29" t="str">
        <f t="shared" si="1317"/>
        <v/>
      </c>
      <c r="HD210" s="26">
        <f t="shared" si="1318"/>
        <v>0</v>
      </c>
      <c r="HE210" s="26" t="str">
        <f t="shared" si="1319"/>
        <v/>
      </c>
      <c r="HF210" s="26" t="str">
        <f t="shared" si="1320"/>
        <v/>
      </c>
      <c r="HG210" s="26" t="str">
        <f t="shared" si="1321"/>
        <v/>
      </c>
      <c r="HH210" s="26" t="str">
        <f t="shared" si="1322"/>
        <v/>
      </c>
      <c r="HI210" s="26" t="str">
        <f t="shared" si="1323"/>
        <v/>
      </c>
      <c r="HJ210" s="26" t="str">
        <f t="shared" si="1324"/>
        <v/>
      </c>
      <c r="HK210" s="26" t="str">
        <f t="shared" si="1325"/>
        <v/>
      </c>
      <c r="HL210" s="26" t="str">
        <f t="shared" si="1326"/>
        <v/>
      </c>
      <c r="ID210" s="25">
        <f t="shared" si="1515"/>
        <v>50679</v>
      </c>
      <c r="IE210" s="1" t="str">
        <f t="shared" si="1516"/>
        <v/>
      </c>
      <c r="IF210" s="26" t="str">
        <f t="shared" ca="1" si="1327"/>
        <v/>
      </c>
      <c r="IG210" s="26" t="str">
        <f t="shared" si="1328"/>
        <v/>
      </c>
      <c r="IH210" s="26" t="str">
        <f t="shared" si="1329"/>
        <v/>
      </c>
      <c r="II210" s="26" t="str">
        <f t="shared" si="1330"/>
        <v/>
      </c>
      <c r="IJ210" s="26" t="str">
        <f t="shared" si="1331"/>
        <v/>
      </c>
      <c r="IK210" s="26" t="str">
        <f t="shared" si="1332"/>
        <v/>
      </c>
      <c r="IL210" s="26" t="str">
        <f t="shared" si="1333"/>
        <v/>
      </c>
      <c r="IM210" s="26" t="str">
        <f t="shared" si="1334"/>
        <v/>
      </c>
      <c r="IN210" s="27" t="str">
        <f t="shared" si="1335"/>
        <v/>
      </c>
      <c r="IO210" s="28" t="str">
        <f t="shared" si="1336"/>
        <v/>
      </c>
      <c r="IP210" s="28" t="str">
        <f t="shared" si="1337"/>
        <v/>
      </c>
      <c r="IQ210" s="28" t="str">
        <f t="shared" si="1338"/>
        <v/>
      </c>
      <c r="IR210" s="28" t="str">
        <f t="shared" si="1339"/>
        <v/>
      </c>
      <c r="IS210" s="28" t="str">
        <f t="shared" si="1340"/>
        <v/>
      </c>
      <c r="IT210" s="28" t="str">
        <f t="shared" si="1341"/>
        <v/>
      </c>
      <c r="IU210" s="28" t="str">
        <f t="shared" si="1342"/>
        <v/>
      </c>
      <c r="IV210" s="27" t="str">
        <f t="shared" si="1343"/>
        <v/>
      </c>
      <c r="IW210" s="27" t="str">
        <f t="shared" si="1344"/>
        <v/>
      </c>
      <c r="IX210" s="28" t="str">
        <f t="shared" si="1345"/>
        <v/>
      </c>
      <c r="IY210" s="27" t="str">
        <f t="shared" si="1346"/>
        <v/>
      </c>
      <c r="IZ210" s="27" t="str">
        <f t="shared" si="1347"/>
        <v/>
      </c>
      <c r="JA210" s="26" t="str">
        <f t="shared" si="1348"/>
        <v/>
      </c>
      <c r="JB210" s="26" t="str">
        <f t="shared" si="1349"/>
        <v/>
      </c>
      <c r="JC210" s="26" t="str">
        <f t="shared" si="1350"/>
        <v/>
      </c>
      <c r="JD210" s="26" t="str">
        <f t="shared" si="1351"/>
        <v/>
      </c>
      <c r="JE210" s="29" t="str">
        <f t="shared" si="1352"/>
        <v/>
      </c>
      <c r="JF210" s="26">
        <f t="shared" si="1353"/>
        <v>0</v>
      </c>
      <c r="JG210" s="26" t="str">
        <f t="shared" si="1354"/>
        <v/>
      </c>
      <c r="JH210" s="26" t="str">
        <f t="shared" si="1355"/>
        <v/>
      </c>
      <c r="JI210" s="26" t="str">
        <f t="shared" si="1356"/>
        <v/>
      </c>
      <c r="JJ210" s="26" t="str">
        <f t="shared" si="1357"/>
        <v/>
      </c>
      <c r="JK210" s="26" t="str">
        <f t="shared" si="1358"/>
        <v/>
      </c>
      <c r="JL210" s="26" t="str">
        <f t="shared" si="1359"/>
        <v/>
      </c>
      <c r="JM210" s="26" t="str">
        <f t="shared" si="1360"/>
        <v/>
      </c>
      <c r="JN210" s="26" t="str">
        <f t="shared" si="1361"/>
        <v/>
      </c>
      <c r="KF210" s="25">
        <f t="shared" si="1517"/>
        <v>50679</v>
      </c>
      <c r="KG210" s="1" t="str">
        <f t="shared" si="1518"/>
        <v/>
      </c>
      <c r="KH210" s="26" t="str">
        <f t="shared" ca="1" si="1362"/>
        <v/>
      </c>
      <c r="KI210" s="26" t="str">
        <f t="shared" si="1363"/>
        <v/>
      </c>
      <c r="KJ210" s="26" t="str">
        <f t="shared" si="1364"/>
        <v/>
      </c>
      <c r="KK210" s="26" t="str">
        <f t="shared" si="1365"/>
        <v/>
      </c>
      <c r="KL210" s="26" t="str">
        <f t="shared" si="1366"/>
        <v/>
      </c>
      <c r="KM210" s="26" t="str">
        <f t="shared" si="1367"/>
        <v/>
      </c>
      <c r="KN210" s="26" t="str">
        <f t="shared" si="1368"/>
        <v/>
      </c>
      <c r="KO210" s="26" t="str">
        <f t="shared" si="1369"/>
        <v/>
      </c>
      <c r="KP210" s="27" t="str">
        <f t="shared" si="1370"/>
        <v/>
      </c>
      <c r="KQ210" s="28" t="str">
        <f t="shared" si="1371"/>
        <v/>
      </c>
      <c r="KR210" s="28" t="str">
        <f t="shared" si="1372"/>
        <v/>
      </c>
      <c r="KS210" s="28" t="str">
        <f t="shared" si="1373"/>
        <v/>
      </c>
      <c r="KT210" s="28" t="str">
        <f t="shared" si="1374"/>
        <v/>
      </c>
      <c r="KU210" s="28" t="str">
        <f t="shared" si="1375"/>
        <v/>
      </c>
      <c r="KV210" s="28" t="str">
        <f t="shared" si="1376"/>
        <v/>
      </c>
      <c r="KW210" s="28" t="str">
        <f t="shared" si="1377"/>
        <v/>
      </c>
      <c r="KX210" s="27" t="str">
        <f t="shared" si="1378"/>
        <v/>
      </c>
      <c r="KY210" s="27" t="str">
        <f t="shared" si="1379"/>
        <v/>
      </c>
      <c r="KZ210" s="28" t="str">
        <f t="shared" si="1380"/>
        <v/>
      </c>
      <c r="LA210" s="27" t="str">
        <f t="shared" si="1381"/>
        <v/>
      </c>
      <c r="LB210" s="27" t="str">
        <f t="shared" si="1382"/>
        <v/>
      </c>
      <c r="LC210" s="26" t="str">
        <f t="shared" si="1383"/>
        <v/>
      </c>
      <c r="LD210" s="26" t="str">
        <f t="shared" si="1384"/>
        <v/>
      </c>
      <c r="LE210" s="26" t="str">
        <f t="shared" si="1385"/>
        <v/>
      </c>
      <c r="LF210" s="26" t="str">
        <f t="shared" si="1386"/>
        <v/>
      </c>
      <c r="LG210" s="29" t="str">
        <f t="shared" si="1387"/>
        <v/>
      </c>
      <c r="LH210" s="26">
        <f t="shared" si="1388"/>
        <v>0</v>
      </c>
      <c r="LI210" s="26" t="str">
        <f t="shared" si="1389"/>
        <v/>
      </c>
      <c r="LJ210" s="26" t="str">
        <f t="shared" si="1390"/>
        <v/>
      </c>
      <c r="LK210" s="26" t="str">
        <f t="shared" si="1391"/>
        <v/>
      </c>
      <c r="LL210" s="26" t="str">
        <f t="shared" si="1392"/>
        <v/>
      </c>
      <c r="LM210" s="26" t="str">
        <f t="shared" si="1393"/>
        <v/>
      </c>
      <c r="LN210" s="26" t="str">
        <f t="shared" si="1394"/>
        <v/>
      </c>
      <c r="LO210" s="26" t="str">
        <f t="shared" si="1395"/>
        <v/>
      </c>
      <c r="LP210" s="26" t="str">
        <f t="shared" si="1396"/>
        <v/>
      </c>
      <c r="MH210" s="25">
        <f t="shared" si="1517"/>
        <v>50679</v>
      </c>
      <c r="MI210" s="1" t="str">
        <f t="shared" si="1518"/>
        <v/>
      </c>
      <c r="MJ210" s="26" t="str">
        <f t="shared" ca="1" si="1397"/>
        <v/>
      </c>
      <c r="MK210" s="26" t="str">
        <f t="shared" si="1398"/>
        <v/>
      </c>
      <c r="ML210" s="26" t="str">
        <f t="shared" si="1399"/>
        <v/>
      </c>
      <c r="MM210" s="26" t="str">
        <f t="shared" si="1400"/>
        <v/>
      </c>
      <c r="MN210" s="26" t="str">
        <f t="shared" si="1401"/>
        <v/>
      </c>
      <c r="MO210" s="26" t="str">
        <f t="shared" si="1402"/>
        <v/>
      </c>
      <c r="MP210" s="26" t="str">
        <f t="shared" si="1403"/>
        <v/>
      </c>
      <c r="MQ210" s="26" t="str">
        <f t="shared" si="1404"/>
        <v/>
      </c>
      <c r="MR210" s="27" t="str">
        <f t="shared" si="1405"/>
        <v/>
      </c>
      <c r="MS210" s="28" t="str">
        <f t="shared" si="1406"/>
        <v/>
      </c>
      <c r="MT210" s="28" t="str">
        <f t="shared" si="1407"/>
        <v/>
      </c>
      <c r="MU210" s="28" t="str">
        <f t="shared" si="1408"/>
        <v/>
      </c>
      <c r="MV210" s="28" t="str">
        <f t="shared" si="1409"/>
        <v/>
      </c>
      <c r="MW210" s="28" t="str">
        <f t="shared" si="1410"/>
        <v/>
      </c>
      <c r="MX210" s="28" t="str">
        <f t="shared" si="1411"/>
        <v/>
      </c>
      <c r="MY210" s="28" t="str">
        <f t="shared" si="1412"/>
        <v/>
      </c>
      <c r="MZ210" s="27" t="str">
        <f t="shared" si="1413"/>
        <v/>
      </c>
      <c r="NA210" s="27" t="str">
        <f t="shared" si="1414"/>
        <v/>
      </c>
      <c r="NB210" s="28" t="str">
        <f t="shared" si="1415"/>
        <v/>
      </c>
      <c r="NC210" s="27" t="str">
        <f t="shared" si="1416"/>
        <v/>
      </c>
      <c r="ND210" s="27" t="str">
        <f t="shared" si="1417"/>
        <v/>
      </c>
      <c r="NE210" s="26" t="str">
        <f t="shared" si="1418"/>
        <v/>
      </c>
      <c r="NF210" s="26" t="str">
        <f t="shared" si="1419"/>
        <v/>
      </c>
      <c r="NG210" s="26" t="str">
        <f t="shared" si="1420"/>
        <v/>
      </c>
      <c r="NH210" s="26" t="str">
        <f t="shared" si="1421"/>
        <v/>
      </c>
      <c r="NI210" s="29" t="str">
        <f t="shared" si="1422"/>
        <v/>
      </c>
      <c r="NJ210" s="26">
        <f t="shared" si="1423"/>
        <v>0</v>
      </c>
      <c r="NK210" s="26" t="str">
        <f t="shared" si="1424"/>
        <v/>
      </c>
      <c r="NL210" s="26" t="str">
        <f t="shared" si="1425"/>
        <v/>
      </c>
      <c r="NM210" s="26" t="str">
        <f t="shared" si="1426"/>
        <v/>
      </c>
      <c r="NN210" s="26" t="str">
        <f t="shared" si="1427"/>
        <v/>
      </c>
      <c r="NO210" s="26" t="str">
        <f t="shared" si="1428"/>
        <v/>
      </c>
      <c r="NP210" s="26" t="str">
        <f t="shared" si="1429"/>
        <v/>
      </c>
      <c r="NQ210" s="26" t="str">
        <f t="shared" si="1430"/>
        <v/>
      </c>
      <c r="NR210" s="26" t="str">
        <f t="shared" si="1431"/>
        <v/>
      </c>
      <c r="OJ210" s="25">
        <f t="shared" si="1519"/>
        <v>50679</v>
      </c>
      <c r="OK210" s="1" t="str">
        <f t="shared" si="1520"/>
        <v/>
      </c>
      <c r="OL210" s="26" t="str">
        <f t="shared" ca="1" si="1432"/>
        <v/>
      </c>
      <c r="OM210" s="26" t="str">
        <f t="shared" si="1433"/>
        <v/>
      </c>
      <c r="ON210" s="26" t="str">
        <f t="shared" si="1434"/>
        <v/>
      </c>
      <c r="OO210" s="26" t="str">
        <f t="shared" si="1435"/>
        <v/>
      </c>
      <c r="OP210" s="26" t="str">
        <f t="shared" si="1436"/>
        <v/>
      </c>
      <c r="OQ210" s="26" t="str">
        <f t="shared" si="1437"/>
        <v/>
      </c>
      <c r="OR210" s="26" t="str">
        <f t="shared" si="1438"/>
        <v/>
      </c>
      <c r="OS210" s="26" t="str">
        <f t="shared" si="1439"/>
        <v/>
      </c>
      <c r="OT210" s="27" t="str">
        <f t="shared" si="1440"/>
        <v/>
      </c>
      <c r="OU210" s="28" t="str">
        <f t="shared" si="1441"/>
        <v/>
      </c>
      <c r="OV210" s="28" t="str">
        <f t="shared" si="1442"/>
        <v/>
      </c>
      <c r="OW210" s="28" t="str">
        <f t="shared" si="1443"/>
        <v/>
      </c>
      <c r="OX210" s="28" t="str">
        <f t="shared" si="1444"/>
        <v/>
      </c>
      <c r="OY210" s="28" t="str">
        <f t="shared" si="1445"/>
        <v/>
      </c>
      <c r="OZ210" s="28" t="str">
        <f t="shared" si="1446"/>
        <v/>
      </c>
      <c r="PA210" s="28" t="str">
        <f t="shared" si="1447"/>
        <v/>
      </c>
      <c r="PB210" s="27" t="str">
        <f t="shared" si="1448"/>
        <v/>
      </c>
      <c r="PC210" s="27" t="str">
        <f t="shared" si="1449"/>
        <v/>
      </c>
      <c r="PD210" s="28" t="str">
        <f t="shared" si="1450"/>
        <v/>
      </c>
      <c r="PE210" s="27" t="str">
        <f t="shared" si="1451"/>
        <v/>
      </c>
      <c r="PF210" s="27" t="str">
        <f t="shared" si="1452"/>
        <v/>
      </c>
      <c r="PG210" s="26" t="str">
        <f t="shared" si="1453"/>
        <v/>
      </c>
      <c r="PH210" s="26" t="str">
        <f t="shared" si="1454"/>
        <v/>
      </c>
      <c r="PI210" s="26" t="str">
        <f t="shared" si="1455"/>
        <v/>
      </c>
      <c r="PJ210" s="26" t="str">
        <f t="shared" si="1456"/>
        <v/>
      </c>
      <c r="PK210" s="29" t="str">
        <f t="shared" si="1457"/>
        <v/>
      </c>
      <c r="PL210" s="26">
        <f t="shared" si="1458"/>
        <v>0</v>
      </c>
      <c r="PM210" s="26" t="str">
        <f t="shared" si="1459"/>
        <v/>
      </c>
      <c r="PN210" s="26" t="str">
        <f t="shared" si="1460"/>
        <v/>
      </c>
      <c r="PO210" s="26" t="str">
        <f t="shared" si="1461"/>
        <v/>
      </c>
      <c r="PP210" s="26" t="str">
        <f t="shared" si="1462"/>
        <v/>
      </c>
      <c r="PQ210" s="26" t="str">
        <f t="shared" si="1463"/>
        <v/>
      </c>
      <c r="PR210" s="26" t="str">
        <f t="shared" si="1464"/>
        <v/>
      </c>
      <c r="PS210" s="26" t="str">
        <f t="shared" si="1465"/>
        <v/>
      </c>
      <c r="PT210" s="26" t="str">
        <f t="shared" si="1466"/>
        <v/>
      </c>
      <c r="QL210" s="25">
        <f t="shared" si="1519"/>
        <v>50679</v>
      </c>
      <c r="QM210" s="1" t="str">
        <f t="shared" si="1520"/>
        <v/>
      </c>
      <c r="QN210" s="26" t="str">
        <f t="shared" ca="1" si="1467"/>
        <v/>
      </c>
      <c r="QO210" s="26" t="str">
        <f t="shared" si="1468"/>
        <v/>
      </c>
      <c r="QP210" s="26" t="str">
        <f t="shared" si="1469"/>
        <v/>
      </c>
      <c r="QQ210" s="26" t="str">
        <f t="shared" si="1470"/>
        <v/>
      </c>
      <c r="QR210" s="26" t="str">
        <f t="shared" si="1471"/>
        <v/>
      </c>
      <c r="QS210" s="26" t="str">
        <f t="shared" si="1472"/>
        <v/>
      </c>
      <c r="QT210" s="26" t="str">
        <f t="shared" si="1473"/>
        <v/>
      </c>
      <c r="QU210" s="26" t="str">
        <f t="shared" si="1474"/>
        <v/>
      </c>
      <c r="QV210" s="27" t="str">
        <f t="shared" si="1475"/>
        <v/>
      </c>
      <c r="QW210" s="28" t="str">
        <f t="shared" si="1476"/>
        <v/>
      </c>
      <c r="QX210" s="28" t="str">
        <f t="shared" si="1477"/>
        <v/>
      </c>
      <c r="QY210" s="28" t="str">
        <f t="shared" si="1478"/>
        <v/>
      </c>
      <c r="QZ210" s="28" t="str">
        <f t="shared" si="1479"/>
        <v/>
      </c>
      <c r="RA210" s="28" t="str">
        <f t="shared" si="1480"/>
        <v/>
      </c>
      <c r="RB210" s="28" t="str">
        <f t="shared" si="1481"/>
        <v/>
      </c>
      <c r="RC210" s="28" t="str">
        <f t="shared" si="1482"/>
        <v/>
      </c>
      <c r="RD210" s="27" t="str">
        <f t="shared" si="1483"/>
        <v/>
      </c>
      <c r="RE210" s="27" t="str">
        <f t="shared" si="1484"/>
        <v/>
      </c>
      <c r="RF210" s="28" t="str">
        <f t="shared" si="1485"/>
        <v/>
      </c>
      <c r="RG210" s="27" t="str">
        <f t="shared" si="1486"/>
        <v/>
      </c>
      <c r="RH210" s="27" t="str">
        <f t="shared" si="1487"/>
        <v/>
      </c>
      <c r="RI210" s="26" t="str">
        <f t="shared" si="1488"/>
        <v/>
      </c>
      <c r="RJ210" s="26" t="str">
        <f t="shared" si="1489"/>
        <v/>
      </c>
      <c r="RK210" s="26" t="str">
        <f t="shared" si="1490"/>
        <v/>
      </c>
      <c r="RL210" s="26" t="str">
        <f t="shared" si="1491"/>
        <v/>
      </c>
      <c r="RM210" s="29" t="str">
        <f t="shared" si="1492"/>
        <v/>
      </c>
      <c r="RN210" s="26">
        <f t="shared" si="1493"/>
        <v>0</v>
      </c>
      <c r="RO210" s="26" t="str">
        <f t="shared" si="1494"/>
        <v/>
      </c>
      <c r="RP210" s="26" t="str">
        <f t="shared" si="1495"/>
        <v/>
      </c>
      <c r="RQ210" s="26" t="str">
        <f t="shared" si="1496"/>
        <v/>
      </c>
      <c r="RR210" s="26" t="str">
        <f t="shared" si="1497"/>
        <v/>
      </c>
      <c r="RS210" s="26" t="str">
        <f t="shared" si="1498"/>
        <v/>
      </c>
      <c r="RT210" s="26" t="str">
        <f t="shared" si="1499"/>
        <v/>
      </c>
      <c r="RU210" s="26" t="str">
        <f t="shared" si="1500"/>
        <v/>
      </c>
      <c r="RV210" s="26" t="str">
        <f t="shared" si="1501"/>
        <v/>
      </c>
    </row>
    <row r="211" spans="2:490" x14ac:dyDescent="0.25">
      <c r="B211" s="25">
        <f t="shared" si="1521"/>
        <v>50710</v>
      </c>
      <c r="C211" s="1">
        <f t="shared" si="1502"/>
        <v>2038</v>
      </c>
      <c r="D211" s="1">
        <f t="shared" si="1503"/>
        <v>63</v>
      </c>
      <c r="E211" s="1" t="str">
        <f t="shared" si="1504"/>
        <v/>
      </c>
      <c r="F211" s="26" t="str">
        <f t="shared" si="1188"/>
        <v/>
      </c>
      <c r="G211" s="26">
        <f>SUMIFS(F$9:F211,C$9:C211,C211)</f>
        <v>0</v>
      </c>
      <c r="H211" s="26" t="str">
        <f t="shared" si="1189"/>
        <v/>
      </c>
      <c r="I211" s="86" t="e">
        <f t="shared" si="1505"/>
        <v>#VALUE!</v>
      </c>
      <c r="J211" s="1" t="b">
        <f>IF(J210=TRUE,TRUE,AND(D211&gt;=dane_wiek_emerytalny,D211&gt;=55,YEAR(B211)-YEAR(dane_data_rozpoczecia)&gt;=4,SUMIFS(F$9:F211,C$9:C211,C211)))</f>
        <v>0</v>
      </c>
      <c r="K211" s="26" t="str">
        <f t="shared" si="1190"/>
        <v/>
      </c>
      <c r="L211" s="26">
        <f t="shared" si="1191"/>
        <v>0</v>
      </c>
      <c r="M211" s="26" t="e">
        <f t="shared" si="1192"/>
        <v>#VALUE!</v>
      </c>
      <c r="N211" s="26" t="e">
        <f t="shared" si="1193"/>
        <v>#VALUE!</v>
      </c>
      <c r="O211" s="1" t="b">
        <f>IF(O210=TRUE,TRUE,AND(D211&gt;=65,YEAR(B211)-YEAR(dane_data_rozpoczecia)&gt;=4,SUMIFS(F$9:F211,C$9:C211,C211)))</f>
        <v>0</v>
      </c>
      <c r="V211" s="25">
        <f t="shared" si="1522"/>
        <v>50710</v>
      </c>
      <c r="W211" s="1" t="str">
        <f t="shared" si="1506"/>
        <v/>
      </c>
      <c r="X211" s="26" t="str">
        <f t="shared" ca="1" si="1194"/>
        <v/>
      </c>
      <c r="Y211" s="26" t="str">
        <f t="shared" si="1195"/>
        <v/>
      </c>
      <c r="Z211" s="26" t="str">
        <f t="shared" si="1507"/>
        <v/>
      </c>
      <c r="AA211" s="26" t="str">
        <f t="shared" si="1508"/>
        <v/>
      </c>
      <c r="AB211" s="26" t="str">
        <f t="shared" si="1196"/>
        <v/>
      </c>
      <c r="AC211" s="26" t="str">
        <f t="shared" si="1197"/>
        <v/>
      </c>
      <c r="AD211" s="26" t="str">
        <f t="shared" si="1198"/>
        <v/>
      </c>
      <c r="AE211" s="26" t="str">
        <f t="shared" si="1199"/>
        <v/>
      </c>
      <c r="AF211" s="27" t="str">
        <f t="shared" si="1200"/>
        <v/>
      </c>
      <c r="AG211" s="28" t="str">
        <f t="shared" si="1201"/>
        <v/>
      </c>
      <c r="AH211" s="28" t="str">
        <f t="shared" si="1202"/>
        <v/>
      </c>
      <c r="AI211" s="28" t="str">
        <f t="shared" si="1509"/>
        <v/>
      </c>
      <c r="AJ211" s="28" t="str">
        <f t="shared" si="1523"/>
        <v/>
      </c>
      <c r="AK211" s="28" t="str">
        <f t="shared" si="1203"/>
        <v/>
      </c>
      <c r="AL211" s="28" t="str">
        <f t="shared" si="1510"/>
        <v/>
      </c>
      <c r="AM211" s="28" t="str">
        <f t="shared" si="1511"/>
        <v/>
      </c>
      <c r="AN211" s="27" t="str">
        <f t="shared" si="1204"/>
        <v/>
      </c>
      <c r="AO211" s="27" t="str">
        <f t="shared" si="1205"/>
        <v/>
      </c>
      <c r="AP211" s="28" t="str">
        <f t="shared" si="1206"/>
        <v/>
      </c>
      <c r="AQ211" s="27" t="str">
        <f t="shared" si="1207"/>
        <v/>
      </c>
      <c r="AR211" s="27" t="str">
        <f t="shared" si="1208"/>
        <v/>
      </c>
      <c r="AS211" s="26" t="str">
        <f t="shared" si="1209"/>
        <v/>
      </c>
      <c r="AT211" s="26" t="str">
        <f t="shared" si="1210"/>
        <v/>
      </c>
      <c r="AU211" s="26" t="str">
        <f t="shared" si="1211"/>
        <v/>
      </c>
      <c r="AV211" s="26" t="str">
        <f t="shared" si="1212"/>
        <v/>
      </c>
      <c r="AW211" s="29" t="str">
        <f t="shared" si="1213"/>
        <v/>
      </c>
      <c r="AX211" s="26">
        <f t="shared" si="1214"/>
        <v>0</v>
      </c>
      <c r="AY211" s="26" t="str">
        <f t="shared" si="1215"/>
        <v/>
      </c>
      <c r="AZ211" s="26" t="str">
        <f t="shared" si="1216"/>
        <v/>
      </c>
      <c r="BA211" s="26" t="str">
        <f t="shared" si="1512"/>
        <v/>
      </c>
      <c r="BB211" s="26" t="str">
        <f t="shared" si="1217"/>
        <v/>
      </c>
      <c r="BC211" s="26" t="str">
        <f t="shared" si="1218"/>
        <v/>
      </c>
      <c r="BD211" s="26" t="str">
        <f t="shared" si="1219"/>
        <v/>
      </c>
      <c r="BE211" s="26" t="str">
        <f t="shared" si="1220"/>
        <v/>
      </c>
      <c r="BF211" s="26" t="str">
        <f t="shared" si="1221"/>
        <v/>
      </c>
      <c r="BX211" s="25">
        <f t="shared" si="1513"/>
        <v>50710</v>
      </c>
      <c r="BY211" s="1" t="str">
        <f t="shared" si="1514"/>
        <v/>
      </c>
      <c r="BZ211" s="26" t="str">
        <f t="shared" ca="1" si="1222"/>
        <v/>
      </c>
      <c r="CA211" s="26" t="str">
        <f t="shared" si="1223"/>
        <v/>
      </c>
      <c r="CB211" s="26" t="str">
        <f t="shared" si="1224"/>
        <v/>
      </c>
      <c r="CC211" s="26" t="str">
        <f t="shared" si="1225"/>
        <v/>
      </c>
      <c r="CD211" s="26" t="str">
        <f t="shared" si="1226"/>
        <v/>
      </c>
      <c r="CE211" s="26" t="str">
        <f t="shared" si="1227"/>
        <v/>
      </c>
      <c r="CF211" s="26" t="str">
        <f t="shared" si="1228"/>
        <v/>
      </c>
      <c r="CG211" s="26" t="str">
        <f t="shared" si="1229"/>
        <v/>
      </c>
      <c r="CH211" s="27" t="str">
        <f t="shared" si="1230"/>
        <v/>
      </c>
      <c r="CI211" s="28" t="str">
        <f t="shared" si="1231"/>
        <v/>
      </c>
      <c r="CJ211" s="28" t="str">
        <f t="shared" si="1232"/>
        <v/>
      </c>
      <c r="CK211" s="28" t="str">
        <f t="shared" si="1233"/>
        <v/>
      </c>
      <c r="CL211" s="28" t="str">
        <f t="shared" si="1234"/>
        <v/>
      </c>
      <c r="CM211" s="28" t="str">
        <f t="shared" si="1235"/>
        <v/>
      </c>
      <c r="CN211" s="28" t="str">
        <f t="shared" si="1236"/>
        <v/>
      </c>
      <c r="CO211" s="28" t="str">
        <f t="shared" si="1237"/>
        <v/>
      </c>
      <c r="CP211" s="27" t="str">
        <f t="shared" si="1238"/>
        <v/>
      </c>
      <c r="CQ211" s="27" t="str">
        <f t="shared" si="1239"/>
        <v/>
      </c>
      <c r="CR211" s="28" t="str">
        <f t="shared" si="1240"/>
        <v/>
      </c>
      <c r="CS211" s="27" t="str">
        <f t="shared" si="1241"/>
        <v/>
      </c>
      <c r="CT211" s="27" t="str">
        <f t="shared" si="1242"/>
        <v/>
      </c>
      <c r="CU211" s="26" t="str">
        <f t="shared" si="1243"/>
        <v/>
      </c>
      <c r="CV211" s="26" t="str">
        <f t="shared" si="1244"/>
        <v/>
      </c>
      <c r="CW211" s="26" t="str">
        <f t="shared" si="1245"/>
        <v/>
      </c>
      <c r="CX211" s="26" t="str">
        <f t="shared" si="1246"/>
        <v/>
      </c>
      <c r="CY211" s="29" t="str">
        <f t="shared" si="1247"/>
        <v/>
      </c>
      <c r="CZ211" s="26">
        <f t="shared" si="1248"/>
        <v>0</v>
      </c>
      <c r="DA211" s="26" t="str">
        <f t="shared" si="1249"/>
        <v/>
      </c>
      <c r="DB211" s="26" t="str">
        <f t="shared" si="1250"/>
        <v/>
      </c>
      <c r="DC211" s="26" t="str">
        <f t="shared" si="1251"/>
        <v/>
      </c>
      <c r="DD211" s="26" t="str">
        <f t="shared" si="1252"/>
        <v/>
      </c>
      <c r="DE211" s="26" t="str">
        <f t="shared" si="1253"/>
        <v/>
      </c>
      <c r="DF211" s="26" t="str">
        <f t="shared" si="1254"/>
        <v/>
      </c>
      <c r="DG211" s="26" t="str">
        <f t="shared" si="1255"/>
        <v/>
      </c>
      <c r="DH211" s="26" t="str">
        <f t="shared" si="1256"/>
        <v/>
      </c>
      <c r="DZ211" s="25">
        <f t="shared" si="1513"/>
        <v>50710</v>
      </c>
      <c r="EA211" s="1" t="str">
        <f t="shared" si="1514"/>
        <v/>
      </c>
      <c r="EB211" s="26" t="str">
        <f t="shared" ca="1" si="1257"/>
        <v/>
      </c>
      <c r="EC211" s="26" t="str">
        <f t="shared" si="1258"/>
        <v/>
      </c>
      <c r="ED211" s="26" t="str">
        <f t="shared" si="1259"/>
        <v/>
      </c>
      <c r="EE211" s="26" t="str">
        <f t="shared" si="1260"/>
        <v/>
      </c>
      <c r="EF211" s="26" t="str">
        <f t="shared" si="1261"/>
        <v/>
      </c>
      <c r="EG211" s="26" t="str">
        <f t="shared" si="1262"/>
        <v/>
      </c>
      <c r="EH211" s="26" t="str">
        <f t="shared" si="1263"/>
        <v/>
      </c>
      <c r="EI211" s="26" t="str">
        <f t="shared" si="1264"/>
        <v/>
      </c>
      <c r="EJ211" s="27" t="str">
        <f t="shared" si="1265"/>
        <v/>
      </c>
      <c r="EK211" s="28" t="str">
        <f t="shared" si="1266"/>
        <v/>
      </c>
      <c r="EL211" s="28" t="str">
        <f t="shared" si="1267"/>
        <v/>
      </c>
      <c r="EM211" s="28" t="str">
        <f t="shared" si="1268"/>
        <v/>
      </c>
      <c r="EN211" s="28" t="str">
        <f t="shared" si="1269"/>
        <v/>
      </c>
      <c r="EO211" s="28" t="str">
        <f t="shared" si="1270"/>
        <v/>
      </c>
      <c r="EP211" s="28" t="str">
        <f t="shared" si="1271"/>
        <v/>
      </c>
      <c r="EQ211" s="28" t="str">
        <f t="shared" si="1272"/>
        <v/>
      </c>
      <c r="ER211" s="27" t="str">
        <f t="shared" si="1273"/>
        <v/>
      </c>
      <c r="ES211" s="27" t="str">
        <f t="shared" si="1274"/>
        <v/>
      </c>
      <c r="ET211" s="28" t="str">
        <f t="shared" si="1275"/>
        <v/>
      </c>
      <c r="EU211" s="27" t="str">
        <f t="shared" si="1276"/>
        <v/>
      </c>
      <c r="EV211" s="27" t="str">
        <f t="shared" si="1277"/>
        <v/>
      </c>
      <c r="EW211" s="26" t="str">
        <f t="shared" si="1278"/>
        <v/>
      </c>
      <c r="EX211" s="26" t="str">
        <f t="shared" si="1279"/>
        <v/>
      </c>
      <c r="EY211" s="26" t="str">
        <f t="shared" si="1280"/>
        <v/>
      </c>
      <c r="EZ211" s="26" t="str">
        <f t="shared" si="1281"/>
        <v/>
      </c>
      <c r="FA211" s="29" t="str">
        <f t="shared" si="1282"/>
        <v/>
      </c>
      <c r="FB211" s="26">
        <f t="shared" si="1283"/>
        <v>0</v>
      </c>
      <c r="FC211" s="26" t="str">
        <f t="shared" si="1284"/>
        <v/>
      </c>
      <c r="FD211" s="26" t="str">
        <f t="shared" si="1285"/>
        <v/>
      </c>
      <c r="FE211" s="26" t="str">
        <f t="shared" si="1286"/>
        <v/>
      </c>
      <c r="FF211" s="26" t="str">
        <f t="shared" si="1287"/>
        <v/>
      </c>
      <c r="FG211" s="26" t="str">
        <f t="shared" si="1288"/>
        <v/>
      </c>
      <c r="FH211" s="26" t="str">
        <f t="shared" si="1289"/>
        <v/>
      </c>
      <c r="FI211" s="26" t="str">
        <f t="shared" si="1290"/>
        <v/>
      </c>
      <c r="FJ211" s="26" t="str">
        <f t="shared" si="1291"/>
        <v/>
      </c>
      <c r="GB211" s="25">
        <f t="shared" si="1515"/>
        <v>50710</v>
      </c>
      <c r="GC211" s="1" t="str">
        <f t="shared" si="1516"/>
        <v/>
      </c>
      <c r="GD211" s="26" t="str">
        <f t="shared" ca="1" si="1292"/>
        <v/>
      </c>
      <c r="GE211" s="26" t="str">
        <f t="shared" si="1293"/>
        <v/>
      </c>
      <c r="GF211" s="26" t="str">
        <f t="shared" si="1294"/>
        <v/>
      </c>
      <c r="GG211" s="26" t="str">
        <f t="shared" si="1295"/>
        <v/>
      </c>
      <c r="GH211" s="26" t="str">
        <f t="shared" si="1296"/>
        <v/>
      </c>
      <c r="GI211" s="26" t="str">
        <f t="shared" si="1297"/>
        <v/>
      </c>
      <c r="GJ211" s="26" t="str">
        <f t="shared" si="1298"/>
        <v/>
      </c>
      <c r="GK211" s="26" t="str">
        <f t="shared" si="1299"/>
        <v/>
      </c>
      <c r="GL211" s="27" t="str">
        <f t="shared" si="1300"/>
        <v/>
      </c>
      <c r="GM211" s="28" t="str">
        <f t="shared" si="1301"/>
        <v/>
      </c>
      <c r="GN211" s="28" t="str">
        <f t="shared" si="1302"/>
        <v/>
      </c>
      <c r="GO211" s="28" t="str">
        <f t="shared" si="1303"/>
        <v/>
      </c>
      <c r="GP211" s="28" t="str">
        <f t="shared" si="1304"/>
        <v/>
      </c>
      <c r="GQ211" s="28" t="str">
        <f t="shared" si="1305"/>
        <v/>
      </c>
      <c r="GR211" s="28" t="str">
        <f t="shared" si="1306"/>
        <v/>
      </c>
      <c r="GS211" s="28" t="str">
        <f t="shared" si="1307"/>
        <v/>
      </c>
      <c r="GT211" s="27" t="str">
        <f t="shared" si="1308"/>
        <v/>
      </c>
      <c r="GU211" s="27" t="str">
        <f t="shared" si="1309"/>
        <v/>
      </c>
      <c r="GV211" s="28" t="str">
        <f t="shared" si="1310"/>
        <v/>
      </c>
      <c r="GW211" s="27" t="str">
        <f t="shared" si="1311"/>
        <v/>
      </c>
      <c r="GX211" s="27" t="str">
        <f t="shared" si="1312"/>
        <v/>
      </c>
      <c r="GY211" s="26" t="str">
        <f t="shared" si="1313"/>
        <v/>
      </c>
      <c r="GZ211" s="26" t="str">
        <f t="shared" si="1314"/>
        <v/>
      </c>
      <c r="HA211" s="26" t="str">
        <f t="shared" si="1315"/>
        <v/>
      </c>
      <c r="HB211" s="26" t="str">
        <f t="shared" si="1316"/>
        <v/>
      </c>
      <c r="HC211" s="29" t="str">
        <f t="shared" si="1317"/>
        <v/>
      </c>
      <c r="HD211" s="26">
        <f t="shared" si="1318"/>
        <v>0</v>
      </c>
      <c r="HE211" s="26" t="str">
        <f t="shared" si="1319"/>
        <v/>
      </c>
      <c r="HF211" s="26" t="str">
        <f t="shared" si="1320"/>
        <v/>
      </c>
      <c r="HG211" s="26" t="str">
        <f t="shared" si="1321"/>
        <v/>
      </c>
      <c r="HH211" s="26" t="str">
        <f t="shared" si="1322"/>
        <v/>
      </c>
      <c r="HI211" s="26" t="str">
        <f t="shared" si="1323"/>
        <v/>
      </c>
      <c r="HJ211" s="26" t="str">
        <f t="shared" si="1324"/>
        <v/>
      </c>
      <c r="HK211" s="26" t="str">
        <f t="shared" si="1325"/>
        <v/>
      </c>
      <c r="HL211" s="26" t="str">
        <f t="shared" si="1326"/>
        <v/>
      </c>
      <c r="ID211" s="25">
        <f t="shared" si="1515"/>
        <v>50710</v>
      </c>
      <c r="IE211" s="1" t="str">
        <f t="shared" si="1516"/>
        <v/>
      </c>
      <c r="IF211" s="26" t="str">
        <f t="shared" ca="1" si="1327"/>
        <v/>
      </c>
      <c r="IG211" s="26" t="str">
        <f t="shared" si="1328"/>
        <v/>
      </c>
      <c r="IH211" s="26" t="str">
        <f t="shared" si="1329"/>
        <v/>
      </c>
      <c r="II211" s="26" t="str">
        <f t="shared" si="1330"/>
        <v/>
      </c>
      <c r="IJ211" s="26" t="str">
        <f t="shared" si="1331"/>
        <v/>
      </c>
      <c r="IK211" s="26" t="str">
        <f t="shared" si="1332"/>
        <v/>
      </c>
      <c r="IL211" s="26" t="str">
        <f t="shared" si="1333"/>
        <v/>
      </c>
      <c r="IM211" s="26" t="str">
        <f t="shared" si="1334"/>
        <v/>
      </c>
      <c r="IN211" s="27" t="str">
        <f t="shared" si="1335"/>
        <v/>
      </c>
      <c r="IO211" s="28" t="str">
        <f t="shared" si="1336"/>
        <v/>
      </c>
      <c r="IP211" s="28" t="str">
        <f t="shared" si="1337"/>
        <v/>
      </c>
      <c r="IQ211" s="28" t="str">
        <f t="shared" si="1338"/>
        <v/>
      </c>
      <c r="IR211" s="28" t="str">
        <f t="shared" si="1339"/>
        <v/>
      </c>
      <c r="IS211" s="28" t="str">
        <f t="shared" si="1340"/>
        <v/>
      </c>
      <c r="IT211" s="28" t="str">
        <f t="shared" si="1341"/>
        <v/>
      </c>
      <c r="IU211" s="28" t="str">
        <f t="shared" si="1342"/>
        <v/>
      </c>
      <c r="IV211" s="27" t="str">
        <f t="shared" si="1343"/>
        <v/>
      </c>
      <c r="IW211" s="27" t="str">
        <f t="shared" si="1344"/>
        <v/>
      </c>
      <c r="IX211" s="28" t="str">
        <f t="shared" si="1345"/>
        <v/>
      </c>
      <c r="IY211" s="27" t="str">
        <f t="shared" si="1346"/>
        <v/>
      </c>
      <c r="IZ211" s="27" t="str">
        <f t="shared" si="1347"/>
        <v/>
      </c>
      <c r="JA211" s="26" t="str">
        <f t="shared" si="1348"/>
        <v/>
      </c>
      <c r="JB211" s="26" t="str">
        <f t="shared" si="1349"/>
        <v/>
      </c>
      <c r="JC211" s="26" t="str">
        <f t="shared" si="1350"/>
        <v/>
      </c>
      <c r="JD211" s="26" t="str">
        <f t="shared" si="1351"/>
        <v/>
      </c>
      <c r="JE211" s="29" t="str">
        <f t="shared" si="1352"/>
        <v/>
      </c>
      <c r="JF211" s="26">
        <f t="shared" si="1353"/>
        <v>0</v>
      </c>
      <c r="JG211" s="26" t="str">
        <f t="shared" si="1354"/>
        <v/>
      </c>
      <c r="JH211" s="26" t="str">
        <f t="shared" si="1355"/>
        <v/>
      </c>
      <c r="JI211" s="26" t="str">
        <f t="shared" si="1356"/>
        <v/>
      </c>
      <c r="JJ211" s="26" t="str">
        <f t="shared" si="1357"/>
        <v/>
      </c>
      <c r="JK211" s="26" t="str">
        <f t="shared" si="1358"/>
        <v/>
      </c>
      <c r="JL211" s="26" t="str">
        <f t="shared" si="1359"/>
        <v/>
      </c>
      <c r="JM211" s="26" t="str">
        <f t="shared" si="1360"/>
        <v/>
      </c>
      <c r="JN211" s="26" t="str">
        <f t="shared" si="1361"/>
        <v/>
      </c>
      <c r="KF211" s="25">
        <f t="shared" si="1517"/>
        <v>50710</v>
      </c>
      <c r="KG211" s="1" t="str">
        <f t="shared" si="1518"/>
        <v/>
      </c>
      <c r="KH211" s="26" t="str">
        <f t="shared" ca="1" si="1362"/>
        <v/>
      </c>
      <c r="KI211" s="26" t="str">
        <f t="shared" si="1363"/>
        <v/>
      </c>
      <c r="KJ211" s="26" t="str">
        <f t="shared" si="1364"/>
        <v/>
      </c>
      <c r="KK211" s="26" t="str">
        <f t="shared" si="1365"/>
        <v/>
      </c>
      <c r="KL211" s="26" t="str">
        <f t="shared" si="1366"/>
        <v/>
      </c>
      <c r="KM211" s="26" t="str">
        <f t="shared" si="1367"/>
        <v/>
      </c>
      <c r="KN211" s="26" t="str">
        <f t="shared" si="1368"/>
        <v/>
      </c>
      <c r="KO211" s="26" t="str">
        <f t="shared" si="1369"/>
        <v/>
      </c>
      <c r="KP211" s="27" t="str">
        <f t="shared" si="1370"/>
        <v/>
      </c>
      <c r="KQ211" s="28" t="str">
        <f t="shared" si="1371"/>
        <v/>
      </c>
      <c r="KR211" s="28" t="str">
        <f t="shared" si="1372"/>
        <v/>
      </c>
      <c r="KS211" s="28" t="str">
        <f t="shared" si="1373"/>
        <v/>
      </c>
      <c r="KT211" s="28" t="str">
        <f t="shared" si="1374"/>
        <v/>
      </c>
      <c r="KU211" s="28" t="str">
        <f t="shared" si="1375"/>
        <v/>
      </c>
      <c r="KV211" s="28" t="str">
        <f t="shared" si="1376"/>
        <v/>
      </c>
      <c r="KW211" s="28" t="str">
        <f t="shared" si="1377"/>
        <v/>
      </c>
      <c r="KX211" s="27" t="str">
        <f t="shared" si="1378"/>
        <v/>
      </c>
      <c r="KY211" s="27" t="str">
        <f t="shared" si="1379"/>
        <v/>
      </c>
      <c r="KZ211" s="28" t="str">
        <f t="shared" si="1380"/>
        <v/>
      </c>
      <c r="LA211" s="27" t="str">
        <f t="shared" si="1381"/>
        <v/>
      </c>
      <c r="LB211" s="27" t="str">
        <f t="shared" si="1382"/>
        <v/>
      </c>
      <c r="LC211" s="26" t="str">
        <f t="shared" si="1383"/>
        <v/>
      </c>
      <c r="LD211" s="26" t="str">
        <f t="shared" si="1384"/>
        <v/>
      </c>
      <c r="LE211" s="26" t="str">
        <f t="shared" si="1385"/>
        <v/>
      </c>
      <c r="LF211" s="26" t="str">
        <f t="shared" si="1386"/>
        <v/>
      </c>
      <c r="LG211" s="29" t="str">
        <f t="shared" si="1387"/>
        <v/>
      </c>
      <c r="LH211" s="26">
        <f t="shared" si="1388"/>
        <v>0</v>
      </c>
      <c r="LI211" s="26" t="str">
        <f t="shared" si="1389"/>
        <v/>
      </c>
      <c r="LJ211" s="26" t="str">
        <f t="shared" si="1390"/>
        <v/>
      </c>
      <c r="LK211" s="26" t="str">
        <f t="shared" si="1391"/>
        <v/>
      </c>
      <c r="LL211" s="26" t="str">
        <f t="shared" si="1392"/>
        <v/>
      </c>
      <c r="LM211" s="26" t="str">
        <f t="shared" si="1393"/>
        <v/>
      </c>
      <c r="LN211" s="26" t="str">
        <f t="shared" si="1394"/>
        <v/>
      </c>
      <c r="LO211" s="26" t="str">
        <f t="shared" si="1395"/>
        <v/>
      </c>
      <c r="LP211" s="26" t="str">
        <f t="shared" si="1396"/>
        <v/>
      </c>
      <c r="MH211" s="25">
        <f t="shared" si="1517"/>
        <v>50710</v>
      </c>
      <c r="MI211" s="1" t="str">
        <f t="shared" si="1518"/>
        <v/>
      </c>
      <c r="MJ211" s="26" t="str">
        <f t="shared" ca="1" si="1397"/>
        <v/>
      </c>
      <c r="MK211" s="26" t="str">
        <f t="shared" si="1398"/>
        <v/>
      </c>
      <c r="ML211" s="26" t="str">
        <f t="shared" si="1399"/>
        <v/>
      </c>
      <c r="MM211" s="26" t="str">
        <f t="shared" si="1400"/>
        <v/>
      </c>
      <c r="MN211" s="26" t="str">
        <f t="shared" si="1401"/>
        <v/>
      </c>
      <c r="MO211" s="26" t="str">
        <f t="shared" si="1402"/>
        <v/>
      </c>
      <c r="MP211" s="26" t="str">
        <f t="shared" si="1403"/>
        <v/>
      </c>
      <c r="MQ211" s="26" t="str">
        <f t="shared" si="1404"/>
        <v/>
      </c>
      <c r="MR211" s="27" t="str">
        <f t="shared" si="1405"/>
        <v/>
      </c>
      <c r="MS211" s="28" t="str">
        <f t="shared" si="1406"/>
        <v/>
      </c>
      <c r="MT211" s="28" t="str">
        <f t="shared" si="1407"/>
        <v/>
      </c>
      <c r="MU211" s="28" t="str">
        <f t="shared" si="1408"/>
        <v/>
      </c>
      <c r="MV211" s="28" t="str">
        <f t="shared" si="1409"/>
        <v/>
      </c>
      <c r="MW211" s="28" t="str">
        <f t="shared" si="1410"/>
        <v/>
      </c>
      <c r="MX211" s="28" t="str">
        <f t="shared" si="1411"/>
        <v/>
      </c>
      <c r="MY211" s="28" t="str">
        <f t="shared" si="1412"/>
        <v/>
      </c>
      <c r="MZ211" s="27" t="str">
        <f t="shared" si="1413"/>
        <v/>
      </c>
      <c r="NA211" s="27" t="str">
        <f t="shared" si="1414"/>
        <v/>
      </c>
      <c r="NB211" s="28" t="str">
        <f t="shared" si="1415"/>
        <v/>
      </c>
      <c r="NC211" s="27" t="str">
        <f t="shared" si="1416"/>
        <v/>
      </c>
      <c r="ND211" s="27" t="str">
        <f t="shared" si="1417"/>
        <v/>
      </c>
      <c r="NE211" s="26" t="str">
        <f t="shared" si="1418"/>
        <v/>
      </c>
      <c r="NF211" s="26" t="str">
        <f t="shared" si="1419"/>
        <v/>
      </c>
      <c r="NG211" s="26" t="str">
        <f t="shared" si="1420"/>
        <v/>
      </c>
      <c r="NH211" s="26" t="str">
        <f t="shared" si="1421"/>
        <v/>
      </c>
      <c r="NI211" s="29" t="str">
        <f t="shared" si="1422"/>
        <v/>
      </c>
      <c r="NJ211" s="26">
        <f t="shared" si="1423"/>
        <v>0</v>
      </c>
      <c r="NK211" s="26" t="str">
        <f t="shared" si="1424"/>
        <v/>
      </c>
      <c r="NL211" s="26" t="str">
        <f t="shared" si="1425"/>
        <v/>
      </c>
      <c r="NM211" s="26" t="str">
        <f t="shared" si="1426"/>
        <v/>
      </c>
      <c r="NN211" s="26" t="str">
        <f t="shared" si="1427"/>
        <v/>
      </c>
      <c r="NO211" s="26" t="str">
        <f t="shared" si="1428"/>
        <v/>
      </c>
      <c r="NP211" s="26" t="str">
        <f t="shared" si="1429"/>
        <v/>
      </c>
      <c r="NQ211" s="26" t="str">
        <f t="shared" si="1430"/>
        <v/>
      </c>
      <c r="NR211" s="26" t="str">
        <f t="shared" si="1431"/>
        <v/>
      </c>
      <c r="OJ211" s="25">
        <f t="shared" si="1519"/>
        <v>50710</v>
      </c>
      <c r="OK211" s="1" t="str">
        <f t="shared" si="1520"/>
        <v/>
      </c>
      <c r="OL211" s="26" t="str">
        <f t="shared" ca="1" si="1432"/>
        <v/>
      </c>
      <c r="OM211" s="26" t="str">
        <f t="shared" si="1433"/>
        <v/>
      </c>
      <c r="ON211" s="26" t="str">
        <f t="shared" si="1434"/>
        <v/>
      </c>
      <c r="OO211" s="26" t="str">
        <f t="shared" si="1435"/>
        <v/>
      </c>
      <c r="OP211" s="26" t="str">
        <f t="shared" si="1436"/>
        <v/>
      </c>
      <c r="OQ211" s="26" t="str">
        <f t="shared" si="1437"/>
        <v/>
      </c>
      <c r="OR211" s="26" t="str">
        <f t="shared" si="1438"/>
        <v/>
      </c>
      <c r="OS211" s="26" t="str">
        <f t="shared" si="1439"/>
        <v/>
      </c>
      <c r="OT211" s="27" t="str">
        <f t="shared" si="1440"/>
        <v/>
      </c>
      <c r="OU211" s="28" t="str">
        <f t="shared" si="1441"/>
        <v/>
      </c>
      <c r="OV211" s="28" t="str">
        <f t="shared" si="1442"/>
        <v/>
      </c>
      <c r="OW211" s="28" t="str">
        <f t="shared" si="1443"/>
        <v/>
      </c>
      <c r="OX211" s="28" t="str">
        <f t="shared" si="1444"/>
        <v/>
      </c>
      <c r="OY211" s="28" t="str">
        <f t="shared" si="1445"/>
        <v/>
      </c>
      <c r="OZ211" s="28" t="str">
        <f t="shared" si="1446"/>
        <v/>
      </c>
      <c r="PA211" s="28" t="str">
        <f t="shared" si="1447"/>
        <v/>
      </c>
      <c r="PB211" s="27" t="str">
        <f t="shared" si="1448"/>
        <v/>
      </c>
      <c r="PC211" s="27" t="str">
        <f t="shared" si="1449"/>
        <v/>
      </c>
      <c r="PD211" s="28" t="str">
        <f t="shared" si="1450"/>
        <v/>
      </c>
      <c r="PE211" s="27" t="str">
        <f t="shared" si="1451"/>
        <v/>
      </c>
      <c r="PF211" s="27" t="str">
        <f t="shared" si="1452"/>
        <v/>
      </c>
      <c r="PG211" s="26" t="str">
        <f t="shared" si="1453"/>
        <v/>
      </c>
      <c r="PH211" s="26" t="str">
        <f t="shared" si="1454"/>
        <v/>
      </c>
      <c r="PI211" s="26" t="str">
        <f t="shared" si="1455"/>
        <v/>
      </c>
      <c r="PJ211" s="26" t="str">
        <f t="shared" si="1456"/>
        <v/>
      </c>
      <c r="PK211" s="29" t="str">
        <f t="shared" si="1457"/>
        <v/>
      </c>
      <c r="PL211" s="26">
        <f t="shared" si="1458"/>
        <v>0</v>
      </c>
      <c r="PM211" s="26" t="str">
        <f t="shared" si="1459"/>
        <v/>
      </c>
      <c r="PN211" s="26" t="str">
        <f t="shared" si="1460"/>
        <v/>
      </c>
      <c r="PO211" s="26" t="str">
        <f t="shared" si="1461"/>
        <v/>
      </c>
      <c r="PP211" s="26" t="str">
        <f t="shared" si="1462"/>
        <v/>
      </c>
      <c r="PQ211" s="26" t="str">
        <f t="shared" si="1463"/>
        <v/>
      </c>
      <c r="PR211" s="26" t="str">
        <f t="shared" si="1464"/>
        <v/>
      </c>
      <c r="PS211" s="26" t="str">
        <f t="shared" si="1465"/>
        <v/>
      </c>
      <c r="PT211" s="26" t="str">
        <f t="shared" si="1466"/>
        <v/>
      </c>
      <c r="QL211" s="25">
        <f t="shared" si="1519"/>
        <v>50710</v>
      </c>
      <c r="QM211" s="1" t="str">
        <f t="shared" si="1520"/>
        <v/>
      </c>
      <c r="QN211" s="26" t="str">
        <f t="shared" ca="1" si="1467"/>
        <v/>
      </c>
      <c r="QO211" s="26" t="str">
        <f t="shared" si="1468"/>
        <v/>
      </c>
      <c r="QP211" s="26" t="str">
        <f t="shared" si="1469"/>
        <v/>
      </c>
      <c r="QQ211" s="26" t="str">
        <f t="shared" si="1470"/>
        <v/>
      </c>
      <c r="QR211" s="26" t="str">
        <f t="shared" si="1471"/>
        <v/>
      </c>
      <c r="QS211" s="26" t="str">
        <f t="shared" si="1472"/>
        <v/>
      </c>
      <c r="QT211" s="26" t="str">
        <f t="shared" si="1473"/>
        <v/>
      </c>
      <c r="QU211" s="26" t="str">
        <f t="shared" si="1474"/>
        <v/>
      </c>
      <c r="QV211" s="27" t="str">
        <f t="shared" si="1475"/>
        <v/>
      </c>
      <c r="QW211" s="28" t="str">
        <f t="shared" si="1476"/>
        <v/>
      </c>
      <c r="QX211" s="28" t="str">
        <f t="shared" si="1477"/>
        <v/>
      </c>
      <c r="QY211" s="28" t="str">
        <f t="shared" si="1478"/>
        <v/>
      </c>
      <c r="QZ211" s="28" t="str">
        <f t="shared" si="1479"/>
        <v/>
      </c>
      <c r="RA211" s="28" t="str">
        <f t="shared" si="1480"/>
        <v/>
      </c>
      <c r="RB211" s="28" t="str">
        <f t="shared" si="1481"/>
        <v/>
      </c>
      <c r="RC211" s="28" t="str">
        <f t="shared" si="1482"/>
        <v/>
      </c>
      <c r="RD211" s="27" t="str">
        <f t="shared" si="1483"/>
        <v/>
      </c>
      <c r="RE211" s="27" t="str">
        <f t="shared" si="1484"/>
        <v/>
      </c>
      <c r="RF211" s="28" t="str">
        <f t="shared" si="1485"/>
        <v/>
      </c>
      <c r="RG211" s="27" t="str">
        <f t="shared" si="1486"/>
        <v/>
      </c>
      <c r="RH211" s="27" t="str">
        <f t="shared" si="1487"/>
        <v/>
      </c>
      <c r="RI211" s="26" t="str">
        <f t="shared" si="1488"/>
        <v/>
      </c>
      <c r="RJ211" s="26" t="str">
        <f t="shared" si="1489"/>
        <v/>
      </c>
      <c r="RK211" s="26" t="str">
        <f t="shared" si="1490"/>
        <v/>
      </c>
      <c r="RL211" s="26" t="str">
        <f t="shared" si="1491"/>
        <v/>
      </c>
      <c r="RM211" s="29" t="str">
        <f t="shared" si="1492"/>
        <v/>
      </c>
      <c r="RN211" s="26">
        <f t="shared" si="1493"/>
        <v>0</v>
      </c>
      <c r="RO211" s="26" t="str">
        <f t="shared" si="1494"/>
        <v/>
      </c>
      <c r="RP211" s="26" t="str">
        <f t="shared" si="1495"/>
        <v/>
      </c>
      <c r="RQ211" s="26" t="str">
        <f t="shared" si="1496"/>
        <v/>
      </c>
      <c r="RR211" s="26" t="str">
        <f t="shared" si="1497"/>
        <v/>
      </c>
      <c r="RS211" s="26" t="str">
        <f t="shared" si="1498"/>
        <v/>
      </c>
      <c r="RT211" s="26" t="str">
        <f t="shared" si="1499"/>
        <v/>
      </c>
      <c r="RU211" s="26" t="str">
        <f t="shared" si="1500"/>
        <v/>
      </c>
      <c r="RV211" s="26" t="str">
        <f t="shared" si="1501"/>
        <v/>
      </c>
    </row>
    <row r="212" spans="2:490" x14ac:dyDescent="0.25">
      <c r="B212" s="25">
        <f t="shared" si="1521"/>
        <v>50740</v>
      </c>
      <c r="C212" s="1">
        <f t="shared" si="1502"/>
        <v>2038</v>
      </c>
      <c r="D212" s="1">
        <f t="shared" si="1503"/>
        <v>63</v>
      </c>
      <c r="E212" s="1" t="str">
        <f t="shared" si="1504"/>
        <v/>
      </c>
      <c r="F212" s="26" t="str">
        <f t="shared" si="1188"/>
        <v/>
      </c>
      <c r="G212" s="26">
        <f>SUMIFS(F$9:F212,C$9:C212,C212)</f>
        <v>0</v>
      </c>
      <c r="H212" s="26" t="str">
        <f t="shared" si="1189"/>
        <v/>
      </c>
      <c r="I212" s="86" t="e">
        <f t="shared" si="1505"/>
        <v>#VALUE!</v>
      </c>
      <c r="J212" s="1" t="b">
        <f>IF(J211=TRUE,TRUE,AND(D212&gt;=dane_wiek_emerytalny,D212&gt;=55,YEAR(B212)-YEAR(dane_data_rozpoczecia)&gt;=4,SUMIFS(F$9:F212,C$9:C212,C212)))</f>
        <v>0</v>
      </c>
      <c r="K212" s="26" t="str">
        <f t="shared" si="1190"/>
        <v/>
      </c>
      <c r="L212" s="26">
        <f t="shared" si="1191"/>
        <v>0</v>
      </c>
      <c r="M212" s="26" t="e">
        <f t="shared" si="1192"/>
        <v>#VALUE!</v>
      </c>
      <c r="N212" s="26" t="e">
        <f t="shared" si="1193"/>
        <v>#VALUE!</v>
      </c>
      <c r="O212" s="1" t="b">
        <f>IF(O211=TRUE,TRUE,AND(D212&gt;=65,YEAR(B212)-YEAR(dane_data_rozpoczecia)&gt;=4,SUMIFS(F$9:F212,C$9:C212,C212)))</f>
        <v>0</v>
      </c>
      <c r="V212" s="25">
        <f t="shared" si="1522"/>
        <v>50740</v>
      </c>
      <c r="W212" s="1" t="str">
        <f t="shared" si="1506"/>
        <v/>
      </c>
      <c r="X212" s="26" t="str">
        <f t="shared" ca="1" si="1194"/>
        <v/>
      </c>
      <c r="Y212" s="26" t="str">
        <f t="shared" si="1195"/>
        <v/>
      </c>
      <c r="Z212" s="26" t="str">
        <f t="shared" si="1507"/>
        <v/>
      </c>
      <c r="AA212" s="26" t="str">
        <f t="shared" si="1508"/>
        <v/>
      </c>
      <c r="AB212" s="26" t="str">
        <f t="shared" si="1196"/>
        <v/>
      </c>
      <c r="AC212" s="26" t="str">
        <f t="shared" si="1197"/>
        <v/>
      </c>
      <c r="AD212" s="26" t="str">
        <f t="shared" si="1198"/>
        <v/>
      </c>
      <c r="AE212" s="26" t="str">
        <f t="shared" si="1199"/>
        <v/>
      </c>
      <c r="AF212" s="27" t="str">
        <f t="shared" si="1200"/>
        <v/>
      </c>
      <c r="AG212" s="28" t="str">
        <f t="shared" si="1201"/>
        <v/>
      </c>
      <c r="AH212" s="28" t="str">
        <f t="shared" si="1202"/>
        <v/>
      </c>
      <c r="AI212" s="28" t="str">
        <f t="shared" si="1509"/>
        <v/>
      </c>
      <c r="AJ212" s="28" t="str">
        <f t="shared" si="1523"/>
        <v/>
      </c>
      <c r="AK212" s="28" t="str">
        <f t="shared" si="1203"/>
        <v/>
      </c>
      <c r="AL212" s="28" t="str">
        <f t="shared" si="1510"/>
        <v/>
      </c>
      <c r="AM212" s="28" t="str">
        <f t="shared" si="1511"/>
        <v/>
      </c>
      <c r="AN212" s="27" t="str">
        <f t="shared" si="1204"/>
        <v/>
      </c>
      <c r="AO212" s="27" t="str">
        <f t="shared" si="1205"/>
        <v/>
      </c>
      <c r="AP212" s="28" t="str">
        <f t="shared" si="1206"/>
        <v/>
      </c>
      <c r="AQ212" s="27" t="str">
        <f t="shared" si="1207"/>
        <v/>
      </c>
      <c r="AR212" s="27" t="str">
        <f t="shared" si="1208"/>
        <v/>
      </c>
      <c r="AS212" s="26" t="str">
        <f t="shared" si="1209"/>
        <v/>
      </c>
      <c r="AT212" s="26" t="str">
        <f t="shared" si="1210"/>
        <v/>
      </c>
      <c r="AU212" s="26" t="str">
        <f t="shared" si="1211"/>
        <v/>
      </c>
      <c r="AV212" s="26" t="str">
        <f t="shared" si="1212"/>
        <v/>
      </c>
      <c r="AW212" s="29" t="str">
        <f t="shared" si="1213"/>
        <v/>
      </c>
      <c r="AX212" s="26">
        <f t="shared" si="1214"/>
        <v>0</v>
      </c>
      <c r="AY212" s="26" t="str">
        <f t="shared" si="1215"/>
        <v/>
      </c>
      <c r="AZ212" s="26" t="str">
        <f t="shared" si="1216"/>
        <v/>
      </c>
      <c r="BA212" s="26" t="str">
        <f t="shared" si="1512"/>
        <v/>
      </c>
      <c r="BB212" s="26" t="str">
        <f t="shared" si="1217"/>
        <v/>
      </c>
      <c r="BC212" s="26" t="str">
        <f t="shared" si="1218"/>
        <v/>
      </c>
      <c r="BD212" s="26" t="str">
        <f t="shared" si="1219"/>
        <v/>
      </c>
      <c r="BE212" s="26" t="str">
        <f t="shared" si="1220"/>
        <v/>
      </c>
      <c r="BF212" s="26" t="str">
        <f t="shared" si="1221"/>
        <v/>
      </c>
      <c r="BX212" s="25">
        <f t="shared" si="1513"/>
        <v>50740</v>
      </c>
      <c r="BY212" s="1" t="str">
        <f t="shared" si="1514"/>
        <v/>
      </c>
      <c r="BZ212" s="26" t="str">
        <f t="shared" ca="1" si="1222"/>
        <v/>
      </c>
      <c r="CA212" s="26" t="str">
        <f t="shared" si="1223"/>
        <v/>
      </c>
      <c r="CB212" s="26" t="str">
        <f t="shared" si="1224"/>
        <v/>
      </c>
      <c r="CC212" s="26" t="str">
        <f t="shared" si="1225"/>
        <v/>
      </c>
      <c r="CD212" s="26" t="str">
        <f t="shared" si="1226"/>
        <v/>
      </c>
      <c r="CE212" s="26" t="str">
        <f t="shared" si="1227"/>
        <v/>
      </c>
      <c r="CF212" s="26" t="str">
        <f t="shared" si="1228"/>
        <v/>
      </c>
      <c r="CG212" s="26" t="str">
        <f t="shared" si="1229"/>
        <v/>
      </c>
      <c r="CH212" s="27" t="str">
        <f t="shared" si="1230"/>
        <v/>
      </c>
      <c r="CI212" s="28" t="str">
        <f t="shared" si="1231"/>
        <v/>
      </c>
      <c r="CJ212" s="28" t="str">
        <f t="shared" si="1232"/>
        <v/>
      </c>
      <c r="CK212" s="28" t="str">
        <f t="shared" si="1233"/>
        <v/>
      </c>
      <c r="CL212" s="28" t="str">
        <f t="shared" si="1234"/>
        <v/>
      </c>
      <c r="CM212" s="28" t="str">
        <f t="shared" si="1235"/>
        <v/>
      </c>
      <c r="CN212" s="28" t="str">
        <f t="shared" si="1236"/>
        <v/>
      </c>
      <c r="CO212" s="28" t="str">
        <f t="shared" si="1237"/>
        <v/>
      </c>
      <c r="CP212" s="27" t="str">
        <f t="shared" si="1238"/>
        <v/>
      </c>
      <c r="CQ212" s="27" t="str">
        <f t="shared" si="1239"/>
        <v/>
      </c>
      <c r="CR212" s="28" t="str">
        <f t="shared" si="1240"/>
        <v/>
      </c>
      <c r="CS212" s="27" t="str">
        <f t="shared" si="1241"/>
        <v/>
      </c>
      <c r="CT212" s="27" t="str">
        <f t="shared" si="1242"/>
        <v/>
      </c>
      <c r="CU212" s="26" t="str">
        <f t="shared" si="1243"/>
        <v/>
      </c>
      <c r="CV212" s="26" t="str">
        <f t="shared" si="1244"/>
        <v/>
      </c>
      <c r="CW212" s="26" t="str">
        <f t="shared" si="1245"/>
        <v/>
      </c>
      <c r="CX212" s="26" t="str">
        <f t="shared" si="1246"/>
        <v/>
      </c>
      <c r="CY212" s="29" t="str">
        <f t="shared" si="1247"/>
        <v/>
      </c>
      <c r="CZ212" s="26">
        <f t="shared" si="1248"/>
        <v>0</v>
      </c>
      <c r="DA212" s="26" t="str">
        <f t="shared" si="1249"/>
        <v/>
      </c>
      <c r="DB212" s="26" t="str">
        <f t="shared" si="1250"/>
        <v/>
      </c>
      <c r="DC212" s="26" t="str">
        <f t="shared" si="1251"/>
        <v/>
      </c>
      <c r="DD212" s="26" t="str">
        <f t="shared" si="1252"/>
        <v/>
      </c>
      <c r="DE212" s="26" t="str">
        <f t="shared" si="1253"/>
        <v/>
      </c>
      <c r="DF212" s="26" t="str">
        <f t="shared" si="1254"/>
        <v/>
      </c>
      <c r="DG212" s="26" t="str">
        <f t="shared" si="1255"/>
        <v/>
      </c>
      <c r="DH212" s="26" t="str">
        <f t="shared" si="1256"/>
        <v/>
      </c>
      <c r="DZ212" s="25">
        <f t="shared" si="1513"/>
        <v>50740</v>
      </c>
      <c r="EA212" s="1" t="str">
        <f t="shared" si="1514"/>
        <v/>
      </c>
      <c r="EB212" s="26" t="str">
        <f t="shared" ca="1" si="1257"/>
        <v/>
      </c>
      <c r="EC212" s="26" t="str">
        <f t="shared" si="1258"/>
        <v/>
      </c>
      <c r="ED212" s="26" t="str">
        <f t="shared" si="1259"/>
        <v/>
      </c>
      <c r="EE212" s="26" t="str">
        <f t="shared" si="1260"/>
        <v/>
      </c>
      <c r="EF212" s="26" t="str">
        <f t="shared" si="1261"/>
        <v/>
      </c>
      <c r="EG212" s="26" t="str">
        <f t="shared" si="1262"/>
        <v/>
      </c>
      <c r="EH212" s="26" t="str">
        <f t="shared" si="1263"/>
        <v/>
      </c>
      <c r="EI212" s="26" t="str">
        <f t="shared" si="1264"/>
        <v/>
      </c>
      <c r="EJ212" s="27" t="str">
        <f t="shared" si="1265"/>
        <v/>
      </c>
      <c r="EK212" s="28" t="str">
        <f t="shared" si="1266"/>
        <v/>
      </c>
      <c r="EL212" s="28" t="str">
        <f t="shared" si="1267"/>
        <v/>
      </c>
      <c r="EM212" s="28" t="str">
        <f t="shared" si="1268"/>
        <v/>
      </c>
      <c r="EN212" s="28" t="str">
        <f t="shared" si="1269"/>
        <v/>
      </c>
      <c r="EO212" s="28" t="str">
        <f t="shared" si="1270"/>
        <v/>
      </c>
      <c r="EP212" s="28" t="str">
        <f t="shared" si="1271"/>
        <v/>
      </c>
      <c r="EQ212" s="28" t="str">
        <f t="shared" si="1272"/>
        <v/>
      </c>
      <c r="ER212" s="27" t="str">
        <f t="shared" si="1273"/>
        <v/>
      </c>
      <c r="ES212" s="27" t="str">
        <f t="shared" si="1274"/>
        <v/>
      </c>
      <c r="ET212" s="28" t="str">
        <f t="shared" si="1275"/>
        <v/>
      </c>
      <c r="EU212" s="27" t="str">
        <f t="shared" si="1276"/>
        <v/>
      </c>
      <c r="EV212" s="27" t="str">
        <f t="shared" si="1277"/>
        <v/>
      </c>
      <c r="EW212" s="26" t="str">
        <f t="shared" si="1278"/>
        <v/>
      </c>
      <c r="EX212" s="26" t="str">
        <f t="shared" si="1279"/>
        <v/>
      </c>
      <c r="EY212" s="26" t="str">
        <f t="shared" si="1280"/>
        <v/>
      </c>
      <c r="EZ212" s="26" t="str">
        <f t="shared" si="1281"/>
        <v/>
      </c>
      <c r="FA212" s="29" t="str">
        <f t="shared" si="1282"/>
        <v/>
      </c>
      <c r="FB212" s="26">
        <f t="shared" si="1283"/>
        <v>0</v>
      </c>
      <c r="FC212" s="26" t="str">
        <f t="shared" si="1284"/>
        <v/>
      </c>
      <c r="FD212" s="26" t="str">
        <f t="shared" si="1285"/>
        <v/>
      </c>
      <c r="FE212" s="26" t="str">
        <f t="shared" si="1286"/>
        <v/>
      </c>
      <c r="FF212" s="26" t="str">
        <f t="shared" si="1287"/>
        <v/>
      </c>
      <c r="FG212" s="26" t="str">
        <f t="shared" si="1288"/>
        <v/>
      </c>
      <c r="FH212" s="26" t="str">
        <f t="shared" si="1289"/>
        <v/>
      </c>
      <c r="FI212" s="26" t="str">
        <f t="shared" si="1290"/>
        <v/>
      </c>
      <c r="FJ212" s="26" t="str">
        <f t="shared" si="1291"/>
        <v/>
      </c>
      <c r="GB212" s="25">
        <f t="shared" si="1515"/>
        <v>50740</v>
      </c>
      <c r="GC212" s="1" t="str">
        <f t="shared" si="1516"/>
        <v/>
      </c>
      <c r="GD212" s="26" t="str">
        <f t="shared" ca="1" si="1292"/>
        <v/>
      </c>
      <c r="GE212" s="26" t="str">
        <f t="shared" si="1293"/>
        <v/>
      </c>
      <c r="GF212" s="26" t="str">
        <f t="shared" si="1294"/>
        <v/>
      </c>
      <c r="GG212" s="26" t="str">
        <f t="shared" si="1295"/>
        <v/>
      </c>
      <c r="GH212" s="26" t="str">
        <f t="shared" si="1296"/>
        <v/>
      </c>
      <c r="GI212" s="26" t="str">
        <f t="shared" si="1297"/>
        <v/>
      </c>
      <c r="GJ212" s="26" t="str">
        <f t="shared" si="1298"/>
        <v/>
      </c>
      <c r="GK212" s="26" t="str">
        <f t="shared" si="1299"/>
        <v/>
      </c>
      <c r="GL212" s="27" t="str">
        <f t="shared" si="1300"/>
        <v/>
      </c>
      <c r="GM212" s="28" t="str">
        <f t="shared" si="1301"/>
        <v/>
      </c>
      <c r="GN212" s="28" t="str">
        <f t="shared" si="1302"/>
        <v/>
      </c>
      <c r="GO212" s="28" t="str">
        <f t="shared" si="1303"/>
        <v/>
      </c>
      <c r="GP212" s="28" t="str">
        <f t="shared" si="1304"/>
        <v/>
      </c>
      <c r="GQ212" s="28" t="str">
        <f t="shared" si="1305"/>
        <v/>
      </c>
      <c r="GR212" s="28" t="str">
        <f t="shared" si="1306"/>
        <v/>
      </c>
      <c r="GS212" s="28" t="str">
        <f t="shared" si="1307"/>
        <v/>
      </c>
      <c r="GT212" s="27" t="str">
        <f t="shared" si="1308"/>
        <v/>
      </c>
      <c r="GU212" s="27" t="str">
        <f t="shared" si="1309"/>
        <v/>
      </c>
      <c r="GV212" s="28" t="str">
        <f t="shared" si="1310"/>
        <v/>
      </c>
      <c r="GW212" s="27" t="str">
        <f t="shared" si="1311"/>
        <v/>
      </c>
      <c r="GX212" s="27" t="str">
        <f t="shared" si="1312"/>
        <v/>
      </c>
      <c r="GY212" s="26" t="str">
        <f t="shared" si="1313"/>
        <v/>
      </c>
      <c r="GZ212" s="26" t="str">
        <f t="shared" si="1314"/>
        <v/>
      </c>
      <c r="HA212" s="26" t="str">
        <f t="shared" si="1315"/>
        <v/>
      </c>
      <c r="HB212" s="26" t="str">
        <f t="shared" si="1316"/>
        <v/>
      </c>
      <c r="HC212" s="29" t="str">
        <f t="shared" si="1317"/>
        <v/>
      </c>
      <c r="HD212" s="26">
        <f t="shared" si="1318"/>
        <v>0</v>
      </c>
      <c r="HE212" s="26" t="str">
        <f t="shared" si="1319"/>
        <v/>
      </c>
      <c r="HF212" s="26" t="str">
        <f t="shared" si="1320"/>
        <v/>
      </c>
      <c r="HG212" s="26" t="str">
        <f t="shared" si="1321"/>
        <v/>
      </c>
      <c r="HH212" s="26" t="str">
        <f t="shared" si="1322"/>
        <v/>
      </c>
      <c r="HI212" s="26" t="str">
        <f t="shared" si="1323"/>
        <v/>
      </c>
      <c r="HJ212" s="26" t="str">
        <f t="shared" si="1324"/>
        <v/>
      </c>
      <c r="HK212" s="26" t="str">
        <f t="shared" si="1325"/>
        <v/>
      </c>
      <c r="HL212" s="26" t="str">
        <f t="shared" si="1326"/>
        <v/>
      </c>
      <c r="ID212" s="25">
        <f t="shared" si="1515"/>
        <v>50740</v>
      </c>
      <c r="IE212" s="1" t="str">
        <f t="shared" si="1516"/>
        <v/>
      </c>
      <c r="IF212" s="26" t="str">
        <f t="shared" ca="1" si="1327"/>
        <v/>
      </c>
      <c r="IG212" s="26" t="str">
        <f t="shared" si="1328"/>
        <v/>
      </c>
      <c r="IH212" s="26" t="str">
        <f t="shared" si="1329"/>
        <v/>
      </c>
      <c r="II212" s="26" t="str">
        <f t="shared" si="1330"/>
        <v/>
      </c>
      <c r="IJ212" s="26" t="str">
        <f t="shared" si="1331"/>
        <v/>
      </c>
      <c r="IK212" s="26" t="str">
        <f t="shared" si="1332"/>
        <v/>
      </c>
      <c r="IL212" s="26" t="str">
        <f t="shared" si="1333"/>
        <v/>
      </c>
      <c r="IM212" s="26" t="str">
        <f t="shared" si="1334"/>
        <v/>
      </c>
      <c r="IN212" s="27" t="str">
        <f t="shared" si="1335"/>
        <v/>
      </c>
      <c r="IO212" s="28" t="str">
        <f t="shared" si="1336"/>
        <v/>
      </c>
      <c r="IP212" s="28" t="str">
        <f t="shared" si="1337"/>
        <v/>
      </c>
      <c r="IQ212" s="28" t="str">
        <f t="shared" si="1338"/>
        <v/>
      </c>
      <c r="IR212" s="28" t="str">
        <f t="shared" si="1339"/>
        <v/>
      </c>
      <c r="IS212" s="28" t="str">
        <f t="shared" si="1340"/>
        <v/>
      </c>
      <c r="IT212" s="28" t="str">
        <f t="shared" si="1341"/>
        <v/>
      </c>
      <c r="IU212" s="28" t="str">
        <f t="shared" si="1342"/>
        <v/>
      </c>
      <c r="IV212" s="27" t="str">
        <f t="shared" si="1343"/>
        <v/>
      </c>
      <c r="IW212" s="27" t="str">
        <f t="shared" si="1344"/>
        <v/>
      </c>
      <c r="IX212" s="28" t="str">
        <f t="shared" si="1345"/>
        <v/>
      </c>
      <c r="IY212" s="27" t="str">
        <f t="shared" si="1346"/>
        <v/>
      </c>
      <c r="IZ212" s="27" t="str">
        <f t="shared" si="1347"/>
        <v/>
      </c>
      <c r="JA212" s="26" t="str">
        <f t="shared" si="1348"/>
        <v/>
      </c>
      <c r="JB212" s="26" t="str">
        <f t="shared" si="1349"/>
        <v/>
      </c>
      <c r="JC212" s="26" t="str">
        <f t="shared" si="1350"/>
        <v/>
      </c>
      <c r="JD212" s="26" t="str">
        <f t="shared" si="1351"/>
        <v/>
      </c>
      <c r="JE212" s="29" t="str">
        <f t="shared" si="1352"/>
        <v/>
      </c>
      <c r="JF212" s="26">
        <f t="shared" si="1353"/>
        <v>0</v>
      </c>
      <c r="JG212" s="26" t="str">
        <f t="shared" si="1354"/>
        <v/>
      </c>
      <c r="JH212" s="26" t="str">
        <f t="shared" si="1355"/>
        <v/>
      </c>
      <c r="JI212" s="26" t="str">
        <f t="shared" si="1356"/>
        <v/>
      </c>
      <c r="JJ212" s="26" t="str">
        <f t="shared" si="1357"/>
        <v/>
      </c>
      <c r="JK212" s="26" t="str">
        <f t="shared" si="1358"/>
        <v/>
      </c>
      <c r="JL212" s="26" t="str">
        <f t="shared" si="1359"/>
        <v/>
      </c>
      <c r="JM212" s="26" t="str">
        <f t="shared" si="1360"/>
        <v/>
      </c>
      <c r="JN212" s="26" t="str">
        <f t="shared" si="1361"/>
        <v/>
      </c>
      <c r="KF212" s="25">
        <f t="shared" si="1517"/>
        <v>50740</v>
      </c>
      <c r="KG212" s="1" t="str">
        <f t="shared" si="1518"/>
        <v/>
      </c>
      <c r="KH212" s="26" t="str">
        <f t="shared" ca="1" si="1362"/>
        <v/>
      </c>
      <c r="KI212" s="26" t="str">
        <f t="shared" si="1363"/>
        <v/>
      </c>
      <c r="KJ212" s="26" t="str">
        <f t="shared" si="1364"/>
        <v/>
      </c>
      <c r="KK212" s="26" t="str">
        <f t="shared" si="1365"/>
        <v/>
      </c>
      <c r="KL212" s="26" t="str">
        <f t="shared" si="1366"/>
        <v/>
      </c>
      <c r="KM212" s="26" t="str">
        <f t="shared" si="1367"/>
        <v/>
      </c>
      <c r="KN212" s="26" t="str">
        <f t="shared" si="1368"/>
        <v/>
      </c>
      <c r="KO212" s="26" t="str">
        <f t="shared" si="1369"/>
        <v/>
      </c>
      <c r="KP212" s="27" t="str">
        <f t="shared" si="1370"/>
        <v/>
      </c>
      <c r="KQ212" s="28" t="str">
        <f t="shared" si="1371"/>
        <v/>
      </c>
      <c r="KR212" s="28" t="str">
        <f t="shared" si="1372"/>
        <v/>
      </c>
      <c r="KS212" s="28" t="str">
        <f t="shared" si="1373"/>
        <v/>
      </c>
      <c r="KT212" s="28" t="str">
        <f t="shared" si="1374"/>
        <v/>
      </c>
      <c r="KU212" s="28" t="str">
        <f t="shared" si="1375"/>
        <v/>
      </c>
      <c r="KV212" s="28" t="str">
        <f t="shared" si="1376"/>
        <v/>
      </c>
      <c r="KW212" s="28" t="str">
        <f t="shared" si="1377"/>
        <v/>
      </c>
      <c r="KX212" s="27" t="str">
        <f t="shared" si="1378"/>
        <v/>
      </c>
      <c r="KY212" s="27" t="str">
        <f t="shared" si="1379"/>
        <v/>
      </c>
      <c r="KZ212" s="28" t="str">
        <f t="shared" si="1380"/>
        <v/>
      </c>
      <c r="LA212" s="27" t="str">
        <f t="shared" si="1381"/>
        <v/>
      </c>
      <c r="LB212" s="27" t="str">
        <f t="shared" si="1382"/>
        <v/>
      </c>
      <c r="LC212" s="26" t="str">
        <f t="shared" si="1383"/>
        <v/>
      </c>
      <c r="LD212" s="26" t="str">
        <f t="shared" si="1384"/>
        <v/>
      </c>
      <c r="LE212" s="26" t="str">
        <f t="shared" si="1385"/>
        <v/>
      </c>
      <c r="LF212" s="26" t="str">
        <f t="shared" si="1386"/>
        <v/>
      </c>
      <c r="LG212" s="29" t="str">
        <f t="shared" si="1387"/>
        <v/>
      </c>
      <c r="LH212" s="26">
        <f t="shared" si="1388"/>
        <v>0</v>
      </c>
      <c r="LI212" s="26" t="str">
        <f t="shared" si="1389"/>
        <v/>
      </c>
      <c r="LJ212" s="26" t="str">
        <f t="shared" si="1390"/>
        <v/>
      </c>
      <c r="LK212" s="26" t="str">
        <f t="shared" si="1391"/>
        <v/>
      </c>
      <c r="LL212" s="26" t="str">
        <f t="shared" si="1392"/>
        <v/>
      </c>
      <c r="LM212" s="26" t="str">
        <f t="shared" si="1393"/>
        <v/>
      </c>
      <c r="LN212" s="26" t="str">
        <f t="shared" si="1394"/>
        <v/>
      </c>
      <c r="LO212" s="26" t="str">
        <f t="shared" si="1395"/>
        <v/>
      </c>
      <c r="LP212" s="26" t="str">
        <f t="shared" si="1396"/>
        <v/>
      </c>
      <c r="MH212" s="25">
        <f t="shared" si="1517"/>
        <v>50740</v>
      </c>
      <c r="MI212" s="1" t="str">
        <f t="shared" si="1518"/>
        <v/>
      </c>
      <c r="MJ212" s="26" t="str">
        <f t="shared" ca="1" si="1397"/>
        <v/>
      </c>
      <c r="MK212" s="26" t="str">
        <f t="shared" si="1398"/>
        <v/>
      </c>
      <c r="ML212" s="26" t="str">
        <f t="shared" si="1399"/>
        <v/>
      </c>
      <c r="MM212" s="26" t="str">
        <f t="shared" si="1400"/>
        <v/>
      </c>
      <c r="MN212" s="26" t="str">
        <f t="shared" si="1401"/>
        <v/>
      </c>
      <c r="MO212" s="26" t="str">
        <f t="shared" si="1402"/>
        <v/>
      </c>
      <c r="MP212" s="26" t="str">
        <f t="shared" si="1403"/>
        <v/>
      </c>
      <c r="MQ212" s="26" t="str">
        <f t="shared" si="1404"/>
        <v/>
      </c>
      <c r="MR212" s="27" t="str">
        <f t="shared" si="1405"/>
        <v/>
      </c>
      <c r="MS212" s="28" t="str">
        <f t="shared" si="1406"/>
        <v/>
      </c>
      <c r="MT212" s="28" t="str">
        <f t="shared" si="1407"/>
        <v/>
      </c>
      <c r="MU212" s="28" t="str">
        <f t="shared" si="1408"/>
        <v/>
      </c>
      <c r="MV212" s="28" t="str">
        <f t="shared" si="1409"/>
        <v/>
      </c>
      <c r="MW212" s="28" t="str">
        <f t="shared" si="1410"/>
        <v/>
      </c>
      <c r="MX212" s="28" t="str">
        <f t="shared" si="1411"/>
        <v/>
      </c>
      <c r="MY212" s="28" t="str">
        <f t="shared" si="1412"/>
        <v/>
      </c>
      <c r="MZ212" s="27" t="str">
        <f t="shared" si="1413"/>
        <v/>
      </c>
      <c r="NA212" s="27" t="str">
        <f t="shared" si="1414"/>
        <v/>
      </c>
      <c r="NB212" s="28" t="str">
        <f t="shared" si="1415"/>
        <v/>
      </c>
      <c r="NC212" s="27" t="str">
        <f t="shared" si="1416"/>
        <v/>
      </c>
      <c r="ND212" s="27" t="str">
        <f t="shared" si="1417"/>
        <v/>
      </c>
      <c r="NE212" s="26" t="str">
        <f t="shared" si="1418"/>
        <v/>
      </c>
      <c r="NF212" s="26" t="str">
        <f t="shared" si="1419"/>
        <v/>
      </c>
      <c r="NG212" s="26" t="str">
        <f t="shared" si="1420"/>
        <v/>
      </c>
      <c r="NH212" s="26" t="str">
        <f t="shared" si="1421"/>
        <v/>
      </c>
      <c r="NI212" s="29" t="str">
        <f t="shared" si="1422"/>
        <v/>
      </c>
      <c r="NJ212" s="26">
        <f t="shared" si="1423"/>
        <v>0</v>
      </c>
      <c r="NK212" s="26" t="str">
        <f t="shared" si="1424"/>
        <v/>
      </c>
      <c r="NL212" s="26" t="str">
        <f t="shared" si="1425"/>
        <v/>
      </c>
      <c r="NM212" s="26" t="str">
        <f t="shared" si="1426"/>
        <v/>
      </c>
      <c r="NN212" s="26" t="str">
        <f t="shared" si="1427"/>
        <v/>
      </c>
      <c r="NO212" s="26" t="str">
        <f t="shared" si="1428"/>
        <v/>
      </c>
      <c r="NP212" s="26" t="str">
        <f t="shared" si="1429"/>
        <v/>
      </c>
      <c r="NQ212" s="26" t="str">
        <f t="shared" si="1430"/>
        <v/>
      </c>
      <c r="NR212" s="26" t="str">
        <f t="shared" si="1431"/>
        <v/>
      </c>
      <c r="OJ212" s="25">
        <f t="shared" si="1519"/>
        <v>50740</v>
      </c>
      <c r="OK212" s="1" t="str">
        <f t="shared" si="1520"/>
        <v/>
      </c>
      <c r="OL212" s="26" t="str">
        <f t="shared" ca="1" si="1432"/>
        <v/>
      </c>
      <c r="OM212" s="26" t="str">
        <f t="shared" si="1433"/>
        <v/>
      </c>
      <c r="ON212" s="26" t="str">
        <f t="shared" si="1434"/>
        <v/>
      </c>
      <c r="OO212" s="26" t="str">
        <f t="shared" si="1435"/>
        <v/>
      </c>
      <c r="OP212" s="26" t="str">
        <f t="shared" si="1436"/>
        <v/>
      </c>
      <c r="OQ212" s="26" t="str">
        <f t="shared" si="1437"/>
        <v/>
      </c>
      <c r="OR212" s="26" t="str">
        <f t="shared" si="1438"/>
        <v/>
      </c>
      <c r="OS212" s="26" t="str">
        <f t="shared" si="1439"/>
        <v/>
      </c>
      <c r="OT212" s="27" t="str">
        <f t="shared" si="1440"/>
        <v/>
      </c>
      <c r="OU212" s="28" t="str">
        <f t="shared" si="1441"/>
        <v/>
      </c>
      <c r="OV212" s="28" t="str">
        <f t="shared" si="1442"/>
        <v/>
      </c>
      <c r="OW212" s="28" t="str">
        <f t="shared" si="1443"/>
        <v/>
      </c>
      <c r="OX212" s="28" t="str">
        <f t="shared" si="1444"/>
        <v/>
      </c>
      <c r="OY212" s="28" t="str">
        <f t="shared" si="1445"/>
        <v/>
      </c>
      <c r="OZ212" s="28" t="str">
        <f t="shared" si="1446"/>
        <v/>
      </c>
      <c r="PA212" s="28" t="str">
        <f t="shared" si="1447"/>
        <v/>
      </c>
      <c r="PB212" s="27" t="str">
        <f t="shared" si="1448"/>
        <v/>
      </c>
      <c r="PC212" s="27" t="str">
        <f t="shared" si="1449"/>
        <v/>
      </c>
      <c r="PD212" s="28" t="str">
        <f t="shared" si="1450"/>
        <v/>
      </c>
      <c r="PE212" s="27" t="str">
        <f t="shared" si="1451"/>
        <v/>
      </c>
      <c r="PF212" s="27" t="str">
        <f t="shared" si="1452"/>
        <v/>
      </c>
      <c r="PG212" s="26" t="str">
        <f t="shared" si="1453"/>
        <v/>
      </c>
      <c r="PH212" s="26" t="str">
        <f t="shared" si="1454"/>
        <v/>
      </c>
      <c r="PI212" s="26" t="str">
        <f t="shared" si="1455"/>
        <v/>
      </c>
      <c r="PJ212" s="26" t="str">
        <f t="shared" si="1456"/>
        <v/>
      </c>
      <c r="PK212" s="29" t="str">
        <f t="shared" si="1457"/>
        <v/>
      </c>
      <c r="PL212" s="26">
        <f t="shared" si="1458"/>
        <v>0</v>
      </c>
      <c r="PM212" s="26" t="str">
        <f t="shared" si="1459"/>
        <v/>
      </c>
      <c r="PN212" s="26" t="str">
        <f t="shared" si="1460"/>
        <v/>
      </c>
      <c r="PO212" s="26" t="str">
        <f t="shared" si="1461"/>
        <v/>
      </c>
      <c r="PP212" s="26" t="str">
        <f t="shared" si="1462"/>
        <v/>
      </c>
      <c r="PQ212" s="26" t="str">
        <f t="shared" si="1463"/>
        <v/>
      </c>
      <c r="PR212" s="26" t="str">
        <f t="shared" si="1464"/>
        <v/>
      </c>
      <c r="PS212" s="26" t="str">
        <f t="shared" si="1465"/>
        <v/>
      </c>
      <c r="PT212" s="26" t="str">
        <f t="shared" si="1466"/>
        <v/>
      </c>
      <c r="QL212" s="25">
        <f t="shared" si="1519"/>
        <v>50740</v>
      </c>
      <c r="QM212" s="1" t="str">
        <f t="shared" si="1520"/>
        <v/>
      </c>
      <c r="QN212" s="26" t="str">
        <f t="shared" ca="1" si="1467"/>
        <v/>
      </c>
      <c r="QO212" s="26" t="str">
        <f t="shared" si="1468"/>
        <v/>
      </c>
      <c r="QP212" s="26" t="str">
        <f t="shared" si="1469"/>
        <v/>
      </c>
      <c r="QQ212" s="26" t="str">
        <f t="shared" si="1470"/>
        <v/>
      </c>
      <c r="QR212" s="26" t="str">
        <f t="shared" si="1471"/>
        <v/>
      </c>
      <c r="QS212" s="26" t="str">
        <f t="shared" si="1472"/>
        <v/>
      </c>
      <c r="QT212" s="26" t="str">
        <f t="shared" si="1473"/>
        <v/>
      </c>
      <c r="QU212" s="26" t="str">
        <f t="shared" si="1474"/>
        <v/>
      </c>
      <c r="QV212" s="27" t="str">
        <f t="shared" si="1475"/>
        <v/>
      </c>
      <c r="QW212" s="28" t="str">
        <f t="shared" si="1476"/>
        <v/>
      </c>
      <c r="QX212" s="28" t="str">
        <f t="shared" si="1477"/>
        <v/>
      </c>
      <c r="QY212" s="28" t="str">
        <f t="shared" si="1478"/>
        <v/>
      </c>
      <c r="QZ212" s="28" t="str">
        <f t="shared" si="1479"/>
        <v/>
      </c>
      <c r="RA212" s="28" t="str">
        <f t="shared" si="1480"/>
        <v/>
      </c>
      <c r="RB212" s="28" t="str">
        <f t="shared" si="1481"/>
        <v/>
      </c>
      <c r="RC212" s="28" t="str">
        <f t="shared" si="1482"/>
        <v/>
      </c>
      <c r="RD212" s="27" t="str">
        <f t="shared" si="1483"/>
        <v/>
      </c>
      <c r="RE212" s="27" t="str">
        <f t="shared" si="1484"/>
        <v/>
      </c>
      <c r="RF212" s="28" t="str">
        <f t="shared" si="1485"/>
        <v/>
      </c>
      <c r="RG212" s="27" t="str">
        <f t="shared" si="1486"/>
        <v/>
      </c>
      <c r="RH212" s="27" t="str">
        <f t="shared" si="1487"/>
        <v/>
      </c>
      <c r="RI212" s="26" t="str">
        <f t="shared" si="1488"/>
        <v/>
      </c>
      <c r="RJ212" s="26" t="str">
        <f t="shared" si="1489"/>
        <v/>
      </c>
      <c r="RK212" s="26" t="str">
        <f t="shared" si="1490"/>
        <v/>
      </c>
      <c r="RL212" s="26" t="str">
        <f t="shared" si="1491"/>
        <v/>
      </c>
      <c r="RM212" s="29" t="str">
        <f t="shared" si="1492"/>
        <v/>
      </c>
      <c r="RN212" s="26">
        <f t="shared" si="1493"/>
        <v>0</v>
      </c>
      <c r="RO212" s="26" t="str">
        <f t="shared" si="1494"/>
        <v/>
      </c>
      <c r="RP212" s="26" t="str">
        <f t="shared" si="1495"/>
        <v/>
      </c>
      <c r="RQ212" s="26" t="str">
        <f t="shared" si="1496"/>
        <v/>
      </c>
      <c r="RR212" s="26" t="str">
        <f t="shared" si="1497"/>
        <v/>
      </c>
      <c r="RS212" s="26" t="str">
        <f t="shared" si="1498"/>
        <v/>
      </c>
      <c r="RT212" s="26" t="str">
        <f t="shared" si="1499"/>
        <v/>
      </c>
      <c r="RU212" s="26" t="str">
        <f t="shared" si="1500"/>
        <v/>
      </c>
      <c r="RV212" s="26" t="str">
        <f t="shared" si="1501"/>
        <v/>
      </c>
    </row>
    <row r="213" spans="2:490" x14ac:dyDescent="0.25">
      <c r="B213" s="25">
        <f t="shared" si="1521"/>
        <v>50771</v>
      </c>
      <c r="C213" s="1">
        <f t="shared" si="1502"/>
        <v>2039</v>
      </c>
      <c r="D213" s="1">
        <f t="shared" si="1503"/>
        <v>63</v>
      </c>
      <c r="E213" s="1" t="str">
        <f t="shared" si="1504"/>
        <v/>
      </c>
      <c r="F213" s="26" t="str">
        <f t="shared" si="1188"/>
        <v/>
      </c>
      <c r="G213" s="26">
        <f>SUMIFS(F$9:F213,C$9:C213,C213)</f>
        <v>0</v>
      </c>
      <c r="H213" s="26" t="str">
        <f t="shared" si="1189"/>
        <v/>
      </c>
      <c r="I213" s="86" t="e">
        <f t="shared" si="1505"/>
        <v>#VALUE!</v>
      </c>
      <c r="J213" s="1" t="b">
        <f>IF(J212=TRUE,TRUE,AND(D213&gt;=dane_wiek_emerytalny,D213&gt;=55,YEAR(B213)-YEAR(dane_data_rozpoczecia)&gt;=4,SUMIFS(F$9:F213,C$9:C213,C213)))</f>
        <v>0</v>
      </c>
      <c r="K213" s="26" t="str">
        <f t="shared" si="1190"/>
        <v/>
      </c>
      <c r="L213" s="26">
        <f t="shared" si="1191"/>
        <v>0</v>
      </c>
      <c r="M213" s="26" t="e">
        <f t="shared" si="1192"/>
        <v>#VALUE!</v>
      </c>
      <c r="N213" s="26" t="e">
        <f t="shared" si="1193"/>
        <v>#VALUE!</v>
      </c>
      <c r="O213" s="1" t="b">
        <f>IF(O212=TRUE,TRUE,AND(D213&gt;=65,YEAR(B213)-YEAR(dane_data_rozpoczecia)&gt;=4,SUMIFS(F$9:F213,C$9:C213,C213)))</f>
        <v>0</v>
      </c>
      <c r="V213" s="25">
        <f t="shared" si="1522"/>
        <v>50771</v>
      </c>
      <c r="W213" s="1" t="str">
        <f t="shared" si="1506"/>
        <v/>
      </c>
      <c r="X213" s="26" t="str">
        <f t="shared" ca="1" si="1194"/>
        <v/>
      </c>
      <c r="Y213" s="26" t="str">
        <f t="shared" si="1195"/>
        <v/>
      </c>
      <c r="Z213" s="26" t="str">
        <f t="shared" si="1507"/>
        <v/>
      </c>
      <c r="AA213" s="26" t="str">
        <f t="shared" si="1508"/>
        <v/>
      </c>
      <c r="AB213" s="26" t="str">
        <f t="shared" si="1196"/>
        <v/>
      </c>
      <c r="AC213" s="26" t="str">
        <f t="shared" si="1197"/>
        <v/>
      </c>
      <c r="AD213" s="26" t="str">
        <f t="shared" si="1198"/>
        <v/>
      </c>
      <c r="AE213" s="26" t="str">
        <f t="shared" si="1199"/>
        <v/>
      </c>
      <c r="AF213" s="27" t="str">
        <f t="shared" si="1200"/>
        <v/>
      </c>
      <c r="AG213" s="28" t="str">
        <f t="shared" si="1201"/>
        <v/>
      </c>
      <c r="AH213" s="28" t="str">
        <f t="shared" si="1202"/>
        <v/>
      </c>
      <c r="AI213" s="28" t="str">
        <f t="shared" si="1509"/>
        <v/>
      </c>
      <c r="AJ213" s="28" t="str">
        <f t="shared" si="1523"/>
        <v/>
      </c>
      <c r="AK213" s="28" t="str">
        <f t="shared" si="1203"/>
        <v/>
      </c>
      <c r="AL213" s="28" t="str">
        <f t="shared" si="1510"/>
        <v/>
      </c>
      <c r="AM213" s="28" t="str">
        <f t="shared" si="1511"/>
        <v/>
      </c>
      <c r="AN213" s="27" t="str">
        <f t="shared" si="1204"/>
        <v/>
      </c>
      <c r="AO213" s="27" t="str">
        <f t="shared" si="1205"/>
        <v/>
      </c>
      <c r="AP213" s="28" t="str">
        <f t="shared" si="1206"/>
        <v/>
      </c>
      <c r="AQ213" s="27" t="str">
        <f t="shared" si="1207"/>
        <v/>
      </c>
      <c r="AR213" s="27" t="str">
        <f t="shared" si="1208"/>
        <v/>
      </c>
      <c r="AS213" s="26" t="str">
        <f t="shared" si="1209"/>
        <v/>
      </c>
      <c r="AT213" s="26" t="str">
        <f t="shared" si="1210"/>
        <v/>
      </c>
      <c r="AU213" s="26" t="str">
        <f t="shared" si="1211"/>
        <v/>
      </c>
      <c r="AV213" s="26" t="str">
        <f t="shared" si="1212"/>
        <v/>
      </c>
      <c r="AW213" s="29" t="str">
        <f t="shared" si="1213"/>
        <v/>
      </c>
      <c r="AX213" s="26">
        <f t="shared" si="1214"/>
        <v>0</v>
      </c>
      <c r="AY213" s="26" t="str">
        <f t="shared" si="1215"/>
        <v/>
      </c>
      <c r="AZ213" s="26" t="str">
        <f t="shared" si="1216"/>
        <v/>
      </c>
      <c r="BA213" s="26" t="str">
        <f t="shared" si="1512"/>
        <v/>
      </c>
      <c r="BB213" s="26" t="str">
        <f t="shared" si="1217"/>
        <v/>
      </c>
      <c r="BC213" s="26" t="str">
        <f t="shared" si="1218"/>
        <v/>
      </c>
      <c r="BD213" s="26" t="str">
        <f t="shared" si="1219"/>
        <v/>
      </c>
      <c r="BE213" s="26" t="str">
        <f t="shared" si="1220"/>
        <v/>
      </c>
      <c r="BF213" s="26" t="str">
        <f t="shared" si="1221"/>
        <v/>
      </c>
      <c r="BX213" s="25">
        <f t="shared" si="1513"/>
        <v>50771</v>
      </c>
      <c r="BY213" s="1" t="str">
        <f t="shared" si="1514"/>
        <v/>
      </c>
      <c r="BZ213" s="26" t="str">
        <f t="shared" ca="1" si="1222"/>
        <v/>
      </c>
      <c r="CA213" s="26" t="str">
        <f t="shared" si="1223"/>
        <v/>
      </c>
      <c r="CB213" s="26" t="str">
        <f t="shared" si="1224"/>
        <v/>
      </c>
      <c r="CC213" s="26" t="str">
        <f t="shared" si="1225"/>
        <v/>
      </c>
      <c r="CD213" s="26" t="str">
        <f t="shared" si="1226"/>
        <v/>
      </c>
      <c r="CE213" s="26" t="str">
        <f t="shared" si="1227"/>
        <v/>
      </c>
      <c r="CF213" s="26" t="str">
        <f t="shared" si="1228"/>
        <v/>
      </c>
      <c r="CG213" s="26" t="str">
        <f t="shared" si="1229"/>
        <v/>
      </c>
      <c r="CH213" s="27" t="str">
        <f t="shared" si="1230"/>
        <v/>
      </c>
      <c r="CI213" s="28" t="str">
        <f t="shared" si="1231"/>
        <v/>
      </c>
      <c r="CJ213" s="28" t="str">
        <f t="shared" si="1232"/>
        <v/>
      </c>
      <c r="CK213" s="28" t="str">
        <f t="shared" si="1233"/>
        <v/>
      </c>
      <c r="CL213" s="28" t="str">
        <f t="shared" si="1234"/>
        <v/>
      </c>
      <c r="CM213" s="28" t="str">
        <f t="shared" si="1235"/>
        <v/>
      </c>
      <c r="CN213" s="28" t="str">
        <f t="shared" si="1236"/>
        <v/>
      </c>
      <c r="CO213" s="28" t="str">
        <f t="shared" si="1237"/>
        <v/>
      </c>
      <c r="CP213" s="27" t="str">
        <f t="shared" si="1238"/>
        <v/>
      </c>
      <c r="CQ213" s="27" t="str">
        <f t="shared" si="1239"/>
        <v/>
      </c>
      <c r="CR213" s="28" t="str">
        <f t="shared" si="1240"/>
        <v/>
      </c>
      <c r="CS213" s="27" t="str">
        <f t="shared" si="1241"/>
        <v/>
      </c>
      <c r="CT213" s="27" t="str">
        <f t="shared" si="1242"/>
        <v/>
      </c>
      <c r="CU213" s="26" t="str">
        <f t="shared" si="1243"/>
        <v/>
      </c>
      <c r="CV213" s="26" t="str">
        <f t="shared" si="1244"/>
        <v/>
      </c>
      <c r="CW213" s="26" t="str">
        <f t="shared" si="1245"/>
        <v/>
      </c>
      <c r="CX213" s="26" t="str">
        <f t="shared" si="1246"/>
        <v/>
      </c>
      <c r="CY213" s="29" t="str">
        <f t="shared" si="1247"/>
        <v/>
      </c>
      <c r="CZ213" s="26">
        <f t="shared" si="1248"/>
        <v>0</v>
      </c>
      <c r="DA213" s="26" t="str">
        <f t="shared" si="1249"/>
        <v/>
      </c>
      <c r="DB213" s="26" t="str">
        <f t="shared" si="1250"/>
        <v/>
      </c>
      <c r="DC213" s="26" t="str">
        <f t="shared" si="1251"/>
        <v/>
      </c>
      <c r="DD213" s="26" t="str">
        <f t="shared" si="1252"/>
        <v/>
      </c>
      <c r="DE213" s="26" t="str">
        <f t="shared" si="1253"/>
        <v/>
      </c>
      <c r="DF213" s="26" t="str">
        <f t="shared" si="1254"/>
        <v/>
      </c>
      <c r="DG213" s="26" t="str">
        <f t="shared" si="1255"/>
        <v/>
      </c>
      <c r="DH213" s="26" t="str">
        <f t="shared" si="1256"/>
        <v/>
      </c>
      <c r="DZ213" s="25">
        <f t="shared" si="1513"/>
        <v>50771</v>
      </c>
      <c r="EA213" s="1" t="str">
        <f t="shared" si="1514"/>
        <v/>
      </c>
      <c r="EB213" s="26" t="str">
        <f t="shared" ca="1" si="1257"/>
        <v/>
      </c>
      <c r="EC213" s="26" t="str">
        <f t="shared" si="1258"/>
        <v/>
      </c>
      <c r="ED213" s="26" t="str">
        <f t="shared" si="1259"/>
        <v/>
      </c>
      <c r="EE213" s="26" t="str">
        <f t="shared" si="1260"/>
        <v/>
      </c>
      <c r="EF213" s="26" t="str">
        <f t="shared" si="1261"/>
        <v/>
      </c>
      <c r="EG213" s="26" t="str">
        <f t="shared" si="1262"/>
        <v/>
      </c>
      <c r="EH213" s="26" t="str">
        <f t="shared" si="1263"/>
        <v/>
      </c>
      <c r="EI213" s="26" t="str">
        <f t="shared" si="1264"/>
        <v/>
      </c>
      <c r="EJ213" s="27" t="str">
        <f t="shared" si="1265"/>
        <v/>
      </c>
      <c r="EK213" s="28" t="str">
        <f t="shared" si="1266"/>
        <v/>
      </c>
      <c r="EL213" s="28" t="str">
        <f t="shared" si="1267"/>
        <v/>
      </c>
      <c r="EM213" s="28" t="str">
        <f t="shared" si="1268"/>
        <v/>
      </c>
      <c r="EN213" s="28" t="str">
        <f t="shared" si="1269"/>
        <v/>
      </c>
      <c r="EO213" s="28" t="str">
        <f t="shared" si="1270"/>
        <v/>
      </c>
      <c r="EP213" s="28" t="str">
        <f t="shared" si="1271"/>
        <v/>
      </c>
      <c r="EQ213" s="28" t="str">
        <f t="shared" si="1272"/>
        <v/>
      </c>
      <c r="ER213" s="27" t="str">
        <f t="shared" si="1273"/>
        <v/>
      </c>
      <c r="ES213" s="27" t="str">
        <f t="shared" si="1274"/>
        <v/>
      </c>
      <c r="ET213" s="28" t="str">
        <f t="shared" si="1275"/>
        <v/>
      </c>
      <c r="EU213" s="27" t="str">
        <f t="shared" si="1276"/>
        <v/>
      </c>
      <c r="EV213" s="27" t="str">
        <f t="shared" si="1277"/>
        <v/>
      </c>
      <c r="EW213" s="26" t="str">
        <f t="shared" si="1278"/>
        <v/>
      </c>
      <c r="EX213" s="26" t="str">
        <f t="shared" si="1279"/>
        <v/>
      </c>
      <c r="EY213" s="26" t="str">
        <f t="shared" si="1280"/>
        <v/>
      </c>
      <c r="EZ213" s="26" t="str">
        <f t="shared" si="1281"/>
        <v/>
      </c>
      <c r="FA213" s="29" t="str">
        <f t="shared" si="1282"/>
        <v/>
      </c>
      <c r="FB213" s="26">
        <f t="shared" si="1283"/>
        <v>0</v>
      </c>
      <c r="FC213" s="26" t="str">
        <f t="shared" si="1284"/>
        <v/>
      </c>
      <c r="FD213" s="26" t="str">
        <f t="shared" si="1285"/>
        <v/>
      </c>
      <c r="FE213" s="26" t="str">
        <f t="shared" si="1286"/>
        <v/>
      </c>
      <c r="FF213" s="26" t="str">
        <f t="shared" si="1287"/>
        <v/>
      </c>
      <c r="FG213" s="26" t="str">
        <f t="shared" si="1288"/>
        <v/>
      </c>
      <c r="FH213" s="26" t="str">
        <f t="shared" si="1289"/>
        <v/>
      </c>
      <c r="FI213" s="26" t="str">
        <f t="shared" si="1290"/>
        <v/>
      </c>
      <c r="FJ213" s="26" t="str">
        <f t="shared" si="1291"/>
        <v/>
      </c>
      <c r="GB213" s="25">
        <f t="shared" si="1515"/>
        <v>50771</v>
      </c>
      <c r="GC213" s="1" t="str">
        <f t="shared" si="1516"/>
        <v/>
      </c>
      <c r="GD213" s="26" t="str">
        <f t="shared" ca="1" si="1292"/>
        <v/>
      </c>
      <c r="GE213" s="26" t="str">
        <f t="shared" si="1293"/>
        <v/>
      </c>
      <c r="GF213" s="26" t="str">
        <f t="shared" si="1294"/>
        <v/>
      </c>
      <c r="GG213" s="26" t="str">
        <f t="shared" si="1295"/>
        <v/>
      </c>
      <c r="GH213" s="26" t="str">
        <f t="shared" si="1296"/>
        <v/>
      </c>
      <c r="GI213" s="26" t="str">
        <f t="shared" si="1297"/>
        <v/>
      </c>
      <c r="GJ213" s="26" t="str">
        <f t="shared" si="1298"/>
        <v/>
      </c>
      <c r="GK213" s="26" t="str">
        <f t="shared" si="1299"/>
        <v/>
      </c>
      <c r="GL213" s="27" t="str">
        <f t="shared" si="1300"/>
        <v/>
      </c>
      <c r="GM213" s="28" t="str">
        <f t="shared" si="1301"/>
        <v/>
      </c>
      <c r="GN213" s="28" t="str">
        <f t="shared" si="1302"/>
        <v/>
      </c>
      <c r="GO213" s="28" t="str">
        <f t="shared" si="1303"/>
        <v/>
      </c>
      <c r="GP213" s="28" t="str">
        <f t="shared" si="1304"/>
        <v/>
      </c>
      <c r="GQ213" s="28" t="str">
        <f t="shared" si="1305"/>
        <v/>
      </c>
      <c r="GR213" s="28" t="str">
        <f t="shared" si="1306"/>
        <v/>
      </c>
      <c r="GS213" s="28" t="str">
        <f t="shared" si="1307"/>
        <v/>
      </c>
      <c r="GT213" s="27" t="str">
        <f t="shared" si="1308"/>
        <v/>
      </c>
      <c r="GU213" s="27" t="str">
        <f t="shared" si="1309"/>
        <v/>
      </c>
      <c r="GV213" s="28" t="str">
        <f t="shared" si="1310"/>
        <v/>
      </c>
      <c r="GW213" s="27" t="str">
        <f t="shared" si="1311"/>
        <v/>
      </c>
      <c r="GX213" s="27" t="str">
        <f t="shared" si="1312"/>
        <v/>
      </c>
      <c r="GY213" s="26" t="str">
        <f t="shared" si="1313"/>
        <v/>
      </c>
      <c r="GZ213" s="26" t="str">
        <f t="shared" si="1314"/>
        <v/>
      </c>
      <c r="HA213" s="26" t="str">
        <f t="shared" si="1315"/>
        <v/>
      </c>
      <c r="HB213" s="26" t="str">
        <f t="shared" si="1316"/>
        <v/>
      </c>
      <c r="HC213" s="29" t="str">
        <f t="shared" si="1317"/>
        <v/>
      </c>
      <c r="HD213" s="26">
        <f t="shared" si="1318"/>
        <v>0</v>
      </c>
      <c r="HE213" s="26" t="str">
        <f t="shared" si="1319"/>
        <v/>
      </c>
      <c r="HF213" s="26" t="str">
        <f t="shared" si="1320"/>
        <v/>
      </c>
      <c r="HG213" s="26" t="str">
        <f t="shared" si="1321"/>
        <v/>
      </c>
      <c r="HH213" s="26" t="str">
        <f t="shared" si="1322"/>
        <v/>
      </c>
      <c r="HI213" s="26" t="str">
        <f t="shared" si="1323"/>
        <v/>
      </c>
      <c r="HJ213" s="26" t="str">
        <f t="shared" si="1324"/>
        <v/>
      </c>
      <c r="HK213" s="26" t="str">
        <f t="shared" si="1325"/>
        <v/>
      </c>
      <c r="HL213" s="26" t="str">
        <f t="shared" si="1326"/>
        <v/>
      </c>
      <c r="ID213" s="25">
        <f t="shared" si="1515"/>
        <v>50771</v>
      </c>
      <c r="IE213" s="1" t="str">
        <f t="shared" si="1516"/>
        <v/>
      </c>
      <c r="IF213" s="26" t="str">
        <f t="shared" ca="1" si="1327"/>
        <v/>
      </c>
      <c r="IG213" s="26" t="str">
        <f t="shared" si="1328"/>
        <v/>
      </c>
      <c r="IH213" s="26" t="str">
        <f t="shared" si="1329"/>
        <v/>
      </c>
      <c r="II213" s="26" t="str">
        <f t="shared" si="1330"/>
        <v/>
      </c>
      <c r="IJ213" s="26" t="str">
        <f t="shared" si="1331"/>
        <v/>
      </c>
      <c r="IK213" s="26" t="str">
        <f t="shared" si="1332"/>
        <v/>
      </c>
      <c r="IL213" s="26" t="str">
        <f t="shared" si="1333"/>
        <v/>
      </c>
      <c r="IM213" s="26" t="str">
        <f t="shared" si="1334"/>
        <v/>
      </c>
      <c r="IN213" s="27" t="str">
        <f t="shared" si="1335"/>
        <v/>
      </c>
      <c r="IO213" s="28" t="str">
        <f t="shared" si="1336"/>
        <v/>
      </c>
      <c r="IP213" s="28" t="str">
        <f t="shared" si="1337"/>
        <v/>
      </c>
      <c r="IQ213" s="28" t="str">
        <f t="shared" si="1338"/>
        <v/>
      </c>
      <c r="IR213" s="28" t="str">
        <f t="shared" si="1339"/>
        <v/>
      </c>
      <c r="IS213" s="28" t="str">
        <f t="shared" si="1340"/>
        <v/>
      </c>
      <c r="IT213" s="28" t="str">
        <f t="shared" si="1341"/>
        <v/>
      </c>
      <c r="IU213" s="28" t="str">
        <f t="shared" si="1342"/>
        <v/>
      </c>
      <c r="IV213" s="27" t="str">
        <f t="shared" si="1343"/>
        <v/>
      </c>
      <c r="IW213" s="27" t="str">
        <f t="shared" si="1344"/>
        <v/>
      </c>
      <c r="IX213" s="28" t="str">
        <f t="shared" si="1345"/>
        <v/>
      </c>
      <c r="IY213" s="27" t="str">
        <f t="shared" si="1346"/>
        <v/>
      </c>
      <c r="IZ213" s="27" t="str">
        <f t="shared" si="1347"/>
        <v/>
      </c>
      <c r="JA213" s="26" t="str">
        <f t="shared" si="1348"/>
        <v/>
      </c>
      <c r="JB213" s="26" t="str">
        <f t="shared" si="1349"/>
        <v/>
      </c>
      <c r="JC213" s="26" t="str">
        <f t="shared" si="1350"/>
        <v/>
      </c>
      <c r="JD213" s="26" t="str">
        <f t="shared" si="1351"/>
        <v/>
      </c>
      <c r="JE213" s="29" t="str">
        <f t="shared" si="1352"/>
        <v/>
      </c>
      <c r="JF213" s="26">
        <f t="shared" si="1353"/>
        <v>0</v>
      </c>
      <c r="JG213" s="26" t="str">
        <f t="shared" si="1354"/>
        <v/>
      </c>
      <c r="JH213" s="26" t="str">
        <f t="shared" si="1355"/>
        <v/>
      </c>
      <c r="JI213" s="26" t="str">
        <f t="shared" si="1356"/>
        <v/>
      </c>
      <c r="JJ213" s="26" t="str">
        <f t="shared" si="1357"/>
        <v/>
      </c>
      <c r="JK213" s="26" t="str">
        <f t="shared" si="1358"/>
        <v/>
      </c>
      <c r="JL213" s="26" t="str">
        <f t="shared" si="1359"/>
        <v/>
      </c>
      <c r="JM213" s="26" t="str">
        <f t="shared" si="1360"/>
        <v/>
      </c>
      <c r="JN213" s="26" t="str">
        <f t="shared" si="1361"/>
        <v/>
      </c>
      <c r="KF213" s="25">
        <f t="shared" si="1517"/>
        <v>50771</v>
      </c>
      <c r="KG213" s="1" t="str">
        <f t="shared" si="1518"/>
        <v/>
      </c>
      <c r="KH213" s="26" t="str">
        <f t="shared" ca="1" si="1362"/>
        <v/>
      </c>
      <c r="KI213" s="26" t="str">
        <f t="shared" si="1363"/>
        <v/>
      </c>
      <c r="KJ213" s="26" t="str">
        <f t="shared" si="1364"/>
        <v/>
      </c>
      <c r="KK213" s="26" t="str">
        <f t="shared" si="1365"/>
        <v/>
      </c>
      <c r="KL213" s="26" t="str">
        <f t="shared" si="1366"/>
        <v/>
      </c>
      <c r="KM213" s="26" t="str">
        <f t="shared" si="1367"/>
        <v/>
      </c>
      <c r="KN213" s="26" t="str">
        <f t="shared" si="1368"/>
        <v/>
      </c>
      <c r="KO213" s="26" t="str">
        <f t="shared" si="1369"/>
        <v/>
      </c>
      <c r="KP213" s="27" t="str">
        <f t="shared" si="1370"/>
        <v/>
      </c>
      <c r="KQ213" s="28" t="str">
        <f t="shared" si="1371"/>
        <v/>
      </c>
      <c r="KR213" s="28" t="str">
        <f t="shared" si="1372"/>
        <v/>
      </c>
      <c r="KS213" s="28" t="str">
        <f t="shared" si="1373"/>
        <v/>
      </c>
      <c r="KT213" s="28" t="str">
        <f t="shared" si="1374"/>
        <v/>
      </c>
      <c r="KU213" s="28" t="str">
        <f t="shared" si="1375"/>
        <v/>
      </c>
      <c r="KV213" s="28" t="str">
        <f t="shared" si="1376"/>
        <v/>
      </c>
      <c r="KW213" s="28" t="str">
        <f t="shared" si="1377"/>
        <v/>
      </c>
      <c r="KX213" s="27" t="str">
        <f t="shared" si="1378"/>
        <v/>
      </c>
      <c r="KY213" s="27" t="str">
        <f t="shared" si="1379"/>
        <v/>
      </c>
      <c r="KZ213" s="28" t="str">
        <f t="shared" si="1380"/>
        <v/>
      </c>
      <c r="LA213" s="27" t="str">
        <f t="shared" si="1381"/>
        <v/>
      </c>
      <c r="LB213" s="27" t="str">
        <f t="shared" si="1382"/>
        <v/>
      </c>
      <c r="LC213" s="26" t="str">
        <f t="shared" si="1383"/>
        <v/>
      </c>
      <c r="LD213" s="26" t="str">
        <f t="shared" si="1384"/>
        <v/>
      </c>
      <c r="LE213" s="26" t="str">
        <f t="shared" si="1385"/>
        <v/>
      </c>
      <c r="LF213" s="26" t="str">
        <f t="shared" si="1386"/>
        <v/>
      </c>
      <c r="LG213" s="29" t="str">
        <f t="shared" si="1387"/>
        <v/>
      </c>
      <c r="LH213" s="26">
        <f t="shared" si="1388"/>
        <v>0</v>
      </c>
      <c r="LI213" s="26" t="str">
        <f t="shared" si="1389"/>
        <v/>
      </c>
      <c r="LJ213" s="26" t="str">
        <f t="shared" si="1390"/>
        <v/>
      </c>
      <c r="LK213" s="26" t="str">
        <f t="shared" si="1391"/>
        <v/>
      </c>
      <c r="LL213" s="26" t="str">
        <f t="shared" si="1392"/>
        <v/>
      </c>
      <c r="LM213" s="26" t="str">
        <f t="shared" si="1393"/>
        <v/>
      </c>
      <c r="LN213" s="26" t="str">
        <f t="shared" si="1394"/>
        <v/>
      </c>
      <c r="LO213" s="26" t="str">
        <f t="shared" si="1395"/>
        <v/>
      </c>
      <c r="LP213" s="26" t="str">
        <f t="shared" si="1396"/>
        <v/>
      </c>
      <c r="MH213" s="25">
        <f t="shared" si="1517"/>
        <v>50771</v>
      </c>
      <c r="MI213" s="1" t="str">
        <f t="shared" si="1518"/>
        <v/>
      </c>
      <c r="MJ213" s="26" t="str">
        <f t="shared" ca="1" si="1397"/>
        <v/>
      </c>
      <c r="MK213" s="26" t="str">
        <f t="shared" si="1398"/>
        <v/>
      </c>
      <c r="ML213" s="26" t="str">
        <f t="shared" si="1399"/>
        <v/>
      </c>
      <c r="MM213" s="26" t="str">
        <f t="shared" si="1400"/>
        <v/>
      </c>
      <c r="MN213" s="26" t="str">
        <f t="shared" si="1401"/>
        <v/>
      </c>
      <c r="MO213" s="26" t="str">
        <f t="shared" si="1402"/>
        <v/>
      </c>
      <c r="MP213" s="26" t="str">
        <f t="shared" si="1403"/>
        <v/>
      </c>
      <c r="MQ213" s="26" t="str">
        <f t="shared" si="1404"/>
        <v/>
      </c>
      <c r="MR213" s="27" t="str">
        <f t="shared" si="1405"/>
        <v/>
      </c>
      <c r="MS213" s="28" t="str">
        <f t="shared" si="1406"/>
        <v/>
      </c>
      <c r="MT213" s="28" t="str">
        <f t="shared" si="1407"/>
        <v/>
      </c>
      <c r="MU213" s="28" t="str">
        <f t="shared" si="1408"/>
        <v/>
      </c>
      <c r="MV213" s="28" t="str">
        <f t="shared" si="1409"/>
        <v/>
      </c>
      <c r="MW213" s="28" t="str">
        <f t="shared" si="1410"/>
        <v/>
      </c>
      <c r="MX213" s="28" t="str">
        <f t="shared" si="1411"/>
        <v/>
      </c>
      <c r="MY213" s="28" t="str">
        <f t="shared" si="1412"/>
        <v/>
      </c>
      <c r="MZ213" s="27" t="str">
        <f t="shared" si="1413"/>
        <v/>
      </c>
      <c r="NA213" s="27" t="str">
        <f t="shared" si="1414"/>
        <v/>
      </c>
      <c r="NB213" s="28" t="str">
        <f t="shared" si="1415"/>
        <v/>
      </c>
      <c r="NC213" s="27" t="str">
        <f t="shared" si="1416"/>
        <v/>
      </c>
      <c r="ND213" s="27" t="str">
        <f t="shared" si="1417"/>
        <v/>
      </c>
      <c r="NE213" s="26" t="str">
        <f t="shared" si="1418"/>
        <v/>
      </c>
      <c r="NF213" s="26" t="str">
        <f t="shared" si="1419"/>
        <v/>
      </c>
      <c r="NG213" s="26" t="str">
        <f t="shared" si="1420"/>
        <v/>
      </c>
      <c r="NH213" s="26" t="str">
        <f t="shared" si="1421"/>
        <v/>
      </c>
      <c r="NI213" s="29" t="str">
        <f t="shared" si="1422"/>
        <v/>
      </c>
      <c r="NJ213" s="26">
        <f t="shared" si="1423"/>
        <v>0</v>
      </c>
      <c r="NK213" s="26" t="str">
        <f t="shared" si="1424"/>
        <v/>
      </c>
      <c r="NL213" s="26" t="str">
        <f t="shared" si="1425"/>
        <v/>
      </c>
      <c r="NM213" s="26" t="str">
        <f t="shared" si="1426"/>
        <v/>
      </c>
      <c r="NN213" s="26" t="str">
        <f t="shared" si="1427"/>
        <v/>
      </c>
      <c r="NO213" s="26" t="str">
        <f t="shared" si="1428"/>
        <v/>
      </c>
      <c r="NP213" s="26" t="str">
        <f t="shared" si="1429"/>
        <v/>
      </c>
      <c r="NQ213" s="26" t="str">
        <f t="shared" si="1430"/>
        <v/>
      </c>
      <c r="NR213" s="26" t="str">
        <f t="shared" si="1431"/>
        <v/>
      </c>
      <c r="OJ213" s="25">
        <f t="shared" si="1519"/>
        <v>50771</v>
      </c>
      <c r="OK213" s="1" t="str">
        <f t="shared" si="1520"/>
        <v/>
      </c>
      <c r="OL213" s="26" t="str">
        <f t="shared" ca="1" si="1432"/>
        <v/>
      </c>
      <c r="OM213" s="26" t="str">
        <f t="shared" si="1433"/>
        <v/>
      </c>
      <c r="ON213" s="26" t="str">
        <f t="shared" si="1434"/>
        <v/>
      </c>
      <c r="OO213" s="26" t="str">
        <f t="shared" si="1435"/>
        <v/>
      </c>
      <c r="OP213" s="26" t="str">
        <f t="shared" si="1436"/>
        <v/>
      </c>
      <c r="OQ213" s="26" t="str">
        <f t="shared" si="1437"/>
        <v/>
      </c>
      <c r="OR213" s="26" t="str">
        <f t="shared" si="1438"/>
        <v/>
      </c>
      <c r="OS213" s="26" t="str">
        <f t="shared" si="1439"/>
        <v/>
      </c>
      <c r="OT213" s="27" t="str">
        <f t="shared" si="1440"/>
        <v/>
      </c>
      <c r="OU213" s="28" t="str">
        <f t="shared" si="1441"/>
        <v/>
      </c>
      <c r="OV213" s="28" t="str">
        <f t="shared" si="1442"/>
        <v/>
      </c>
      <c r="OW213" s="28" t="str">
        <f t="shared" si="1443"/>
        <v/>
      </c>
      <c r="OX213" s="28" t="str">
        <f t="shared" si="1444"/>
        <v/>
      </c>
      <c r="OY213" s="28" t="str">
        <f t="shared" si="1445"/>
        <v/>
      </c>
      <c r="OZ213" s="28" t="str">
        <f t="shared" si="1446"/>
        <v/>
      </c>
      <c r="PA213" s="28" t="str">
        <f t="shared" si="1447"/>
        <v/>
      </c>
      <c r="PB213" s="27" t="str">
        <f t="shared" si="1448"/>
        <v/>
      </c>
      <c r="PC213" s="27" t="str">
        <f t="shared" si="1449"/>
        <v/>
      </c>
      <c r="PD213" s="28" t="str">
        <f t="shared" si="1450"/>
        <v/>
      </c>
      <c r="PE213" s="27" t="str">
        <f t="shared" si="1451"/>
        <v/>
      </c>
      <c r="PF213" s="27" t="str">
        <f t="shared" si="1452"/>
        <v/>
      </c>
      <c r="PG213" s="26" t="str">
        <f t="shared" si="1453"/>
        <v/>
      </c>
      <c r="PH213" s="26" t="str">
        <f t="shared" si="1454"/>
        <v/>
      </c>
      <c r="PI213" s="26" t="str">
        <f t="shared" si="1455"/>
        <v/>
      </c>
      <c r="PJ213" s="26" t="str">
        <f t="shared" si="1456"/>
        <v/>
      </c>
      <c r="PK213" s="29" t="str">
        <f t="shared" si="1457"/>
        <v/>
      </c>
      <c r="PL213" s="26">
        <f t="shared" si="1458"/>
        <v>0</v>
      </c>
      <c r="PM213" s="26" t="str">
        <f t="shared" si="1459"/>
        <v/>
      </c>
      <c r="PN213" s="26" t="str">
        <f t="shared" si="1460"/>
        <v/>
      </c>
      <c r="PO213" s="26" t="str">
        <f t="shared" si="1461"/>
        <v/>
      </c>
      <c r="PP213" s="26" t="str">
        <f t="shared" si="1462"/>
        <v/>
      </c>
      <c r="PQ213" s="26" t="str">
        <f t="shared" si="1463"/>
        <v/>
      </c>
      <c r="PR213" s="26" t="str">
        <f t="shared" si="1464"/>
        <v/>
      </c>
      <c r="PS213" s="26" t="str">
        <f t="shared" si="1465"/>
        <v/>
      </c>
      <c r="PT213" s="26" t="str">
        <f t="shared" si="1466"/>
        <v/>
      </c>
      <c r="QL213" s="25">
        <f t="shared" si="1519"/>
        <v>50771</v>
      </c>
      <c r="QM213" s="1" t="str">
        <f t="shared" si="1520"/>
        <v/>
      </c>
      <c r="QN213" s="26" t="str">
        <f t="shared" ca="1" si="1467"/>
        <v/>
      </c>
      <c r="QO213" s="26" t="str">
        <f t="shared" si="1468"/>
        <v/>
      </c>
      <c r="QP213" s="26" t="str">
        <f t="shared" si="1469"/>
        <v/>
      </c>
      <c r="QQ213" s="26" t="str">
        <f t="shared" si="1470"/>
        <v/>
      </c>
      <c r="QR213" s="26" t="str">
        <f t="shared" si="1471"/>
        <v/>
      </c>
      <c r="QS213" s="26" t="str">
        <f t="shared" si="1472"/>
        <v/>
      </c>
      <c r="QT213" s="26" t="str">
        <f t="shared" si="1473"/>
        <v/>
      </c>
      <c r="QU213" s="26" t="str">
        <f t="shared" si="1474"/>
        <v/>
      </c>
      <c r="QV213" s="27" t="str">
        <f t="shared" si="1475"/>
        <v/>
      </c>
      <c r="QW213" s="28" t="str">
        <f t="shared" si="1476"/>
        <v/>
      </c>
      <c r="QX213" s="28" t="str">
        <f t="shared" si="1477"/>
        <v/>
      </c>
      <c r="QY213" s="28" t="str">
        <f t="shared" si="1478"/>
        <v/>
      </c>
      <c r="QZ213" s="28" t="str">
        <f t="shared" si="1479"/>
        <v/>
      </c>
      <c r="RA213" s="28" t="str">
        <f t="shared" si="1480"/>
        <v/>
      </c>
      <c r="RB213" s="28" t="str">
        <f t="shared" si="1481"/>
        <v/>
      </c>
      <c r="RC213" s="28" t="str">
        <f t="shared" si="1482"/>
        <v/>
      </c>
      <c r="RD213" s="27" t="str">
        <f t="shared" si="1483"/>
        <v/>
      </c>
      <c r="RE213" s="27" t="str">
        <f t="shared" si="1484"/>
        <v/>
      </c>
      <c r="RF213" s="28" t="str">
        <f t="shared" si="1485"/>
        <v/>
      </c>
      <c r="RG213" s="27" t="str">
        <f t="shared" si="1486"/>
        <v/>
      </c>
      <c r="RH213" s="27" t="str">
        <f t="shared" si="1487"/>
        <v/>
      </c>
      <c r="RI213" s="26" t="str">
        <f t="shared" si="1488"/>
        <v/>
      </c>
      <c r="RJ213" s="26" t="str">
        <f t="shared" si="1489"/>
        <v/>
      </c>
      <c r="RK213" s="26" t="str">
        <f t="shared" si="1490"/>
        <v/>
      </c>
      <c r="RL213" s="26" t="str">
        <f t="shared" si="1491"/>
        <v/>
      </c>
      <c r="RM213" s="29" t="str">
        <f t="shared" si="1492"/>
        <v/>
      </c>
      <c r="RN213" s="26">
        <f t="shared" si="1493"/>
        <v>0</v>
      </c>
      <c r="RO213" s="26" t="str">
        <f t="shared" si="1494"/>
        <v/>
      </c>
      <c r="RP213" s="26" t="str">
        <f t="shared" si="1495"/>
        <v/>
      </c>
      <c r="RQ213" s="26" t="str">
        <f t="shared" si="1496"/>
        <v/>
      </c>
      <c r="RR213" s="26" t="str">
        <f t="shared" si="1497"/>
        <v/>
      </c>
      <c r="RS213" s="26" t="str">
        <f t="shared" si="1498"/>
        <v/>
      </c>
      <c r="RT213" s="26" t="str">
        <f t="shared" si="1499"/>
        <v/>
      </c>
      <c r="RU213" s="26" t="str">
        <f t="shared" si="1500"/>
        <v/>
      </c>
      <c r="RV213" s="26" t="str">
        <f t="shared" si="1501"/>
        <v/>
      </c>
    </row>
    <row r="214" spans="2:490" x14ac:dyDescent="0.25">
      <c r="B214" s="25">
        <f t="shared" si="1521"/>
        <v>50802</v>
      </c>
      <c r="C214" s="1">
        <f t="shared" si="1502"/>
        <v>2039</v>
      </c>
      <c r="D214" s="1">
        <f t="shared" si="1503"/>
        <v>63</v>
      </c>
      <c r="E214" s="1" t="str">
        <f t="shared" si="1504"/>
        <v/>
      </c>
      <c r="F214" s="26" t="str">
        <f t="shared" si="1188"/>
        <v/>
      </c>
      <c r="G214" s="26">
        <f>SUMIFS(F$9:F214,C$9:C214,C214)</f>
        <v>0</v>
      </c>
      <c r="H214" s="26" t="str">
        <f t="shared" si="1189"/>
        <v/>
      </c>
      <c r="I214" s="86" t="e">
        <f t="shared" si="1505"/>
        <v>#VALUE!</v>
      </c>
      <c r="J214" s="1" t="b">
        <f>IF(J213=TRUE,TRUE,AND(D214&gt;=dane_wiek_emerytalny,D214&gt;=55,YEAR(B214)-YEAR(dane_data_rozpoczecia)&gt;=4,SUMIFS(F$9:F214,C$9:C214,C214)))</f>
        <v>0</v>
      </c>
      <c r="K214" s="26" t="str">
        <f t="shared" si="1190"/>
        <v/>
      </c>
      <c r="L214" s="26">
        <f t="shared" si="1191"/>
        <v>0</v>
      </c>
      <c r="M214" s="26" t="e">
        <f t="shared" si="1192"/>
        <v>#VALUE!</v>
      </c>
      <c r="N214" s="26" t="e">
        <f t="shared" si="1193"/>
        <v>#VALUE!</v>
      </c>
      <c r="O214" s="1" t="b">
        <f>IF(O213=TRUE,TRUE,AND(D214&gt;=65,YEAR(B214)-YEAR(dane_data_rozpoczecia)&gt;=4,SUMIFS(F$9:F214,C$9:C214,C214)))</f>
        <v>0</v>
      </c>
      <c r="V214" s="25">
        <f t="shared" si="1522"/>
        <v>50802</v>
      </c>
      <c r="W214" s="1" t="str">
        <f t="shared" si="1506"/>
        <v/>
      </c>
      <c r="X214" s="26" t="str">
        <f t="shared" ca="1" si="1194"/>
        <v/>
      </c>
      <c r="Y214" s="26" t="str">
        <f t="shared" si="1195"/>
        <v/>
      </c>
      <c r="Z214" s="26" t="str">
        <f t="shared" si="1507"/>
        <v/>
      </c>
      <c r="AA214" s="26" t="str">
        <f t="shared" si="1508"/>
        <v/>
      </c>
      <c r="AB214" s="26" t="str">
        <f t="shared" si="1196"/>
        <v/>
      </c>
      <c r="AC214" s="26" t="str">
        <f t="shared" si="1197"/>
        <v/>
      </c>
      <c r="AD214" s="26" t="str">
        <f t="shared" si="1198"/>
        <v/>
      </c>
      <c r="AE214" s="26" t="str">
        <f t="shared" si="1199"/>
        <v/>
      </c>
      <c r="AF214" s="27" t="str">
        <f t="shared" si="1200"/>
        <v/>
      </c>
      <c r="AG214" s="28" t="str">
        <f t="shared" si="1201"/>
        <v/>
      </c>
      <c r="AH214" s="28" t="str">
        <f t="shared" si="1202"/>
        <v/>
      </c>
      <c r="AI214" s="28" t="str">
        <f t="shared" si="1509"/>
        <v/>
      </c>
      <c r="AJ214" s="28" t="str">
        <f t="shared" si="1523"/>
        <v/>
      </c>
      <c r="AK214" s="28" t="str">
        <f t="shared" si="1203"/>
        <v/>
      </c>
      <c r="AL214" s="28" t="str">
        <f t="shared" si="1510"/>
        <v/>
      </c>
      <c r="AM214" s="28" t="str">
        <f t="shared" si="1511"/>
        <v/>
      </c>
      <c r="AN214" s="27" t="str">
        <f t="shared" si="1204"/>
        <v/>
      </c>
      <c r="AO214" s="27" t="str">
        <f t="shared" si="1205"/>
        <v/>
      </c>
      <c r="AP214" s="28" t="str">
        <f t="shared" si="1206"/>
        <v/>
      </c>
      <c r="AQ214" s="27" t="str">
        <f t="shared" si="1207"/>
        <v/>
      </c>
      <c r="AR214" s="27" t="str">
        <f t="shared" si="1208"/>
        <v/>
      </c>
      <c r="AS214" s="26" t="str">
        <f t="shared" si="1209"/>
        <v/>
      </c>
      <c r="AT214" s="26" t="str">
        <f t="shared" si="1210"/>
        <v/>
      </c>
      <c r="AU214" s="26" t="str">
        <f t="shared" si="1211"/>
        <v/>
      </c>
      <c r="AV214" s="26" t="str">
        <f t="shared" si="1212"/>
        <v/>
      </c>
      <c r="AW214" s="29" t="str">
        <f t="shared" si="1213"/>
        <v/>
      </c>
      <c r="AX214" s="26">
        <f t="shared" si="1214"/>
        <v>0</v>
      </c>
      <c r="AY214" s="26" t="str">
        <f t="shared" si="1215"/>
        <v/>
      </c>
      <c r="AZ214" s="26" t="str">
        <f t="shared" si="1216"/>
        <v/>
      </c>
      <c r="BA214" s="26" t="str">
        <f t="shared" si="1512"/>
        <v/>
      </c>
      <c r="BB214" s="26" t="str">
        <f t="shared" si="1217"/>
        <v/>
      </c>
      <c r="BC214" s="26" t="str">
        <f t="shared" si="1218"/>
        <v/>
      </c>
      <c r="BD214" s="26" t="str">
        <f t="shared" si="1219"/>
        <v/>
      </c>
      <c r="BE214" s="26" t="str">
        <f t="shared" si="1220"/>
        <v/>
      </c>
      <c r="BF214" s="26" t="str">
        <f t="shared" si="1221"/>
        <v/>
      </c>
      <c r="BX214" s="25">
        <f t="shared" si="1513"/>
        <v>50802</v>
      </c>
      <c r="BY214" s="1" t="str">
        <f t="shared" si="1514"/>
        <v/>
      </c>
      <c r="BZ214" s="26" t="str">
        <f t="shared" ca="1" si="1222"/>
        <v/>
      </c>
      <c r="CA214" s="26" t="str">
        <f t="shared" si="1223"/>
        <v/>
      </c>
      <c r="CB214" s="26" t="str">
        <f t="shared" si="1224"/>
        <v/>
      </c>
      <c r="CC214" s="26" t="str">
        <f t="shared" si="1225"/>
        <v/>
      </c>
      <c r="CD214" s="26" t="str">
        <f t="shared" si="1226"/>
        <v/>
      </c>
      <c r="CE214" s="26" t="str">
        <f t="shared" si="1227"/>
        <v/>
      </c>
      <c r="CF214" s="26" t="str">
        <f t="shared" si="1228"/>
        <v/>
      </c>
      <c r="CG214" s="26" t="str">
        <f t="shared" si="1229"/>
        <v/>
      </c>
      <c r="CH214" s="27" t="str">
        <f t="shared" si="1230"/>
        <v/>
      </c>
      <c r="CI214" s="28" t="str">
        <f t="shared" si="1231"/>
        <v/>
      </c>
      <c r="CJ214" s="28" t="str">
        <f t="shared" si="1232"/>
        <v/>
      </c>
      <c r="CK214" s="28" t="str">
        <f t="shared" si="1233"/>
        <v/>
      </c>
      <c r="CL214" s="28" t="str">
        <f t="shared" si="1234"/>
        <v/>
      </c>
      <c r="CM214" s="28" t="str">
        <f t="shared" si="1235"/>
        <v/>
      </c>
      <c r="CN214" s="28" t="str">
        <f t="shared" si="1236"/>
        <v/>
      </c>
      <c r="CO214" s="28" t="str">
        <f t="shared" si="1237"/>
        <v/>
      </c>
      <c r="CP214" s="27" t="str">
        <f t="shared" si="1238"/>
        <v/>
      </c>
      <c r="CQ214" s="27" t="str">
        <f t="shared" si="1239"/>
        <v/>
      </c>
      <c r="CR214" s="28" t="str">
        <f t="shared" si="1240"/>
        <v/>
      </c>
      <c r="CS214" s="27" t="str">
        <f t="shared" si="1241"/>
        <v/>
      </c>
      <c r="CT214" s="27" t="str">
        <f t="shared" si="1242"/>
        <v/>
      </c>
      <c r="CU214" s="26" t="str">
        <f t="shared" si="1243"/>
        <v/>
      </c>
      <c r="CV214" s="26" t="str">
        <f t="shared" si="1244"/>
        <v/>
      </c>
      <c r="CW214" s="26" t="str">
        <f t="shared" si="1245"/>
        <v/>
      </c>
      <c r="CX214" s="26" t="str">
        <f t="shared" si="1246"/>
        <v/>
      </c>
      <c r="CY214" s="29" t="str">
        <f t="shared" si="1247"/>
        <v/>
      </c>
      <c r="CZ214" s="26">
        <f t="shared" si="1248"/>
        <v>0</v>
      </c>
      <c r="DA214" s="26" t="str">
        <f t="shared" si="1249"/>
        <v/>
      </c>
      <c r="DB214" s="26" t="str">
        <f t="shared" si="1250"/>
        <v/>
      </c>
      <c r="DC214" s="26" t="str">
        <f t="shared" si="1251"/>
        <v/>
      </c>
      <c r="DD214" s="26" t="str">
        <f t="shared" si="1252"/>
        <v/>
      </c>
      <c r="DE214" s="26" t="str">
        <f t="shared" si="1253"/>
        <v/>
      </c>
      <c r="DF214" s="26" t="str">
        <f t="shared" si="1254"/>
        <v/>
      </c>
      <c r="DG214" s="26" t="str">
        <f t="shared" si="1255"/>
        <v/>
      </c>
      <c r="DH214" s="26" t="str">
        <f t="shared" si="1256"/>
        <v/>
      </c>
      <c r="DZ214" s="25">
        <f t="shared" si="1513"/>
        <v>50802</v>
      </c>
      <c r="EA214" s="1" t="str">
        <f t="shared" si="1514"/>
        <v/>
      </c>
      <c r="EB214" s="26" t="str">
        <f t="shared" ca="1" si="1257"/>
        <v/>
      </c>
      <c r="EC214" s="26" t="str">
        <f t="shared" si="1258"/>
        <v/>
      </c>
      <c r="ED214" s="26" t="str">
        <f t="shared" si="1259"/>
        <v/>
      </c>
      <c r="EE214" s="26" t="str">
        <f t="shared" si="1260"/>
        <v/>
      </c>
      <c r="EF214" s="26" t="str">
        <f t="shared" si="1261"/>
        <v/>
      </c>
      <c r="EG214" s="26" t="str">
        <f t="shared" si="1262"/>
        <v/>
      </c>
      <c r="EH214" s="26" t="str">
        <f t="shared" si="1263"/>
        <v/>
      </c>
      <c r="EI214" s="26" t="str">
        <f t="shared" si="1264"/>
        <v/>
      </c>
      <c r="EJ214" s="27" t="str">
        <f t="shared" si="1265"/>
        <v/>
      </c>
      <c r="EK214" s="28" t="str">
        <f t="shared" si="1266"/>
        <v/>
      </c>
      <c r="EL214" s="28" t="str">
        <f t="shared" si="1267"/>
        <v/>
      </c>
      <c r="EM214" s="28" t="str">
        <f t="shared" si="1268"/>
        <v/>
      </c>
      <c r="EN214" s="28" t="str">
        <f t="shared" si="1269"/>
        <v/>
      </c>
      <c r="EO214" s="28" t="str">
        <f t="shared" si="1270"/>
        <v/>
      </c>
      <c r="EP214" s="28" t="str">
        <f t="shared" si="1271"/>
        <v/>
      </c>
      <c r="EQ214" s="28" t="str">
        <f t="shared" si="1272"/>
        <v/>
      </c>
      <c r="ER214" s="27" t="str">
        <f t="shared" si="1273"/>
        <v/>
      </c>
      <c r="ES214" s="27" t="str">
        <f t="shared" si="1274"/>
        <v/>
      </c>
      <c r="ET214" s="28" t="str">
        <f t="shared" si="1275"/>
        <v/>
      </c>
      <c r="EU214" s="27" t="str">
        <f t="shared" si="1276"/>
        <v/>
      </c>
      <c r="EV214" s="27" t="str">
        <f t="shared" si="1277"/>
        <v/>
      </c>
      <c r="EW214" s="26" t="str">
        <f t="shared" si="1278"/>
        <v/>
      </c>
      <c r="EX214" s="26" t="str">
        <f t="shared" si="1279"/>
        <v/>
      </c>
      <c r="EY214" s="26" t="str">
        <f t="shared" si="1280"/>
        <v/>
      </c>
      <c r="EZ214" s="26" t="str">
        <f t="shared" si="1281"/>
        <v/>
      </c>
      <c r="FA214" s="29" t="str">
        <f t="shared" si="1282"/>
        <v/>
      </c>
      <c r="FB214" s="26">
        <f t="shared" si="1283"/>
        <v>0</v>
      </c>
      <c r="FC214" s="26" t="str">
        <f t="shared" si="1284"/>
        <v/>
      </c>
      <c r="FD214" s="26" t="str">
        <f t="shared" si="1285"/>
        <v/>
      </c>
      <c r="FE214" s="26" t="str">
        <f t="shared" si="1286"/>
        <v/>
      </c>
      <c r="FF214" s="26" t="str">
        <f t="shared" si="1287"/>
        <v/>
      </c>
      <c r="FG214" s="26" t="str">
        <f t="shared" si="1288"/>
        <v/>
      </c>
      <c r="FH214" s="26" t="str">
        <f t="shared" si="1289"/>
        <v/>
      </c>
      <c r="FI214" s="26" t="str">
        <f t="shared" si="1290"/>
        <v/>
      </c>
      <c r="FJ214" s="26" t="str">
        <f t="shared" si="1291"/>
        <v/>
      </c>
      <c r="GB214" s="25">
        <f t="shared" si="1515"/>
        <v>50802</v>
      </c>
      <c r="GC214" s="1" t="str">
        <f t="shared" si="1516"/>
        <v/>
      </c>
      <c r="GD214" s="26" t="str">
        <f t="shared" ca="1" si="1292"/>
        <v/>
      </c>
      <c r="GE214" s="26" t="str">
        <f t="shared" si="1293"/>
        <v/>
      </c>
      <c r="GF214" s="26" t="str">
        <f t="shared" si="1294"/>
        <v/>
      </c>
      <c r="GG214" s="26" t="str">
        <f t="shared" si="1295"/>
        <v/>
      </c>
      <c r="GH214" s="26" t="str">
        <f t="shared" si="1296"/>
        <v/>
      </c>
      <c r="GI214" s="26" t="str">
        <f t="shared" si="1297"/>
        <v/>
      </c>
      <c r="GJ214" s="26" t="str">
        <f t="shared" si="1298"/>
        <v/>
      </c>
      <c r="GK214" s="26" t="str">
        <f t="shared" si="1299"/>
        <v/>
      </c>
      <c r="GL214" s="27" t="str">
        <f t="shared" si="1300"/>
        <v/>
      </c>
      <c r="GM214" s="28" t="str">
        <f t="shared" si="1301"/>
        <v/>
      </c>
      <c r="GN214" s="28" t="str">
        <f t="shared" si="1302"/>
        <v/>
      </c>
      <c r="GO214" s="28" t="str">
        <f t="shared" si="1303"/>
        <v/>
      </c>
      <c r="GP214" s="28" t="str">
        <f t="shared" si="1304"/>
        <v/>
      </c>
      <c r="GQ214" s="28" t="str">
        <f t="shared" si="1305"/>
        <v/>
      </c>
      <c r="GR214" s="28" t="str">
        <f t="shared" si="1306"/>
        <v/>
      </c>
      <c r="GS214" s="28" t="str">
        <f t="shared" si="1307"/>
        <v/>
      </c>
      <c r="GT214" s="27" t="str">
        <f t="shared" si="1308"/>
        <v/>
      </c>
      <c r="GU214" s="27" t="str">
        <f t="shared" si="1309"/>
        <v/>
      </c>
      <c r="GV214" s="28" t="str">
        <f t="shared" si="1310"/>
        <v/>
      </c>
      <c r="GW214" s="27" t="str">
        <f t="shared" si="1311"/>
        <v/>
      </c>
      <c r="GX214" s="27" t="str">
        <f t="shared" si="1312"/>
        <v/>
      </c>
      <c r="GY214" s="26" t="str">
        <f t="shared" si="1313"/>
        <v/>
      </c>
      <c r="GZ214" s="26" t="str">
        <f t="shared" si="1314"/>
        <v/>
      </c>
      <c r="HA214" s="26" t="str">
        <f t="shared" si="1315"/>
        <v/>
      </c>
      <c r="HB214" s="26" t="str">
        <f t="shared" si="1316"/>
        <v/>
      </c>
      <c r="HC214" s="29" t="str">
        <f t="shared" si="1317"/>
        <v/>
      </c>
      <c r="HD214" s="26">
        <f t="shared" si="1318"/>
        <v>0</v>
      </c>
      <c r="HE214" s="26" t="str">
        <f t="shared" si="1319"/>
        <v/>
      </c>
      <c r="HF214" s="26" t="str">
        <f t="shared" si="1320"/>
        <v/>
      </c>
      <c r="HG214" s="26" t="str">
        <f t="shared" si="1321"/>
        <v/>
      </c>
      <c r="HH214" s="26" t="str">
        <f t="shared" si="1322"/>
        <v/>
      </c>
      <c r="HI214" s="26" t="str">
        <f t="shared" si="1323"/>
        <v/>
      </c>
      <c r="HJ214" s="26" t="str">
        <f t="shared" si="1324"/>
        <v/>
      </c>
      <c r="HK214" s="26" t="str">
        <f t="shared" si="1325"/>
        <v/>
      </c>
      <c r="HL214" s="26" t="str">
        <f t="shared" si="1326"/>
        <v/>
      </c>
      <c r="ID214" s="25">
        <f t="shared" si="1515"/>
        <v>50802</v>
      </c>
      <c r="IE214" s="1" t="str">
        <f t="shared" si="1516"/>
        <v/>
      </c>
      <c r="IF214" s="26" t="str">
        <f t="shared" ca="1" si="1327"/>
        <v/>
      </c>
      <c r="IG214" s="26" t="str">
        <f t="shared" si="1328"/>
        <v/>
      </c>
      <c r="IH214" s="26" t="str">
        <f t="shared" si="1329"/>
        <v/>
      </c>
      <c r="II214" s="26" t="str">
        <f t="shared" si="1330"/>
        <v/>
      </c>
      <c r="IJ214" s="26" t="str">
        <f t="shared" si="1331"/>
        <v/>
      </c>
      <c r="IK214" s="26" t="str">
        <f t="shared" si="1332"/>
        <v/>
      </c>
      <c r="IL214" s="26" t="str">
        <f t="shared" si="1333"/>
        <v/>
      </c>
      <c r="IM214" s="26" t="str">
        <f t="shared" si="1334"/>
        <v/>
      </c>
      <c r="IN214" s="27" t="str">
        <f t="shared" si="1335"/>
        <v/>
      </c>
      <c r="IO214" s="28" t="str">
        <f t="shared" si="1336"/>
        <v/>
      </c>
      <c r="IP214" s="28" t="str">
        <f t="shared" si="1337"/>
        <v/>
      </c>
      <c r="IQ214" s="28" t="str">
        <f t="shared" si="1338"/>
        <v/>
      </c>
      <c r="IR214" s="28" t="str">
        <f t="shared" si="1339"/>
        <v/>
      </c>
      <c r="IS214" s="28" t="str">
        <f t="shared" si="1340"/>
        <v/>
      </c>
      <c r="IT214" s="28" t="str">
        <f t="shared" si="1341"/>
        <v/>
      </c>
      <c r="IU214" s="28" t="str">
        <f t="shared" si="1342"/>
        <v/>
      </c>
      <c r="IV214" s="27" t="str">
        <f t="shared" si="1343"/>
        <v/>
      </c>
      <c r="IW214" s="27" t="str">
        <f t="shared" si="1344"/>
        <v/>
      </c>
      <c r="IX214" s="28" t="str">
        <f t="shared" si="1345"/>
        <v/>
      </c>
      <c r="IY214" s="27" t="str">
        <f t="shared" si="1346"/>
        <v/>
      </c>
      <c r="IZ214" s="27" t="str">
        <f t="shared" si="1347"/>
        <v/>
      </c>
      <c r="JA214" s="26" t="str">
        <f t="shared" si="1348"/>
        <v/>
      </c>
      <c r="JB214" s="26" t="str">
        <f t="shared" si="1349"/>
        <v/>
      </c>
      <c r="JC214" s="26" t="str">
        <f t="shared" si="1350"/>
        <v/>
      </c>
      <c r="JD214" s="26" t="str">
        <f t="shared" si="1351"/>
        <v/>
      </c>
      <c r="JE214" s="29" t="str">
        <f t="shared" si="1352"/>
        <v/>
      </c>
      <c r="JF214" s="26">
        <f t="shared" si="1353"/>
        <v>0</v>
      </c>
      <c r="JG214" s="26" t="str">
        <f t="shared" si="1354"/>
        <v/>
      </c>
      <c r="JH214" s="26" t="str">
        <f t="shared" si="1355"/>
        <v/>
      </c>
      <c r="JI214" s="26" t="str">
        <f t="shared" si="1356"/>
        <v/>
      </c>
      <c r="JJ214" s="26" t="str">
        <f t="shared" si="1357"/>
        <v/>
      </c>
      <c r="JK214" s="26" t="str">
        <f t="shared" si="1358"/>
        <v/>
      </c>
      <c r="JL214" s="26" t="str">
        <f t="shared" si="1359"/>
        <v/>
      </c>
      <c r="JM214" s="26" t="str">
        <f t="shared" si="1360"/>
        <v/>
      </c>
      <c r="JN214" s="26" t="str">
        <f t="shared" si="1361"/>
        <v/>
      </c>
      <c r="KF214" s="25">
        <f t="shared" si="1517"/>
        <v>50802</v>
      </c>
      <c r="KG214" s="1" t="str">
        <f t="shared" si="1518"/>
        <v/>
      </c>
      <c r="KH214" s="26" t="str">
        <f t="shared" ca="1" si="1362"/>
        <v/>
      </c>
      <c r="KI214" s="26" t="str">
        <f t="shared" si="1363"/>
        <v/>
      </c>
      <c r="KJ214" s="26" t="str">
        <f t="shared" si="1364"/>
        <v/>
      </c>
      <c r="KK214" s="26" t="str">
        <f t="shared" si="1365"/>
        <v/>
      </c>
      <c r="KL214" s="26" t="str">
        <f t="shared" si="1366"/>
        <v/>
      </c>
      <c r="KM214" s="26" t="str">
        <f t="shared" si="1367"/>
        <v/>
      </c>
      <c r="KN214" s="26" t="str">
        <f t="shared" si="1368"/>
        <v/>
      </c>
      <c r="KO214" s="26" t="str">
        <f t="shared" si="1369"/>
        <v/>
      </c>
      <c r="KP214" s="27" t="str">
        <f t="shared" si="1370"/>
        <v/>
      </c>
      <c r="KQ214" s="28" t="str">
        <f t="shared" si="1371"/>
        <v/>
      </c>
      <c r="KR214" s="28" t="str">
        <f t="shared" si="1372"/>
        <v/>
      </c>
      <c r="KS214" s="28" t="str">
        <f t="shared" si="1373"/>
        <v/>
      </c>
      <c r="KT214" s="28" t="str">
        <f t="shared" si="1374"/>
        <v/>
      </c>
      <c r="KU214" s="28" t="str">
        <f t="shared" si="1375"/>
        <v/>
      </c>
      <c r="KV214" s="28" t="str">
        <f t="shared" si="1376"/>
        <v/>
      </c>
      <c r="KW214" s="28" t="str">
        <f t="shared" si="1377"/>
        <v/>
      </c>
      <c r="KX214" s="27" t="str">
        <f t="shared" si="1378"/>
        <v/>
      </c>
      <c r="KY214" s="27" t="str">
        <f t="shared" si="1379"/>
        <v/>
      </c>
      <c r="KZ214" s="28" t="str">
        <f t="shared" si="1380"/>
        <v/>
      </c>
      <c r="LA214" s="27" t="str">
        <f t="shared" si="1381"/>
        <v/>
      </c>
      <c r="LB214" s="27" t="str">
        <f t="shared" si="1382"/>
        <v/>
      </c>
      <c r="LC214" s="26" t="str">
        <f t="shared" si="1383"/>
        <v/>
      </c>
      <c r="LD214" s="26" t="str">
        <f t="shared" si="1384"/>
        <v/>
      </c>
      <c r="LE214" s="26" t="str">
        <f t="shared" si="1385"/>
        <v/>
      </c>
      <c r="LF214" s="26" t="str">
        <f t="shared" si="1386"/>
        <v/>
      </c>
      <c r="LG214" s="29" t="str">
        <f t="shared" si="1387"/>
        <v/>
      </c>
      <c r="LH214" s="26">
        <f t="shared" si="1388"/>
        <v>0</v>
      </c>
      <c r="LI214" s="26" t="str">
        <f t="shared" si="1389"/>
        <v/>
      </c>
      <c r="LJ214" s="26" t="str">
        <f t="shared" si="1390"/>
        <v/>
      </c>
      <c r="LK214" s="26" t="str">
        <f t="shared" si="1391"/>
        <v/>
      </c>
      <c r="LL214" s="26" t="str">
        <f t="shared" si="1392"/>
        <v/>
      </c>
      <c r="LM214" s="26" t="str">
        <f t="shared" si="1393"/>
        <v/>
      </c>
      <c r="LN214" s="26" t="str">
        <f t="shared" si="1394"/>
        <v/>
      </c>
      <c r="LO214" s="26" t="str">
        <f t="shared" si="1395"/>
        <v/>
      </c>
      <c r="LP214" s="26" t="str">
        <f t="shared" si="1396"/>
        <v/>
      </c>
      <c r="MH214" s="25">
        <f t="shared" si="1517"/>
        <v>50802</v>
      </c>
      <c r="MI214" s="1" t="str">
        <f t="shared" si="1518"/>
        <v/>
      </c>
      <c r="MJ214" s="26" t="str">
        <f t="shared" ca="1" si="1397"/>
        <v/>
      </c>
      <c r="MK214" s="26" t="str">
        <f t="shared" si="1398"/>
        <v/>
      </c>
      <c r="ML214" s="26" t="str">
        <f t="shared" si="1399"/>
        <v/>
      </c>
      <c r="MM214" s="26" t="str">
        <f t="shared" si="1400"/>
        <v/>
      </c>
      <c r="MN214" s="26" t="str">
        <f t="shared" si="1401"/>
        <v/>
      </c>
      <c r="MO214" s="26" t="str">
        <f t="shared" si="1402"/>
        <v/>
      </c>
      <c r="MP214" s="26" t="str">
        <f t="shared" si="1403"/>
        <v/>
      </c>
      <c r="MQ214" s="26" t="str">
        <f t="shared" si="1404"/>
        <v/>
      </c>
      <c r="MR214" s="27" t="str">
        <f t="shared" si="1405"/>
        <v/>
      </c>
      <c r="MS214" s="28" t="str">
        <f t="shared" si="1406"/>
        <v/>
      </c>
      <c r="MT214" s="28" t="str">
        <f t="shared" si="1407"/>
        <v/>
      </c>
      <c r="MU214" s="28" t="str">
        <f t="shared" si="1408"/>
        <v/>
      </c>
      <c r="MV214" s="28" t="str">
        <f t="shared" si="1409"/>
        <v/>
      </c>
      <c r="MW214" s="28" t="str">
        <f t="shared" si="1410"/>
        <v/>
      </c>
      <c r="MX214" s="28" t="str">
        <f t="shared" si="1411"/>
        <v/>
      </c>
      <c r="MY214" s="28" t="str">
        <f t="shared" si="1412"/>
        <v/>
      </c>
      <c r="MZ214" s="27" t="str">
        <f t="shared" si="1413"/>
        <v/>
      </c>
      <c r="NA214" s="27" t="str">
        <f t="shared" si="1414"/>
        <v/>
      </c>
      <c r="NB214" s="28" t="str">
        <f t="shared" si="1415"/>
        <v/>
      </c>
      <c r="NC214" s="27" t="str">
        <f t="shared" si="1416"/>
        <v/>
      </c>
      <c r="ND214" s="27" t="str">
        <f t="shared" si="1417"/>
        <v/>
      </c>
      <c r="NE214" s="26" t="str">
        <f t="shared" si="1418"/>
        <v/>
      </c>
      <c r="NF214" s="26" t="str">
        <f t="shared" si="1419"/>
        <v/>
      </c>
      <c r="NG214" s="26" t="str">
        <f t="shared" si="1420"/>
        <v/>
      </c>
      <c r="NH214" s="26" t="str">
        <f t="shared" si="1421"/>
        <v/>
      </c>
      <c r="NI214" s="29" t="str">
        <f t="shared" si="1422"/>
        <v/>
      </c>
      <c r="NJ214" s="26">
        <f t="shared" si="1423"/>
        <v>0</v>
      </c>
      <c r="NK214" s="26" t="str">
        <f t="shared" si="1424"/>
        <v/>
      </c>
      <c r="NL214" s="26" t="str">
        <f t="shared" si="1425"/>
        <v/>
      </c>
      <c r="NM214" s="26" t="str">
        <f t="shared" si="1426"/>
        <v/>
      </c>
      <c r="NN214" s="26" t="str">
        <f t="shared" si="1427"/>
        <v/>
      </c>
      <c r="NO214" s="26" t="str">
        <f t="shared" si="1428"/>
        <v/>
      </c>
      <c r="NP214" s="26" t="str">
        <f t="shared" si="1429"/>
        <v/>
      </c>
      <c r="NQ214" s="26" t="str">
        <f t="shared" si="1430"/>
        <v/>
      </c>
      <c r="NR214" s="26" t="str">
        <f t="shared" si="1431"/>
        <v/>
      </c>
      <c r="OJ214" s="25">
        <f t="shared" si="1519"/>
        <v>50802</v>
      </c>
      <c r="OK214" s="1" t="str">
        <f t="shared" si="1520"/>
        <v/>
      </c>
      <c r="OL214" s="26" t="str">
        <f t="shared" ca="1" si="1432"/>
        <v/>
      </c>
      <c r="OM214" s="26" t="str">
        <f t="shared" si="1433"/>
        <v/>
      </c>
      <c r="ON214" s="26" t="str">
        <f t="shared" si="1434"/>
        <v/>
      </c>
      <c r="OO214" s="26" t="str">
        <f t="shared" si="1435"/>
        <v/>
      </c>
      <c r="OP214" s="26" t="str">
        <f t="shared" si="1436"/>
        <v/>
      </c>
      <c r="OQ214" s="26" t="str">
        <f t="shared" si="1437"/>
        <v/>
      </c>
      <c r="OR214" s="26" t="str">
        <f t="shared" si="1438"/>
        <v/>
      </c>
      <c r="OS214" s="26" t="str">
        <f t="shared" si="1439"/>
        <v/>
      </c>
      <c r="OT214" s="27" t="str">
        <f t="shared" si="1440"/>
        <v/>
      </c>
      <c r="OU214" s="28" t="str">
        <f t="shared" si="1441"/>
        <v/>
      </c>
      <c r="OV214" s="28" t="str">
        <f t="shared" si="1442"/>
        <v/>
      </c>
      <c r="OW214" s="28" t="str">
        <f t="shared" si="1443"/>
        <v/>
      </c>
      <c r="OX214" s="28" t="str">
        <f t="shared" si="1444"/>
        <v/>
      </c>
      <c r="OY214" s="28" t="str">
        <f t="shared" si="1445"/>
        <v/>
      </c>
      <c r="OZ214" s="28" t="str">
        <f t="shared" si="1446"/>
        <v/>
      </c>
      <c r="PA214" s="28" t="str">
        <f t="shared" si="1447"/>
        <v/>
      </c>
      <c r="PB214" s="27" t="str">
        <f t="shared" si="1448"/>
        <v/>
      </c>
      <c r="PC214" s="27" t="str">
        <f t="shared" si="1449"/>
        <v/>
      </c>
      <c r="PD214" s="28" t="str">
        <f t="shared" si="1450"/>
        <v/>
      </c>
      <c r="PE214" s="27" t="str">
        <f t="shared" si="1451"/>
        <v/>
      </c>
      <c r="PF214" s="27" t="str">
        <f t="shared" si="1452"/>
        <v/>
      </c>
      <c r="PG214" s="26" t="str">
        <f t="shared" si="1453"/>
        <v/>
      </c>
      <c r="PH214" s="26" t="str">
        <f t="shared" si="1454"/>
        <v/>
      </c>
      <c r="PI214" s="26" t="str">
        <f t="shared" si="1455"/>
        <v/>
      </c>
      <c r="PJ214" s="26" t="str">
        <f t="shared" si="1456"/>
        <v/>
      </c>
      <c r="PK214" s="29" t="str">
        <f t="shared" si="1457"/>
        <v/>
      </c>
      <c r="PL214" s="26">
        <f t="shared" si="1458"/>
        <v>0</v>
      </c>
      <c r="PM214" s="26" t="str">
        <f t="shared" si="1459"/>
        <v/>
      </c>
      <c r="PN214" s="26" t="str">
        <f t="shared" si="1460"/>
        <v/>
      </c>
      <c r="PO214" s="26" t="str">
        <f t="shared" si="1461"/>
        <v/>
      </c>
      <c r="PP214" s="26" t="str">
        <f t="shared" si="1462"/>
        <v/>
      </c>
      <c r="PQ214" s="26" t="str">
        <f t="shared" si="1463"/>
        <v/>
      </c>
      <c r="PR214" s="26" t="str">
        <f t="shared" si="1464"/>
        <v/>
      </c>
      <c r="PS214" s="26" t="str">
        <f t="shared" si="1465"/>
        <v/>
      </c>
      <c r="PT214" s="26" t="str">
        <f t="shared" si="1466"/>
        <v/>
      </c>
      <c r="QL214" s="25">
        <f t="shared" si="1519"/>
        <v>50802</v>
      </c>
      <c r="QM214" s="1" t="str">
        <f t="shared" si="1520"/>
        <v/>
      </c>
      <c r="QN214" s="26" t="str">
        <f t="shared" ca="1" si="1467"/>
        <v/>
      </c>
      <c r="QO214" s="26" t="str">
        <f t="shared" si="1468"/>
        <v/>
      </c>
      <c r="QP214" s="26" t="str">
        <f t="shared" si="1469"/>
        <v/>
      </c>
      <c r="QQ214" s="26" t="str">
        <f t="shared" si="1470"/>
        <v/>
      </c>
      <c r="QR214" s="26" t="str">
        <f t="shared" si="1471"/>
        <v/>
      </c>
      <c r="QS214" s="26" t="str">
        <f t="shared" si="1472"/>
        <v/>
      </c>
      <c r="QT214" s="26" t="str">
        <f t="shared" si="1473"/>
        <v/>
      </c>
      <c r="QU214" s="26" t="str">
        <f t="shared" si="1474"/>
        <v/>
      </c>
      <c r="QV214" s="27" t="str">
        <f t="shared" si="1475"/>
        <v/>
      </c>
      <c r="QW214" s="28" t="str">
        <f t="shared" si="1476"/>
        <v/>
      </c>
      <c r="QX214" s="28" t="str">
        <f t="shared" si="1477"/>
        <v/>
      </c>
      <c r="QY214" s="28" t="str">
        <f t="shared" si="1478"/>
        <v/>
      </c>
      <c r="QZ214" s="28" t="str">
        <f t="shared" si="1479"/>
        <v/>
      </c>
      <c r="RA214" s="28" t="str">
        <f t="shared" si="1480"/>
        <v/>
      </c>
      <c r="RB214" s="28" t="str">
        <f t="shared" si="1481"/>
        <v/>
      </c>
      <c r="RC214" s="28" t="str">
        <f t="shared" si="1482"/>
        <v/>
      </c>
      <c r="RD214" s="27" t="str">
        <f t="shared" si="1483"/>
        <v/>
      </c>
      <c r="RE214" s="27" t="str">
        <f t="shared" si="1484"/>
        <v/>
      </c>
      <c r="RF214" s="28" t="str">
        <f t="shared" si="1485"/>
        <v/>
      </c>
      <c r="RG214" s="27" t="str">
        <f t="shared" si="1486"/>
        <v/>
      </c>
      <c r="RH214" s="27" t="str">
        <f t="shared" si="1487"/>
        <v/>
      </c>
      <c r="RI214" s="26" t="str">
        <f t="shared" si="1488"/>
        <v/>
      </c>
      <c r="RJ214" s="26" t="str">
        <f t="shared" si="1489"/>
        <v/>
      </c>
      <c r="RK214" s="26" t="str">
        <f t="shared" si="1490"/>
        <v/>
      </c>
      <c r="RL214" s="26" t="str">
        <f t="shared" si="1491"/>
        <v/>
      </c>
      <c r="RM214" s="29" t="str">
        <f t="shared" si="1492"/>
        <v/>
      </c>
      <c r="RN214" s="26">
        <f t="shared" si="1493"/>
        <v>0</v>
      </c>
      <c r="RO214" s="26" t="str">
        <f t="shared" si="1494"/>
        <v/>
      </c>
      <c r="RP214" s="26" t="str">
        <f t="shared" si="1495"/>
        <v/>
      </c>
      <c r="RQ214" s="26" t="str">
        <f t="shared" si="1496"/>
        <v/>
      </c>
      <c r="RR214" s="26" t="str">
        <f t="shared" si="1497"/>
        <v/>
      </c>
      <c r="RS214" s="26" t="str">
        <f t="shared" si="1498"/>
        <v/>
      </c>
      <c r="RT214" s="26" t="str">
        <f t="shared" si="1499"/>
        <v/>
      </c>
      <c r="RU214" s="26" t="str">
        <f t="shared" si="1500"/>
        <v/>
      </c>
      <c r="RV214" s="26" t="str">
        <f t="shared" si="1501"/>
        <v/>
      </c>
    </row>
    <row r="215" spans="2:490" x14ac:dyDescent="0.25">
      <c r="B215" s="25">
        <f t="shared" si="1521"/>
        <v>50830</v>
      </c>
      <c r="C215" s="1">
        <f t="shared" si="1502"/>
        <v>2039</v>
      </c>
      <c r="D215" s="1">
        <f t="shared" si="1503"/>
        <v>63</v>
      </c>
      <c r="E215" s="1" t="str">
        <f t="shared" si="1504"/>
        <v/>
      </c>
      <c r="F215" s="26" t="str">
        <f t="shared" si="1188"/>
        <v/>
      </c>
      <c r="G215" s="26">
        <f>SUMIFS(F$9:F215,C$9:C215,C215)</f>
        <v>0</v>
      </c>
      <c r="H215" s="26" t="str">
        <f t="shared" si="1189"/>
        <v/>
      </c>
      <c r="I215" s="86" t="e">
        <f t="shared" si="1505"/>
        <v>#VALUE!</v>
      </c>
      <c r="J215" s="1" t="b">
        <f>IF(J214=TRUE,TRUE,AND(D215&gt;=dane_wiek_emerytalny,D215&gt;=55,YEAR(B215)-YEAR(dane_data_rozpoczecia)&gt;=4,SUMIFS(F$9:F215,C$9:C215,C215)))</f>
        <v>0</v>
      </c>
      <c r="K215" s="26" t="str">
        <f t="shared" si="1190"/>
        <v/>
      </c>
      <c r="L215" s="26">
        <f t="shared" si="1191"/>
        <v>0</v>
      </c>
      <c r="M215" s="26" t="e">
        <f t="shared" si="1192"/>
        <v>#VALUE!</v>
      </c>
      <c r="N215" s="26" t="e">
        <f t="shared" si="1193"/>
        <v>#VALUE!</v>
      </c>
      <c r="O215" s="1" t="b">
        <f>IF(O214=TRUE,TRUE,AND(D215&gt;=65,YEAR(B215)-YEAR(dane_data_rozpoczecia)&gt;=4,SUMIFS(F$9:F215,C$9:C215,C215)))</f>
        <v>0</v>
      </c>
      <c r="V215" s="25">
        <f t="shared" si="1522"/>
        <v>50830</v>
      </c>
      <c r="W215" s="1" t="str">
        <f t="shared" si="1506"/>
        <v/>
      </c>
      <c r="X215" s="26" t="str">
        <f t="shared" ca="1" si="1194"/>
        <v/>
      </c>
      <c r="Y215" s="26" t="str">
        <f t="shared" si="1195"/>
        <v/>
      </c>
      <c r="Z215" s="26" t="str">
        <f t="shared" si="1507"/>
        <v/>
      </c>
      <c r="AA215" s="26" t="str">
        <f t="shared" si="1508"/>
        <v/>
      </c>
      <c r="AB215" s="26" t="str">
        <f t="shared" si="1196"/>
        <v/>
      </c>
      <c r="AC215" s="26" t="str">
        <f t="shared" si="1197"/>
        <v/>
      </c>
      <c r="AD215" s="26" t="str">
        <f t="shared" si="1198"/>
        <v/>
      </c>
      <c r="AE215" s="26" t="str">
        <f t="shared" si="1199"/>
        <v/>
      </c>
      <c r="AF215" s="27" t="str">
        <f t="shared" si="1200"/>
        <v/>
      </c>
      <c r="AG215" s="28" t="str">
        <f t="shared" si="1201"/>
        <v/>
      </c>
      <c r="AH215" s="28" t="str">
        <f t="shared" si="1202"/>
        <v/>
      </c>
      <c r="AI215" s="28" t="str">
        <f t="shared" si="1509"/>
        <v/>
      </c>
      <c r="AJ215" s="28" t="str">
        <f t="shared" si="1523"/>
        <v/>
      </c>
      <c r="AK215" s="28" t="str">
        <f t="shared" si="1203"/>
        <v/>
      </c>
      <c r="AL215" s="28" t="str">
        <f t="shared" si="1510"/>
        <v/>
      </c>
      <c r="AM215" s="28" t="str">
        <f t="shared" si="1511"/>
        <v/>
      </c>
      <c r="AN215" s="27" t="str">
        <f t="shared" si="1204"/>
        <v/>
      </c>
      <c r="AO215" s="27" t="str">
        <f t="shared" si="1205"/>
        <v/>
      </c>
      <c r="AP215" s="28" t="str">
        <f t="shared" si="1206"/>
        <v/>
      </c>
      <c r="AQ215" s="27" t="str">
        <f t="shared" si="1207"/>
        <v/>
      </c>
      <c r="AR215" s="27" t="str">
        <f t="shared" si="1208"/>
        <v/>
      </c>
      <c r="AS215" s="26" t="str">
        <f t="shared" si="1209"/>
        <v/>
      </c>
      <c r="AT215" s="26" t="str">
        <f t="shared" si="1210"/>
        <v/>
      </c>
      <c r="AU215" s="26" t="str">
        <f t="shared" si="1211"/>
        <v/>
      </c>
      <c r="AV215" s="26" t="str">
        <f t="shared" si="1212"/>
        <v/>
      </c>
      <c r="AW215" s="29" t="str">
        <f t="shared" si="1213"/>
        <v/>
      </c>
      <c r="AX215" s="26">
        <f t="shared" si="1214"/>
        <v>0</v>
      </c>
      <c r="AY215" s="26" t="str">
        <f t="shared" si="1215"/>
        <v/>
      </c>
      <c r="AZ215" s="26" t="str">
        <f t="shared" si="1216"/>
        <v/>
      </c>
      <c r="BA215" s="26" t="str">
        <f t="shared" si="1512"/>
        <v/>
      </c>
      <c r="BB215" s="26" t="str">
        <f t="shared" si="1217"/>
        <v/>
      </c>
      <c r="BC215" s="26" t="str">
        <f t="shared" si="1218"/>
        <v/>
      </c>
      <c r="BD215" s="26" t="str">
        <f t="shared" si="1219"/>
        <v/>
      </c>
      <c r="BE215" s="26" t="str">
        <f t="shared" si="1220"/>
        <v/>
      </c>
      <c r="BF215" s="26" t="str">
        <f t="shared" si="1221"/>
        <v/>
      </c>
      <c r="BX215" s="25">
        <f t="shared" si="1513"/>
        <v>50830</v>
      </c>
      <c r="BY215" s="1" t="str">
        <f t="shared" si="1514"/>
        <v/>
      </c>
      <c r="BZ215" s="26" t="str">
        <f t="shared" ca="1" si="1222"/>
        <v/>
      </c>
      <c r="CA215" s="26" t="str">
        <f t="shared" si="1223"/>
        <v/>
      </c>
      <c r="CB215" s="26" t="str">
        <f t="shared" si="1224"/>
        <v/>
      </c>
      <c r="CC215" s="26" t="str">
        <f t="shared" si="1225"/>
        <v/>
      </c>
      <c r="CD215" s="26" t="str">
        <f t="shared" si="1226"/>
        <v/>
      </c>
      <c r="CE215" s="26" t="str">
        <f t="shared" si="1227"/>
        <v/>
      </c>
      <c r="CF215" s="26" t="str">
        <f t="shared" si="1228"/>
        <v/>
      </c>
      <c r="CG215" s="26" t="str">
        <f t="shared" si="1229"/>
        <v/>
      </c>
      <c r="CH215" s="27" t="str">
        <f t="shared" si="1230"/>
        <v/>
      </c>
      <c r="CI215" s="28" t="str">
        <f t="shared" si="1231"/>
        <v/>
      </c>
      <c r="CJ215" s="28" t="str">
        <f t="shared" si="1232"/>
        <v/>
      </c>
      <c r="CK215" s="28" t="str">
        <f t="shared" si="1233"/>
        <v/>
      </c>
      <c r="CL215" s="28" t="str">
        <f t="shared" si="1234"/>
        <v/>
      </c>
      <c r="CM215" s="28" t="str">
        <f t="shared" si="1235"/>
        <v/>
      </c>
      <c r="CN215" s="28" t="str">
        <f t="shared" si="1236"/>
        <v/>
      </c>
      <c r="CO215" s="28" t="str">
        <f t="shared" si="1237"/>
        <v/>
      </c>
      <c r="CP215" s="27" t="str">
        <f t="shared" si="1238"/>
        <v/>
      </c>
      <c r="CQ215" s="27" t="str">
        <f t="shared" si="1239"/>
        <v/>
      </c>
      <c r="CR215" s="28" t="str">
        <f t="shared" si="1240"/>
        <v/>
      </c>
      <c r="CS215" s="27" t="str">
        <f t="shared" si="1241"/>
        <v/>
      </c>
      <c r="CT215" s="27" t="str">
        <f t="shared" si="1242"/>
        <v/>
      </c>
      <c r="CU215" s="26" t="str">
        <f t="shared" si="1243"/>
        <v/>
      </c>
      <c r="CV215" s="26" t="str">
        <f t="shared" si="1244"/>
        <v/>
      </c>
      <c r="CW215" s="26" t="str">
        <f t="shared" si="1245"/>
        <v/>
      </c>
      <c r="CX215" s="26" t="str">
        <f t="shared" si="1246"/>
        <v/>
      </c>
      <c r="CY215" s="29" t="str">
        <f t="shared" si="1247"/>
        <v/>
      </c>
      <c r="CZ215" s="26">
        <f t="shared" si="1248"/>
        <v>0</v>
      </c>
      <c r="DA215" s="26" t="str">
        <f t="shared" si="1249"/>
        <v/>
      </c>
      <c r="DB215" s="26" t="str">
        <f t="shared" si="1250"/>
        <v/>
      </c>
      <c r="DC215" s="26" t="str">
        <f t="shared" si="1251"/>
        <v/>
      </c>
      <c r="DD215" s="26" t="str">
        <f t="shared" si="1252"/>
        <v/>
      </c>
      <c r="DE215" s="26" t="str">
        <f t="shared" si="1253"/>
        <v/>
      </c>
      <c r="DF215" s="26" t="str">
        <f t="shared" si="1254"/>
        <v/>
      </c>
      <c r="DG215" s="26" t="str">
        <f t="shared" si="1255"/>
        <v/>
      </c>
      <c r="DH215" s="26" t="str">
        <f t="shared" si="1256"/>
        <v/>
      </c>
      <c r="DZ215" s="25">
        <f t="shared" si="1513"/>
        <v>50830</v>
      </c>
      <c r="EA215" s="1" t="str">
        <f t="shared" si="1514"/>
        <v/>
      </c>
      <c r="EB215" s="26" t="str">
        <f t="shared" ca="1" si="1257"/>
        <v/>
      </c>
      <c r="EC215" s="26" t="str">
        <f t="shared" si="1258"/>
        <v/>
      </c>
      <c r="ED215" s="26" t="str">
        <f t="shared" si="1259"/>
        <v/>
      </c>
      <c r="EE215" s="26" t="str">
        <f t="shared" si="1260"/>
        <v/>
      </c>
      <c r="EF215" s="26" t="str">
        <f t="shared" si="1261"/>
        <v/>
      </c>
      <c r="EG215" s="26" t="str">
        <f t="shared" si="1262"/>
        <v/>
      </c>
      <c r="EH215" s="26" t="str">
        <f t="shared" si="1263"/>
        <v/>
      </c>
      <c r="EI215" s="26" t="str">
        <f t="shared" si="1264"/>
        <v/>
      </c>
      <c r="EJ215" s="27" t="str">
        <f t="shared" si="1265"/>
        <v/>
      </c>
      <c r="EK215" s="28" t="str">
        <f t="shared" si="1266"/>
        <v/>
      </c>
      <c r="EL215" s="28" t="str">
        <f t="shared" si="1267"/>
        <v/>
      </c>
      <c r="EM215" s="28" t="str">
        <f t="shared" si="1268"/>
        <v/>
      </c>
      <c r="EN215" s="28" t="str">
        <f t="shared" si="1269"/>
        <v/>
      </c>
      <c r="EO215" s="28" t="str">
        <f t="shared" si="1270"/>
        <v/>
      </c>
      <c r="EP215" s="28" t="str">
        <f t="shared" si="1271"/>
        <v/>
      </c>
      <c r="EQ215" s="28" t="str">
        <f t="shared" si="1272"/>
        <v/>
      </c>
      <c r="ER215" s="27" t="str">
        <f t="shared" si="1273"/>
        <v/>
      </c>
      <c r="ES215" s="27" t="str">
        <f t="shared" si="1274"/>
        <v/>
      </c>
      <c r="ET215" s="28" t="str">
        <f t="shared" si="1275"/>
        <v/>
      </c>
      <c r="EU215" s="27" t="str">
        <f t="shared" si="1276"/>
        <v/>
      </c>
      <c r="EV215" s="27" t="str">
        <f t="shared" si="1277"/>
        <v/>
      </c>
      <c r="EW215" s="26" t="str">
        <f t="shared" si="1278"/>
        <v/>
      </c>
      <c r="EX215" s="26" t="str">
        <f t="shared" si="1279"/>
        <v/>
      </c>
      <c r="EY215" s="26" t="str">
        <f t="shared" si="1280"/>
        <v/>
      </c>
      <c r="EZ215" s="26" t="str">
        <f t="shared" si="1281"/>
        <v/>
      </c>
      <c r="FA215" s="29" t="str">
        <f t="shared" si="1282"/>
        <v/>
      </c>
      <c r="FB215" s="26">
        <f t="shared" si="1283"/>
        <v>0</v>
      </c>
      <c r="FC215" s="26" t="str">
        <f t="shared" si="1284"/>
        <v/>
      </c>
      <c r="FD215" s="26" t="str">
        <f t="shared" si="1285"/>
        <v/>
      </c>
      <c r="FE215" s="26" t="str">
        <f t="shared" si="1286"/>
        <v/>
      </c>
      <c r="FF215" s="26" t="str">
        <f t="shared" si="1287"/>
        <v/>
      </c>
      <c r="FG215" s="26" t="str">
        <f t="shared" si="1288"/>
        <v/>
      </c>
      <c r="FH215" s="26" t="str">
        <f t="shared" si="1289"/>
        <v/>
      </c>
      <c r="FI215" s="26" t="str">
        <f t="shared" si="1290"/>
        <v/>
      </c>
      <c r="FJ215" s="26" t="str">
        <f t="shared" si="1291"/>
        <v/>
      </c>
      <c r="GB215" s="25">
        <f t="shared" si="1515"/>
        <v>50830</v>
      </c>
      <c r="GC215" s="1" t="str">
        <f t="shared" si="1516"/>
        <v/>
      </c>
      <c r="GD215" s="26" t="str">
        <f t="shared" ca="1" si="1292"/>
        <v/>
      </c>
      <c r="GE215" s="26" t="str">
        <f t="shared" si="1293"/>
        <v/>
      </c>
      <c r="GF215" s="26" t="str">
        <f t="shared" si="1294"/>
        <v/>
      </c>
      <c r="GG215" s="26" t="str">
        <f t="shared" si="1295"/>
        <v/>
      </c>
      <c r="GH215" s="26" t="str">
        <f t="shared" si="1296"/>
        <v/>
      </c>
      <c r="GI215" s="26" t="str">
        <f t="shared" si="1297"/>
        <v/>
      </c>
      <c r="GJ215" s="26" t="str">
        <f t="shared" si="1298"/>
        <v/>
      </c>
      <c r="GK215" s="26" t="str">
        <f t="shared" si="1299"/>
        <v/>
      </c>
      <c r="GL215" s="27" t="str">
        <f t="shared" si="1300"/>
        <v/>
      </c>
      <c r="GM215" s="28" t="str">
        <f t="shared" si="1301"/>
        <v/>
      </c>
      <c r="GN215" s="28" t="str">
        <f t="shared" si="1302"/>
        <v/>
      </c>
      <c r="GO215" s="28" t="str">
        <f t="shared" si="1303"/>
        <v/>
      </c>
      <c r="GP215" s="28" t="str">
        <f t="shared" si="1304"/>
        <v/>
      </c>
      <c r="GQ215" s="28" t="str">
        <f t="shared" si="1305"/>
        <v/>
      </c>
      <c r="GR215" s="28" t="str">
        <f t="shared" si="1306"/>
        <v/>
      </c>
      <c r="GS215" s="28" t="str">
        <f t="shared" si="1307"/>
        <v/>
      </c>
      <c r="GT215" s="27" t="str">
        <f t="shared" si="1308"/>
        <v/>
      </c>
      <c r="GU215" s="27" t="str">
        <f t="shared" si="1309"/>
        <v/>
      </c>
      <c r="GV215" s="28" t="str">
        <f t="shared" si="1310"/>
        <v/>
      </c>
      <c r="GW215" s="27" t="str">
        <f t="shared" si="1311"/>
        <v/>
      </c>
      <c r="GX215" s="27" t="str">
        <f t="shared" si="1312"/>
        <v/>
      </c>
      <c r="GY215" s="26" t="str">
        <f t="shared" si="1313"/>
        <v/>
      </c>
      <c r="GZ215" s="26" t="str">
        <f t="shared" si="1314"/>
        <v/>
      </c>
      <c r="HA215" s="26" t="str">
        <f t="shared" si="1315"/>
        <v/>
      </c>
      <c r="HB215" s="26" t="str">
        <f t="shared" si="1316"/>
        <v/>
      </c>
      <c r="HC215" s="29" t="str">
        <f t="shared" si="1317"/>
        <v/>
      </c>
      <c r="HD215" s="26">
        <f t="shared" si="1318"/>
        <v>0</v>
      </c>
      <c r="HE215" s="26" t="str">
        <f t="shared" si="1319"/>
        <v/>
      </c>
      <c r="HF215" s="26" t="str">
        <f t="shared" si="1320"/>
        <v/>
      </c>
      <c r="HG215" s="26" t="str">
        <f t="shared" si="1321"/>
        <v/>
      </c>
      <c r="HH215" s="26" t="str">
        <f t="shared" si="1322"/>
        <v/>
      </c>
      <c r="HI215" s="26" t="str">
        <f t="shared" si="1323"/>
        <v/>
      </c>
      <c r="HJ215" s="26" t="str">
        <f t="shared" si="1324"/>
        <v/>
      </c>
      <c r="HK215" s="26" t="str">
        <f t="shared" si="1325"/>
        <v/>
      </c>
      <c r="HL215" s="26" t="str">
        <f t="shared" si="1326"/>
        <v/>
      </c>
      <c r="ID215" s="25">
        <f t="shared" si="1515"/>
        <v>50830</v>
      </c>
      <c r="IE215" s="1" t="str">
        <f t="shared" si="1516"/>
        <v/>
      </c>
      <c r="IF215" s="26" t="str">
        <f t="shared" ca="1" si="1327"/>
        <v/>
      </c>
      <c r="IG215" s="26" t="str">
        <f t="shared" si="1328"/>
        <v/>
      </c>
      <c r="IH215" s="26" t="str">
        <f t="shared" si="1329"/>
        <v/>
      </c>
      <c r="II215" s="26" t="str">
        <f t="shared" si="1330"/>
        <v/>
      </c>
      <c r="IJ215" s="26" t="str">
        <f t="shared" si="1331"/>
        <v/>
      </c>
      <c r="IK215" s="26" t="str">
        <f t="shared" si="1332"/>
        <v/>
      </c>
      <c r="IL215" s="26" t="str">
        <f t="shared" si="1333"/>
        <v/>
      </c>
      <c r="IM215" s="26" t="str">
        <f t="shared" si="1334"/>
        <v/>
      </c>
      <c r="IN215" s="27" t="str">
        <f t="shared" si="1335"/>
        <v/>
      </c>
      <c r="IO215" s="28" t="str">
        <f t="shared" si="1336"/>
        <v/>
      </c>
      <c r="IP215" s="28" t="str">
        <f t="shared" si="1337"/>
        <v/>
      </c>
      <c r="IQ215" s="28" t="str">
        <f t="shared" si="1338"/>
        <v/>
      </c>
      <c r="IR215" s="28" t="str">
        <f t="shared" si="1339"/>
        <v/>
      </c>
      <c r="IS215" s="28" t="str">
        <f t="shared" si="1340"/>
        <v/>
      </c>
      <c r="IT215" s="28" t="str">
        <f t="shared" si="1341"/>
        <v/>
      </c>
      <c r="IU215" s="28" t="str">
        <f t="shared" si="1342"/>
        <v/>
      </c>
      <c r="IV215" s="27" t="str">
        <f t="shared" si="1343"/>
        <v/>
      </c>
      <c r="IW215" s="27" t="str">
        <f t="shared" si="1344"/>
        <v/>
      </c>
      <c r="IX215" s="28" t="str">
        <f t="shared" si="1345"/>
        <v/>
      </c>
      <c r="IY215" s="27" t="str">
        <f t="shared" si="1346"/>
        <v/>
      </c>
      <c r="IZ215" s="27" t="str">
        <f t="shared" si="1347"/>
        <v/>
      </c>
      <c r="JA215" s="26" t="str">
        <f t="shared" si="1348"/>
        <v/>
      </c>
      <c r="JB215" s="26" t="str">
        <f t="shared" si="1349"/>
        <v/>
      </c>
      <c r="JC215" s="26" t="str">
        <f t="shared" si="1350"/>
        <v/>
      </c>
      <c r="JD215" s="26" t="str">
        <f t="shared" si="1351"/>
        <v/>
      </c>
      <c r="JE215" s="29" t="str">
        <f t="shared" si="1352"/>
        <v/>
      </c>
      <c r="JF215" s="26">
        <f t="shared" si="1353"/>
        <v>0</v>
      </c>
      <c r="JG215" s="26" t="str">
        <f t="shared" si="1354"/>
        <v/>
      </c>
      <c r="JH215" s="26" t="str">
        <f t="shared" si="1355"/>
        <v/>
      </c>
      <c r="JI215" s="26" t="str">
        <f t="shared" si="1356"/>
        <v/>
      </c>
      <c r="JJ215" s="26" t="str">
        <f t="shared" si="1357"/>
        <v/>
      </c>
      <c r="JK215" s="26" t="str">
        <f t="shared" si="1358"/>
        <v/>
      </c>
      <c r="JL215" s="26" t="str">
        <f t="shared" si="1359"/>
        <v/>
      </c>
      <c r="JM215" s="26" t="str">
        <f t="shared" si="1360"/>
        <v/>
      </c>
      <c r="JN215" s="26" t="str">
        <f t="shared" si="1361"/>
        <v/>
      </c>
      <c r="KF215" s="25">
        <f t="shared" si="1517"/>
        <v>50830</v>
      </c>
      <c r="KG215" s="1" t="str">
        <f t="shared" si="1518"/>
        <v/>
      </c>
      <c r="KH215" s="26" t="str">
        <f t="shared" ca="1" si="1362"/>
        <v/>
      </c>
      <c r="KI215" s="26" t="str">
        <f t="shared" si="1363"/>
        <v/>
      </c>
      <c r="KJ215" s="26" t="str">
        <f t="shared" si="1364"/>
        <v/>
      </c>
      <c r="KK215" s="26" t="str">
        <f t="shared" si="1365"/>
        <v/>
      </c>
      <c r="KL215" s="26" t="str">
        <f t="shared" si="1366"/>
        <v/>
      </c>
      <c r="KM215" s="26" t="str">
        <f t="shared" si="1367"/>
        <v/>
      </c>
      <c r="KN215" s="26" t="str">
        <f t="shared" si="1368"/>
        <v/>
      </c>
      <c r="KO215" s="26" t="str">
        <f t="shared" si="1369"/>
        <v/>
      </c>
      <c r="KP215" s="27" t="str">
        <f t="shared" si="1370"/>
        <v/>
      </c>
      <c r="KQ215" s="28" t="str">
        <f t="shared" si="1371"/>
        <v/>
      </c>
      <c r="KR215" s="28" t="str">
        <f t="shared" si="1372"/>
        <v/>
      </c>
      <c r="KS215" s="28" t="str">
        <f t="shared" si="1373"/>
        <v/>
      </c>
      <c r="KT215" s="28" t="str">
        <f t="shared" si="1374"/>
        <v/>
      </c>
      <c r="KU215" s="28" t="str">
        <f t="shared" si="1375"/>
        <v/>
      </c>
      <c r="KV215" s="28" t="str">
        <f t="shared" si="1376"/>
        <v/>
      </c>
      <c r="KW215" s="28" t="str">
        <f t="shared" si="1377"/>
        <v/>
      </c>
      <c r="KX215" s="27" t="str">
        <f t="shared" si="1378"/>
        <v/>
      </c>
      <c r="KY215" s="27" t="str">
        <f t="shared" si="1379"/>
        <v/>
      </c>
      <c r="KZ215" s="28" t="str">
        <f t="shared" si="1380"/>
        <v/>
      </c>
      <c r="LA215" s="27" t="str">
        <f t="shared" si="1381"/>
        <v/>
      </c>
      <c r="LB215" s="27" t="str">
        <f t="shared" si="1382"/>
        <v/>
      </c>
      <c r="LC215" s="26" t="str">
        <f t="shared" si="1383"/>
        <v/>
      </c>
      <c r="LD215" s="26" t="str">
        <f t="shared" si="1384"/>
        <v/>
      </c>
      <c r="LE215" s="26" t="str">
        <f t="shared" si="1385"/>
        <v/>
      </c>
      <c r="LF215" s="26" t="str">
        <f t="shared" si="1386"/>
        <v/>
      </c>
      <c r="LG215" s="29" t="str">
        <f t="shared" si="1387"/>
        <v/>
      </c>
      <c r="LH215" s="26">
        <f t="shared" si="1388"/>
        <v>0</v>
      </c>
      <c r="LI215" s="26" t="str">
        <f t="shared" si="1389"/>
        <v/>
      </c>
      <c r="LJ215" s="26" t="str">
        <f t="shared" si="1390"/>
        <v/>
      </c>
      <c r="LK215" s="26" t="str">
        <f t="shared" si="1391"/>
        <v/>
      </c>
      <c r="LL215" s="26" t="str">
        <f t="shared" si="1392"/>
        <v/>
      </c>
      <c r="LM215" s="26" t="str">
        <f t="shared" si="1393"/>
        <v/>
      </c>
      <c r="LN215" s="26" t="str">
        <f t="shared" si="1394"/>
        <v/>
      </c>
      <c r="LO215" s="26" t="str">
        <f t="shared" si="1395"/>
        <v/>
      </c>
      <c r="LP215" s="26" t="str">
        <f t="shared" si="1396"/>
        <v/>
      </c>
      <c r="MH215" s="25">
        <f t="shared" si="1517"/>
        <v>50830</v>
      </c>
      <c r="MI215" s="1" t="str">
        <f t="shared" si="1518"/>
        <v/>
      </c>
      <c r="MJ215" s="26" t="str">
        <f t="shared" ca="1" si="1397"/>
        <v/>
      </c>
      <c r="MK215" s="26" t="str">
        <f t="shared" si="1398"/>
        <v/>
      </c>
      <c r="ML215" s="26" t="str">
        <f t="shared" si="1399"/>
        <v/>
      </c>
      <c r="MM215" s="26" t="str">
        <f t="shared" si="1400"/>
        <v/>
      </c>
      <c r="MN215" s="26" t="str">
        <f t="shared" si="1401"/>
        <v/>
      </c>
      <c r="MO215" s="26" t="str">
        <f t="shared" si="1402"/>
        <v/>
      </c>
      <c r="MP215" s="26" t="str">
        <f t="shared" si="1403"/>
        <v/>
      </c>
      <c r="MQ215" s="26" t="str">
        <f t="shared" si="1404"/>
        <v/>
      </c>
      <c r="MR215" s="27" t="str">
        <f t="shared" si="1405"/>
        <v/>
      </c>
      <c r="MS215" s="28" t="str">
        <f t="shared" si="1406"/>
        <v/>
      </c>
      <c r="MT215" s="28" t="str">
        <f t="shared" si="1407"/>
        <v/>
      </c>
      <c r="MU215" s="28" t="str">
        <f t="shared" si="1408"/>
        <v/>
      </c>
      <c r="MV215" s="28" t="str">
        <f t="shared" si="1409"/>
        <v/>
      </c>
      <c r="MW215" s="28" t="str">
        <f t="shared" si="1410"/>
        <v/>
      </c>
      <c r="MX215" s="28" t="str">
        <f t="shared" si="1411"/>
        <v/>
      </c>
      <c r="MY215" s="28" t="str">
        <f t="shared" si="1412"/>
        <v/>
      </c>
      <c r="MZ215" s="27" t="str">
        <f t="shared" si="1413"/>
        <v/>
      </c>
      <c r="NA215" s="27" t="str">
        <f t="shared" si="1414"/>
        <v/>
      </c>
      <c r="NB215" s="28" t="str">
        <f t="shared" si="1415"/>
        <v/>
      </c>
      <c r="NC215" s="27" t="str">
        <f t="shared" si="1416"/>
        <v/>
      </c>
      <c r="ND215" s="27" t="str">
        <f t="shared" si="1417"/>
        <v/>
      </c>
      <c r="NE215" s="26" t="str">
        <f t="shared" si="1418"/>
        <v/>
      </c>
      <c r="NF215" s="26" t="str">
        <f t="shared" si="1419"/>
        <v/>
      </c>
      <c r="NG215" s="26" t="str">
        <f t="shared" si="1420"/>
        <v/>
      </c>
      <c r="NH215" s="26" t="str">
        <f t="shared" si="1421"/>
        <v/>
      </c>
      <c r="NI215" s="29" t="str">
        <f t="shared" si="1422"/>
        <v/>
      </c>
      <c r="NJ215" s="26">
        <f t="shared" si="1423"/>
        <v>0</v>
      </c>
      <c r="NK215" s="26" t="str">
        <f t="shared" si="1424"/>
        <v/>
      </c>
      <c r="NL215" s="26" t="str">
        <f t="shared" si="1425"/>
        <v/>
      </c>
      <c r="NM215" s="26" t="str">
        <f t="shared" si="1426"/>
        <v/>
      </c>
      <c r="NN215" s="26" t="str">
        <f t="shared" si="1427"/>
        <v/>
      </c>
      <c r="NO215" s="26" t="str">
        <f t="shared" si="1428"/>
        <v/>
      </c>
      <c r="NP215" s="26" t="str">
        <f t="shared" si="1429"/>
        <v/>
      </c>
      <c r="NQ215" s="26" t="str">
        <f t="shared" si="1430"/>
        <v/>
      </c>
      <c r="NR215" s="26" t="str">
        <f t="shared" si="1431"/>
        <v/>
      </c>
      <c r="OJ215" s="25">
        <f t="shared" si="1519"/>
        <v>50830</v>
      </c>
      <c r="OK215" s="1" t="str">
        <f t="shared" si="1520"/>
        <v/>
      </c>
      <c r="OL215" s="26" t="str">
        <f t="shared" ca="1" si="1432"/>
        <v/>
      </c>
      <c r="OM215" s="26" t="str">
        <f t="shared" si="1433"/>
        <v/>
      </c>
      <c r="ON215" s="26" t="str">
        <f t="shared" si="1434"/>
        <v/>
      </c>
      <c r="OO215" s="26" t="str">
        <f t="shared" si="1435"/>
        <v/>
      </c>
      <c r="OP215" s="26" t="str">
        <f t="shared" si="1436"/>
        <v/>
      </c>
      <c r="OQ215" s="26" t="str">
        <f t="shared" si="1437"/>
        <v/>
      </c>
      <c r="OR215" s="26" t="str">
        <f t="shared" si="1438"/>
        <v/>
      </c>
      <c r="OS215" s="26" t="str">
        <f t="shared" si="1439"/>
        <v/>
      </c>
      <c r="OT215" s="27" t="str">
        <f t="shared" si="1440"/>
        <v/>
      </c>
      <c r="OU215" s="28" t="str">
        <f t="shared" si="1441"/>
        <v/>
      </c>
      <c r="OV215" s="28" t="str">
        <f t="shared" si="1442"/>
        <v/>
      </c>
      <c r="OW215" s="28" t="str">
        <f t="shared" si="1443"/>
        <v/>
      </c>
      <c r="OX215" s="28" t="str">
        <f t="shared" si="1444"/>
        <v/>
      </c>
      <c r="OY215" s="28" t="str">
        <f t="shared" si="1445"/>
        <v/>
      </c>
      <c r="OZ215" s="28" t="str">
        <f t="shared" si="1446"/>
        <v/>
      </c>
      <c r="PA215" s="28" t="str">
        <f t="shared" si="1447"/>
        <v/>
      </c>
      <c r="PB215" s="27" t="str">
        <f t="shared" si="1448"/>
        <v/>
      </c>
      <c r="PC215" s="27" t="str">
        <f t="shared" si="1449"/>
        <v/>
      </c>
      <c r="PD215" s="28" t="str">
        <f t="shared" si="1450"/>
        <v/>
      </c>
      <c r="PE215" s="27" t="str">
        <f t="shared" si="1451"/>
        <v/>
      </c>
      <c r="PF215" s="27" t="str">
        <f t="shared" si="1452"/>
        <v/>
      </c>
      <c r="PG215" s="26" t="str">
        <f t="shared" si="1453"/>
        <v/>
      </c>
      <c r="PH215" s="26" t="str">
        <f t="shared" si="1454"/>
        <v/>
      </c>
      <c r="PI215" s="26" t="str">
        <f t="shared" si="1455"/>
        <v/>
      </c>
      <c r="PJ215" s="26" t="str">
        <f t="shared" si="1456"/>
        <v/>
      </c>
      <c r="PK215" s="29" t="str">
        <f t="shared" si="1457"/>
        <v/>
      </c>
      <c r="PL215" s="26">
        <f t="shared" si="1458"/>
        <v>0</v>
      </c>
      <c r="PM215" s="26" t="str">
        <f t="shared" si="1459"/>
        <v/>
      </c>
      <c r="PN215" s="26" t="str">
        <f t="shared" si="1460"/>
        <v/>
      </c>
      <c r="PO215" s="26" t="str">
        <f t="shared" si="1461"/>
        <v/>
      </c>
      <c r="PP215" s="26" t="str">
        <f t="shared" si="1462"/>
        <v/>
      </c>
      <c r="PQ215" s="26" t="str">
        <f t="shared" si="1463"/>
        <v/>
      </c>
      <c r="PR215" s="26" t="str">
        <f t="shared" si="1464"/>
        <v/>
      </c>
      <c r="PS215" s="26" t="str">
        <f t="shared" si="1465"/>
        <v/>
      </c>
      <c r="PT215" s="26" t="str">
        <f t="shared" si="1466"/>
        <v/>
      </c>
      <c r="QL215" s="25">
        <f t="shared" si="1519"/>
        <v>50830</v>
      </c>
      <c r="QM215" s="1" t="str">
        <f t="shared" si="1520"/>
        <v/>
      </c>
      <c r="QN215" s="26" t="str">
        <f t="shared" ca="1" si="1467"/>
        <v/>
      </c>
      <c r="QO215" s="26" t="str">
        <f t="shared" si="1468"/>
        <v/>
      </c>
      <c r="QP215" s="26" t="str">
        <f t="shared" si="1469"/>
        <v/>
      </c>
      <c r="QQ215" s="26" t="str">
        <f t="shared" si="1470"/>
        <v/>
      </c>
      <c r="QR215" s="26" t="str">
        <f t="shared" si="1471"/>
        <v/>
      </c>
      <c r="QS215" s="26" t="str">
        <f t="shared" si="1472"/>
        <v/>
      </c>
      <c r="QT215" s="26" t="str">
        <f t="shared" si="1473"/>
        <v/>
      </c>
      <c r="QU215" s="26" t="str">
        <f t="shared" si="1474"/>
        <v/>
      </c>
      <c r="QV215" s="27" t="str">
        <f t="shared" si="1475"/>
        <v/>
      </c>
      <c r="QW215" s="28" t="str">
        <f t="shared" si="1476"/>
        <v/>
      </c>
      <c r="QX215" s="28" t="str">
        <f t="shared" si="1477"/>
        <v/>
      </c>
      <c r="QY215" s="28" t="str">
        <f t="shared" si="1478"/>
        <v/>
      </c>
      <c r="QZ215" s="28" t="str">
        <f t="shared" si="1479"/>
        <v/>
      </c>
      <c r="RA215" s="28" t="str">
        <f t="shared" si="1480"/>
        <v/>
      </c>
      <c r="RB215" s="28" t="str">
        <f t="shared" si="1481"/>
        <v/>
      </c>
      <c r="RC215" s="28" t="str">
        <f t="shared" si="1482"/>
        <v/>
      </c>
      <c r="RD215" s="27" t="str">
        <f t="shared" si="1483"/>
        <v/>
      </c>
      <c r="RE215" s="27" t="str">
        <f t="shared" si="1484"/>
        <v/>
      </c>
      <c r="RF215" s="28" t="str">
        <f t="shared" si="1485"/>
        <v/>
      </c>
      <c r="RG215" s="27" t="str">
        <f t="shared" si="1486"/>
        <v/>
      </c>
      <c r="RH215" s="27" t="str">
        <f t="shared" si="1487"/>
        <v/>
      </c>
      <c r="RI215" s="26" t="str">
        <f t="shared" si="1488"/>
        <v/>
      </c>
      <c r="RJ215" s="26" t="str">
        <f t="shared" si="1489"/>
        <v/>
      </c>
      <c r="RK215" s="26" t="str">
        <f t="shared" si="1490"/>
        <v/>
      </c>
      <c r="RL215" s="26" t="str">
        <f t="shared" si="1491"/>
        <v/>
      </c>
      <c r="RM215" s="29" t="str">
        <f t="shared" si="1492"/>
        <v/>
      </c>
      <c r="RN215" s="26">
        <f t="shared" si="1493"/>
        <v>0</v>
      </c>
      <c r="RO215" s="26" t="str">
        <f t="shared" si="1494"/>
        <v/>
      </c>
      <c r="RP215" s="26" t="str">
        <f t="shared" si="1495"/>
        <v/>
      </c>
      <c r="RQ215" s="26" t="str">
        <f t="shared" si="1496"/>
        <v/>
      </c>
      <c r="RR215" s="26" t="str">
        <f t="shared" si="1497"/>
        <v/>
      </c>
      <c r="RS215" s="26" t="str">
        <f t="shared" si="1498"/>
        <v/>
      </c>
      <c r="RT215" s="26" t="str">
        <f t="shared" si="1499"/>
        <v/>
      </c>
      <c r="RU215" s="26" t="str">
        <f t="shared" si="1500"/>
        <v/>
      </c>
      <c r="RV215" s="26" t="str">
        <f t="shared" si="1501"/>
        <v/>
      </c>
    </row>
    <row r="216" spans="2:490" x14ac:dyDescent="0.25">
      <c r="B216" s="25">
        <f t="shared" si="1521"/>
        <v>50861</v>
      </c>
      <c r="C216" s="1">
        <f t="shared" si="1502"/>
        <v>2039</v>
      </c>
      <c r="D216" s="1">
        <f t="shared" si="1503"/>
        <v>63</v>
      </c>
      <c r="E216" s="1" t="str">
        <f t="shared" si="1504"/>
        <v/>
      </c>
      <c r="F216" s="26" t="str">
        <f t="shared" si="1188"/>
        <v/>
      </c>
      <c r="G216" s="26">
        <f>SUMIFS(F$9:F216,C$9:C216,C216)</f>
        <v>0</v>
      </c>
      <c r="H216" s="26" t="str">
        <f t="shared" si="1189"/>
        <v/>
      </c>
      <c r="I216" s="86" t="e">
        <f t="shared" si="1505"/>
        <v>#VALUE!</v>
      </c>
      <c r="J216" s="1" t="b">
        <f>IF(J215=TRUE,TRUE,AND(D216&gt;=dane_wiek_emerytalny,D216&gt;=55,YEAR(B216)-YEAR(dane_data_rozpoczecia)&gt;=4,SUMIFS(F$9:F216,C$9:C216,C216)))</f>
        <v>0</v>
      </c>
      <c r="K216" s="26" t="str">
        <f t="shared" si="1190"/>
        <v/>
      </c>
      <c r="L216" s="26">
        <f t="shared" si="1191"/>
        <v>0</v>
      </c>
      <c r="M216" s="26" t="e">
        <f t="shared" si="1192"/>
        <v>#VALUE!</v>
      </c>
      <c r="N216" s="26" t="e">
        <f t="shared" si="1193"/>
        <v>#VALUE!</v>
      </c>
      <c r="O216" s="1" t="b">
        <f>IF(O215=TRUE,TRUE,AND(D216&gt;=65,YEAR(B216)-YEAR(dane_data_rozpoczecia)&gt;=4,SUMIFS(F$9:F216,C$9:C216,C216)))</f>
        <v>0</v>
      </c>
      <c r="V216" s="25">
        <f t="shared" si="1522"/>
        <v>50861</v>
      </c>
      <c r="W216" s="1" t="str">
        <f t="shared" si="1506"/>
        <v/>
      </c>
      <c r="X216" s="26" t="str">
        <f t="shared" ca="1" si="1194"/>
        <v/>
      </c>
      <c r="Y216" s="26" t="str">
        <f t="shared" si="1195"/>
        <v/>
      </c>
      <c r="Z216" s="26" t="str">
        <f t="shared" si="1507"/>
        <v/>
      </c>
      <c r="AA216" s="26" t="str">
        <f t="shared" si="1508"/>
        <v/>
      </c>
      <c r="AB216" s="26" t="str">
        <f t="shared" si="1196"/>
        <v/>
      </c>
      <c r="AC216" s="26" t="str">
        <f t="shared" si="1197"/>
        <v/>
      </c>
      <c r="AD216" s="26" t="str">
        <f t="shared" si="1198"/>
        <v/>
      </c>
      <c r="AE216" s="26" t="str">
        <f t="shared" si="1199"/>
        <v/>
      </c>
      <c r="AF216" s="27" t="str">
        <f t="shared" si="1200"/>
        <v/>
      </c>
      <c r="AG216" s="28" t="str">
        <f t="shared" si="1201"/>
        <v/>
      </c>
      <c r="AH216" s="28" t="str">
        <f t="shared" si="1202"/>
        <v/>
      </c>
      <c r="AI216" s="28" t="str">
        <f t="shared" si="1509"/>
        <v/>
      </c>
      <c r="AJ216" s="28" t="str">
        <f t="shared" si="1523"/>
        <v/>
      </c>
      <c r="AK216" s="28" t="str">
        <f t="shared" si="1203"/>
        <v/>
      </c>
      <c r="AL216" s="28" t="str">
        <f t="shared" si="1510"/>
        <v/>
      </c>
      <c r="AM216" s="28" t="str">
        <f t="shared" si="1511"/>
        <v/>
      </c>
      <c r="AN216" s="27" t="str">
        <f t="shared" si="1204"/>
        <v/>
      </c>
      <c r="AO216" s="27" t="str">
        <f t="shared" si="1205"/>
        <v/>
      </c>
      <c r="AP216" s="28" t="str">
        <f t="shared" si="1206"/>
        <v/>
      </c>
      <c r="AQ216" s="27" t="str">
        <f t="shared" si="1207"/>
        <v/>
      </c>
      <c r="AR216" s="27" t="str">
        <f t="shared" si="1208"/>
        <v/>
      </c>
      <c r="AS216" s="26" t="str">
        <f t="shared" si="1209"/>
        <v/>
      </c>
      <c r="AT216" s="26" t="str">
        <f t="shared" si="1210"/>
        <v/>
      </c>
      <c r="AU216" s="26" t="str">
        <f t="shared" si="1211"/>
        <v/>
      </c>
      <c r="AV216" s="26" t="str">
        <f t="shared" si="1212"/>
        <v/>
      </c>
      <c r="AW216" s="29" t="str">
        <f t="shared" si="1213"/>
        <v/>
      </c>
      <c r="AX216" s="26">
        <f t="shared" si="1214"/>
        <v>0</v>
      </c>
      <c r="AY216" s="26" t="str">
        <f t="shared" si="1215"/>
        <v/>
      </c>
      <c r="AZ216" s="26" t="str">
        <f t="shared" si="1216"/>
        <v/>
      </c>
      <c r="BA216" s="26" t="str">
        <f t="shared" si="1512"/>
        <v/>
      </c>
      <c r="BB216" s="26" t="str">
        <f t="shared" si="1217"/>
        <v/>
      </c>
      <c r="BC216" s="26" t="str">
        <f t="shared" si="1218"/>
        <v/>
      </c>
      <c r="BD216" s="26" t="str">
        <f t="shared" si="1219"/>
        <v/>
      </c>
      <c r="BE216" s="26" t="str">
        <f t="shared" si="1220"/>
        <v/>
      </c>
      <c r="BF216" s="26" t="str">
        <f t="shared" si="1221"/>
        <v/>
      </c>
      <c r="BX216" s="25">
        <f t="shared" si="1513"/>
        <v>50861</v>
      </c>
      <c r="BY216" s="1" t="str">
        <f t="shared" si="1514"/>
        <v/>
      </c>
      <c r="BZ216" s="26" t="str">
        <f t="shared" ca="1" si="1222"/>
        <v/>
      </c>
      <c r="CA216" s="26" t="str">
        <f t="shared" si="1223"/>
        <v/>
      </c>
      <c r="CB216" s="26" t="str">
        <f t="shared" si="1224"/>
        <v/>
      </c>
      <c r="CC216" s="26" t="str">
        <f t="shared" si="1225"/>
        <v/>
      </c>
      <c r="CD216" s="26" t="str">
        <f t="shared" si="1226"/>
        <v/>
      </c>
      <c r="CE216" s="26" t="str">
        <f t="shared" si="1227"/>
        <v/>
      </c>
      <c r="CF216" s="26" t="str">
        <f t="shared" si="1228"/>
        <v/>
      </c>
      <c r="CG216" s="26" t="str">
        <f t="shared" si="1229"/>
        <v/>
      </c>
      <c r="CH216" s="27" t="str">
        <f t="shared" si="1230"/>
        <v/>
      </c>
      <c r="CI216" s="28" t="str">
        <f t="shared" si="1231"/>
        <v/>
      </c>
      <c r="CJ216" s="28" t="str">
        <f t="shared" si="1232"/>
        <v/>
      </c>
      <c r="CK216" s="28" t="str">
        <f t="shared" si="1233"/>
        <v/>
      </c>
      <c r="CL216" s="28" t="str">
        <f t="shared" si="1234"/>
        <v/>
      </c>
      <c r="CM216" s="28" t="str">
        <f t="shared" si="1235"/>
        <v/>
      </c>
      <c r="CN216" s="28" t="str">
        <f t="shared" si="1236"/>
        <v/>
      </c>
      <c r="CO216" s="28" t="str">
        <f t="shared" si="1237"/>
        <v/>
      </c>
      <c r="CP216" s="27" t="str">
        <f t="shared" si="1238"/>
        <v/>
      </c>
      <c r="CQ216" s="27" t="str">
        <f t="shared" si="1239"/>
        <v/>
      </c>
      <c r="CR216" s="28" t="str">
        <f t="shared" si="1240"/>
        <v/>
      </c>
      <c r="CS216" s="27" t="str">
        <f t="shared" si="1241"/>
        <v/>
      </c>
      <c r="CT216" s="27" t="str">
        <f t="shared" si="1242"/>
        <v/>
      </c>
      <c r="CU216" s="26" t="str">
        <f t="shared" si="1243"/>
        <v/>
      </c>
      <c r="CV216" s="26" t="str">
        <f t="shared" si="1244"/>
        <v/>
      </c>
      <c r="CW216" s="26" t="str">
        <f t="shared" si="1245"/>
        <v/>
      </c>
      <c r="CX216" s="26" t="str">
        <f t="shared" si="1246"/>
        <v/>
      </c>
      <c r="CY216" s="29" t="str">
        <f t="shared" si="1247"/>
        <v/>
      </c>
      <c r="CZ216" s="26">
        <f t="shared" si="1248"/>
        <v>0</v>
      </c>
      <c r="DA216" s="26" t="str">
        <f t="shared" si="1249"/>
        <v/>
      </c>
      <c r="DB216" s="26" t="str">
        <f t="shared" si="1250"/>
        <v/>
      </c>
      <c r="DC216" s="26" t="str">
        <f t="shared" si="1251"/>
        <v/>
      </c>
      <c r="DD216" s="26" t="str">
        <f t="shared" si="1252"/>
        <v/>
      </c>
      <c r="DE216" s="26" t="str">
        <f t="shared" si="1253"/>
        <v/>
      </c>
      <c r="DF216" s="26" t="str">
        <f t="shared" si="1254"/>
        <v/>
      </c>
      <c r="DG216" s="26" t="str">
        <f t="shared" si="1255"/>
        <v/>
      </c>
      <c r="DH216" s="26" t="str">
        <f t="shared" si="1256"/>
        <v/>
      </c>
      <c r="DZ216" s="25">
        <f t="shared" si="1513"/>
        <v>50861</v>
      </c>
      <c r="EA216" s="1" t="str">
        <f t="shared" si="1514"/>
        <v/>
      </c>
      <c r="EB216" s="26" t="str">
        <f t="shared" ca="1" si="1257"/>
        <v/>
      </c>
      <c r="EC216" s="26" t="str">
        <f t="shared" si="1258"/>
        <v/>
      </c>
      <c r="ED216" s="26" t="str">
        <f t="shared" si="1259"/>
        <v/>
      </c>
      <c r="EE216" s="26" t="str">
        <f t="shared" si="1260"/>
        <v/>
      </c>
      <c r="EF216" s="26" t="str">
        <f t="shared" si="1261"/>
        <v/>
      </c>
      <c r="EG216" s="26" t="str">
        <f t="shared" si="1262"/>
        <v/>
      </c>
      <c r="EH216" s="26" t="str">
        <f t="shared" si="1263"/>
        <v/>
      </c>
      <c r="EI216" s="26" t="str">
        <f t="shared" si="1264"/>
        <v/>
      </c>
      <c r="EJ216" s="27" t="str">
        <f t="shared" si="1265"/>
        <v/>
      </c>
      <c r="EK216" s="28" t="str">
        <f t="shared" si="1266"/>
        <v/>
      </c>
      <c r="EL216" s="28" t="str">
        <f t="shared" si="1267"/>
        <v/>
      </c>
      <c r="EM216" s="28" t="str">
        <f t="shared" si="1268"/>
        <v/>
      </c>
      <c r="EN216" s="28" t="str">
        <f t="shared" si="1269"/>
        <v/>
      </c>
      <c r="EO216" s="28" t="str">
        <f t="shared" si="1270"/>
        <v/>
      </c>
      <c r="EP216" s="28" t="str">
        <f t="shared" si="1271"/>
        <v/>
      </c>
      <c r="EQ216" s="28" t="str">
        <f t="shared" si="1272"/>
        <v/>
      </c>
      <c r="ER216" s="27" t="str">
        <f t="shared" si="1273"/>
        <v/>
      </c>
      <c r="ES216" s="27" t="str">
        <f t="shared" si="1274"/>
        <v/>
      </c>
      <c r="ET216" s="28" t="str">
        <f t="shared" si="1275"/>
        <v/>
      </c>
      <c r="EU216" s="27" t="str">
        <f t="shared" si="1276"/>
        <v/>
      </c>
      <c r="EV216" s="27" t="str">
        <f t="shared" si="1277"/>
        <v/>
      </c>
      <c r="EW216" s="26" t="str">
        <f t="shared" si="1278"/>
        <v/>
      </c>
      <c r="EX216" s="26" t="str">
        <f t="shared" si="1279"/>
        <v/>
      </c>
      <c r="EY216" s="26" t="str">
        <f t="shared" si="1280"/>
        <v/>
      </c>
      <c r="EZ216" s="26" t="str">
        <f t="shared" si="1281"/>
        <v/>
      </c>
      <c r="FA216" s="29" t="str">
        <f t="shared" si="1282"/>
        <v/>
      </c>
      <c r="FB216" s="26">
        <f t="shared" si="1283"/>
        <v>0</v>
      </c>
      <c r="FC216" s="26" t="str">
        <f t="shared" si="1284"/>
        <v/>
      </c>
      <c r="FD216" s="26" t="str">
        <f t="shared" si="1285"/>
        <v/>
      </c>
      <c r="FE216" s="26" t="str">
        <f t="shared" si="1286"/>
        <v/>
      </c>
      <c r="FF216" s="26" t="str">
        <f t="shared" si="1287"/>
        <v/>
      </c>
      <c r="FG216" s="26" t="str">
        <f t="shared" si="1288"/>
        <v/>
      </c>
      <c r="FH216" s="26" t="str">
        <f t="shared" si="1289"/>
        <v/>
      </c>
      <c r="FI216" s="26" t="str">
        <f t="shared" si="1290"/>
        <v/>
      </c>
      <c r="FJ216" s="26" t="str">
        <f t="shared" si="1291"/>
        <v/>
      </c>
      <c r="GB216" s="25">
        <f t="shared" si="1515"/>
        <v>50861</v>
      </c>
      <c r="GC216" s="1" t="str">
        <f t="shared" si="1516"/>
        <v/>
      </c>
      <c r="GD216" s="26" t="str">
        <f t="shared" ca="1" si="1292"/>
        <v/>
      </c>
      <c r="GE216" s="26" t="str">
        <f t="shared" si="1293"/>
        <v/>
      </c>
      <c r="GF216" s="26" t="str">
        <f t="shared" si="1294"/>
        <v/>
      </c>
      <c r="GG216" s="26" t="str">
        <f t="shared" si="1295"/>
        <v/>
      </c>
      <c r="GH216" s="26" t="str">
        <f t="shared" si="1296"/>
        <v/>
      </c>
      <c r="GI216" s="26" t="str">
        <f t="shared" si="1297"/>
        <v/>
      </c>
      <c r="GJ216" s="26" t="str">
        <f t="shared" si="1298"/>
        <v/>
      </c>
      <c r="GK216" s="26" t="str">
        <f t="shared" si="1299"/>
        <v/>
      </c>
      <c r="GL216" s="27" t="str">
        <f t="shared" si="1300"/>
        <v/>
      </c>
      <c r="GM216" s="28" t="str">
        <f t="shared" si="1301"/>
        <v/>
      </c>
      <c r="GN216" s="28" t="str">
        <f t="shared" si="1302"/>
        <v/>
      </c>
      <c r="GO216" s="28" t="str">
        <f t="shared" si="1303"/>
        <v/>
      </c>
      <c r="GP216" s="28" t="str">
        <f t="shared" si="1304"/>
        <v/>
      </c>
      <c r="GQ216" s="28" t="str">
        <f t="shared" si="1305"/>
        <v/>
      </c>
      <c r="GR216" s="28" t="str">
        <f t="shared" si="1306"/>
        <v/>
      </c>
      <c r="GS216" s="28" t="str">
        <f t="shared" si="1307"/>
        <v/>
      </c>
      <c r="GT216" s="27" t="str">
        <f t="shared" si="1308"/>
        <v/>
      </c>
      <c r="GU216" s="27" t="str">
        <f t="shared" si="1309"/>
        <v/>
      </c>
      <c r="GV216" s="28" t="str">
        <f t="shared" si="1310"/>
        <v/>
      </c>
      <c r="GW216" s="27" t="str">
        <f t="shared" si="1311"/>
        <v/>
      </c>
      <c r="GX216" s="27" t="str">
        <f t="shared" si="1312"/>
        <v/>
      </c>
      <c r="GY216" s="26" t="str">
        <f t="shared" si="1313"/>
        <v/>
      </c>
      <c r="GZ216" s="26" t="str">
        <f t="shared" si="1314"/>
        <v/>
      </c>
      <c r="HA216" s="26" t="str">
        <f t="shared" si="1315"/>
        <v/>
      </c>
      <c r="HB216" s="26" t="str">
        <f t="shared" si="1316"/>
        <v/>
      </c>
      <c r="HC216" s="29" t="str">
        <f t="shared" si="1317"/>
        <v/>
      </c>
      <c r="HD216" s="26">
        <f t="shared" si="1318"/>
        <v>0</v>
      </c>
      <c r="HE216" s="26" t="str">
        <f t="shared" si="1319"/>
        <v/>
      </c>
      <c r="HF216" s="26" t="str">
        <f t="shared" si="1320"/>
        <v/>
      </c>
      <c r="HG216" s="26" t="str">
        <f t="shared" si="1321"/>
        <v/>
      </c>
      <c r="HH216" s="26" t="str">
        <f t="shared" si="1322"/>
        <v/>
      </c>
      <c r="HI216" s="26" t="str">
        <f t="shared" si="1323"/>
        <v/>
      </c>
      <c r="HJ216" s="26" t="str">
        <f t="shared" si="1324"/>
        <v/>
      </c>
      <c r="HK216" s="26" t="str">
        <f t="shared" si="1325"/>
        <v/>
      </c>
      <c r="HL216" s="26" t="str">
        <f t="shared" si="1326"/>
        <v/>
      </c>
      <c r="ID216" s="25">
        <f t="shared" si="1515"/>
        <v>50861</v>
      </c>
      <c r="IE216" s="1" t="str">
        <f t="shared" si="1516"/>
        <v/>
      </c>
      <c r="IF216" s="26" t="str">
        <f t="shared" ca="1" si="1327"/>
        <v/>
      </c>
      <c r="IG216" s="26" t="str">
        <f t="shared" si="1328"/>
        <v/>
      </c>
      <c r="IH216" s="26" t="str">
        <f t="shared" si="1329"/>
        <v/>
      </c>
      <c r="II216" s="26" t="str">
        <f t="shared" si="1330"/>
        <v/>
      </c>
      <c r="IJ216" s="26" t="str">
        <f t="shared" si="1331"/>
        <v/>
      </c>
      <c r="IK216" s="26" t="str">
        <f t="shared" si="1332"/>
        <v/>
      </c>
      <c r="IL216" s="26" t="str">
        <f t="shared" si="1333"/>
        <v/>
      </c>
      <c r="IM216" s="26" t="str">
        <f t="shared" si="1334"/>
        <v/>
      </c>
      <c r="IN216" s="27" t="str">
        <f t="shared" si="1335"/>
        <v/>
      </c>
      <c r="IO216" s="28" t="str">
        <f t="shared" si="1336"/>
        <v/>
      </c>
      <c r="IP216" s="28" t="str">
        <f t="shared" si="1337"/>
        <v/>
      </c>
      <c r="IQ216" s="28" t="str">
        <f t="shared" si="1338"/>
        <v/>
      </c>
      <c r="IR216" s="28" t="str">
        <f t="shared" si="1339"/>
        <v/>
      </c>
      <c r="IS216" s="28" t="str">
        <f t="shared" si="1340"/>
        <v/>
      </c>
      <c r="IT216" s="28" t="str">
        <f t="shared" si="1341"/>
        <v/>
      </c>
      <c r="IU216" s="28" t="str">
        <f t="shared" si="1342"/>
        <v/>
      </c>
      <c r="IV216" s="27" t="str">
        <f t="shared" si="1343"/>
        <v/>
      </c>
      <c r="IW216" s="27" t="str">
        <f t="shared" si="1344"/>
        <v/>
      </c>
      <c r="IX216" s="28" t="str">
        <f t="shared" si="1345"/>
        <v/>
      </c>
      <c r="IY216" s="27" t="str">
        <f t="shared" si="1346"/>
        <v/>
      </c>
      <c r="IZ216" s="27" t="str">
        <f t="shared" si="1347"/>
        <v/>
      </c>
      <c r="JA216" s="26" t="str">
        <f t="shared" si="1348"/>
        <v/>
      </c>
      <c r="JB216" s="26" t="str">
        <f t="shared" si="1349"/>
        <v/>
      </c>
      <c r="JC216" s="26" t="str">
        <f t="shared" si="1350"/>
        <v/>
      </c>
      <c r="JD216" s="26" t="str">
        <f t="shared" si="1351"/>
        <v/>
      </c>
      <c r="JE216" s="29" t="str">
        <f t="shared" si="1352"/>
        <v/>
      </c>
      <c r="JF216" s="26">
        <f t="shared" si="1353"/>
        <v>0</v>
      </c>
      <c r="JG216" s="26" t="str">
        <f t="shared" si="1354"/>
        <v/>
      </c>
      <c r="JH216" s="26" t="str">
        <f t="shared" si="1355"/>
        <v/>
      </c>
      <c r="JI216" s="26" t="str">
        <f t="shared" si="1356"/>
        <v/>
      </c>
      <c r="JJ216" s="26" t="str">
        <f t="shared" si="1357"/>
        <v/>
      </c>
      <c r="JK216" s="26" t="str">
        <f t="shared" si="1358"/>
        <v/>
      </c>
      <c r="JL216" s="26" t="str">
        <f t="shared" si="1359"/>
        <v/>
      </c>
      <c r="JM216" s="26" t="str">
        <f t="shared" si="1360"/>
        <v/>
      </c>
      <c r="JN216" s="26" t="str">
        <f t="shared" si="1361"/>
        <v/>
      </c>
      <c r="KF216" s="25">
        <f t="shared" si="1517"/>
        <v>50861</v>
      </c>
      <c r="KG216" s="1" t="str">
        <f t="shared" si="1518"/>
        <v/>
      </c>
      <c r="KH216" s="26" t="str">
        <f t="shared" ca="1" si="1362"/>
        <v/>
      </c>
      <c r="KI216" s="26" t="str">
        <f t="shared" si="1363"/>
        <v/>
      </c>
      <c r="KJ216" s="26" t="str">
        <f t="shared" si="1364"/>
        <v/>
      </c>
      <c r="KK216" s="26" t="str">
        <f t="shared" si="1365"/>
        <v/>
      </c>
      <c r="KL216" s="26" t="str">
        <f t="shared" si="1366"/>
        <v/>
      </c>
      <c r="KM216" s="26" t="str">
        <f t="shared" si="1367"/>
        <v/>
      </c>
      <c r="KN216" s="26" t="str">
        <f t="shared" si="1368"/>
        <v/>
      </c>
      <c r="KO216" s="26" t="str">
        <f t="shared" si="1369"/>
        <v/>
      </c>
      <c r="KP216" s="27" t="str">
        <f t="shared" si="1370"/>
        <v/>
      </c>
      <c r="KQ216" s="28" t="str">
        <f t="shared" si="1371"/>
        <v/>
      </c>
      <c r="KR216" s="28" t="str">
        <f t="shared" si="1372"/>
        <v/>
      </c>
      <c r="KS216" s="28" t="str">
        <f t="shared" si="1373"/>
        <v/>
      </c>
      <c r="KT216" s="28" t="str">
        <f t="shared" si="1374"/>
        <v/>
      </c>
      <c r="KU216" s="28" t="str">
        <f t="shared" si="1375"/>
        <v/>
      </c>
      <c r="KV216" s="28" t="str">
        <f t="shared" si="1376"/>
        <v/>
      </c>
      <c r="KW216" s="28" t="str">
        <f t="shared" si="1377"/>
        <v/>
      </c>
      <c r="KX216" s="27" t="str">
        <f t="shared" si="1378"/>
        <v/>
      </c>
      <c r="KY216" s="27" t="str">
        <f t="shared" si="1379"/>
        <v/>
      </c>
      <c r="KZ216" s="28" t="str">
        <f t="shared" si="1380"/>
        <v/>
      </c>
      <c r="LA216" s="27" t="str">
        <f t="shared" si="1381"/>
        <v/>
      </c>
      <c r="LB216" s="27" t="str">
        <f t="shared" si="1382"/>
        <v/>
      </c>
      <c r="LC216" s="26" t="str">
        <f t="shared" si="1383"/>
        <v/>
      </c>
      <c r="LD216" s="26" t="str">
        <f t="shared" si="1384"/>
        <v/>
      </c>
      <c r="LE216" s="26" t="str">
        <f t="shared" si="1385"/>
        <v/>
      </c>
      <c r="LF216" s="26" t="str">
        <f t="shared" si="1386"/>
        <v/>
      </c>
      <c r="LG216" s="29" t="str">
        <f t="shared" si="1387"/>
        <v/>
      </c>
      <c r="LH216" s="26">
        <f t="shared" si="1388"/>
        <v>0</v>
      </c>
      <c r="LI216" s="26" t="str">
        <f t="shared" si="1389"/>
        <v/>
      </c>
      <c r="LJ216" s="26" t="str">
        <f t="shared" si="1390"/>
        <v/>
      </c>
      <c r="LK216" s="26" t="str">
        <f t="shared" si="1391"/>
        <v/>
      </c>
      <c r="LL216" s="26" t="str">
        <f t="shared" si="1392"/>
        <v/>
      </c>
      <c r="LM216" s="26" t="str">
        <f t="shared" si="1393"/>
        <v/>
      </c>
      <c r="LN216" s="26" t="str">
        <f t="shared" si="1394"/>
        <v/>
      </c>
      <c r="LO216" s="26" t="str">
        <f t="shared" si="1395"/>
        <v/>
      </c>
      <c r="LP216" s="26" t="str">
        <f t="shared" si="1396"/>
        <v/>
      </c>
      <c r="MH216" s="25">
        <f t="shared" si="1517"/>
        <v>50861</v>
      </c>
      <c r="MI216" s="1" t="str">
        <f t="shared" si="1518"/>
        <v/>
      </c>
      <c r="MJ216" s="26" t="str">
        <f t="shared" ca="1" si="1397"/>
        <v/>
      </c>
      <c r="MK216" s="26" t="str">
        <f t="shared" si="1398"/>
        <v/>
      </c>
      <c r="ML216" s="26" t="str">
        <f t="shared" si="1399"/>
        <v/>
      </c>
      <c r="MM216" s="26" t="str">
        <f t="shared" si="1400"/>
        <v/>
      </c>
      <c r="MN216" s="26" t="str">
        <f t="shared" si="1401"/>
        <v/>
      </c>
      <c r="MO216" s="26" t="str">
        <f t="shared" si="1402"/>
        <v/>
      </c>
      <c r="MP216" s="26" t="str">
        <f t="shared" si="1403"/>
        <v/>
      </c>
      <c r="MQ216" s="26" t="str">
        <f t="shared" si="1404"/>
        <v/>
      </c>
      <c r="MR216" s="27" t="str">
        <f t="shared" si="1405"/>
        <v/>
      </c>
      <c r="MS216" s="28" t="str">
        <f t="shared" si="1406"/>
        <v/>
      </c>
      <c r="MT216" s="28" t="str">
        <f t="shared" si="1407"/>
        <v/>
      </c>
      <c r="MU216" s="28" t="str">
        <f t="shared" si="1408"/>
        <v/>
      </c>
      <c r="MV216" s="28" t="str">
        <f t="shared" si="1409"/>
        <v/>
      </c>
      <c r="MW216" s="28" t="str">
        <f t="shared" si="1410"/>
        <v/>
      </c>
      <c r="MX216" s="28" t="str">
        <f t="shared" si="1411"/>
        <v/>
      </c>
      <c r="MY216" s="28" t="str">
        <f t="shared" si="1412"/>
        <v/>
      </c>
      <c r="MZ216" s="27" t="str">
        <f t="shared" si="1413"/>
        <v/>
      </c>
      <c r="NA216" s="27" t="str">
        <f t="shared" si="1414"/>
        <v/>
      </c>
      <c r="NB216" s="28" t="str">
        <f t="shared" si="1415"/>
        <v/>
      </c>
      <c r="NC216" s="27" t="str">
        <f t="shared" si="1416"/>
        <v/>
      </c>
      <c r="ND216" s="27" t="str">
        <f t="shared" si="1417"/>
        <v/>
      </c>
      <c r="NE216" s="26" t="str">
        <f t="shared" si="1418"/>
        <v/>
      </c>
      <c r="NF216" s="26" t="str">
        <f t="shared" si="1419"/>
        <v/>
      </c>
      <c r="NG216" s="26" t="str">
        <f t="shared" si="1420"/>
        <v/>
      </c>
      <c r="NH216" s="26" t="str">
        <f t="shared" si="1421"/>
        <v/>
      </c>
      <c r="NI216" s="29" t="str">
        <f t="shared" si="1422"/>
        <v/>
      </c>
      <c r="NJ216" s="26">
        <f t="shared" si="1423"/>
        <v>0</v>
      </c>
      <c r="NK216" s="26" t="str">
        <f t="shared" si="1424"/>
        <v/>
      </c>
      <c r="NL216" s="26" t="str">
        <f t="shared" si="1425"/>
        <v/>
      </c>
      <c r="NM216" s="26" t="str">
        <f t="shared" si="1426"/>
        <v/>
      </c>
      <c r="NN216" s="26" t="str">
        <f t="shared" si="1427"/>
        <v/>
      </c>
      <c r="NO216" s="26" t="str">
        <f t="shared" si="1428"/>
        <v/>
      </c>
      <c r="NP216" s="26" t="str">
        <f t="shared" si="1429"/>
        <v/>
      </c>
      <c r="NQ216" s="26" t="str">
        <f t="shared" si="1430"/>
        <v/>
      </c>
      <c r="NR216" s="26" t="str">
        <f t="shared" si="1431"/>
        <v/>
      </c>
      <c r="OJ216" s="25">
        <f t="shared" si="1519"/>
        <v>50861</v>
      </c>
      <c r="OK216" s="1" t="str">
        <f t="shared" si="1520"/>
        <v/>
      </c>
      <c r="OL216" s="26" t="str">
        <f t="shared" ca="1" si="1432"/>
        <v/>
      </c>
      <c r="OM216" s="26" t="str">
        <f t="shared" si="1433"/>
        <v/>
      </c>
      <c r="ON216" s="26" t="str">
        <f t="shared" si="1434"/>
        <v/>
      </c>
      <c r="OO216" s="26" t="str">
        <f t="shared" si="1435"/>
        <v/>
      </c>
      <c r="OP216" s="26" t="str">
        <f t="shared" si="1436"/>
        <v/>
      </c>
      <c r="OQ216" s="26" t="str">
        <f t="shared" si="1437"/>
        <v/>
      </c>
      <c r="OR216" s="26" t="str">
        <f t="shared" si="1438"/>
        <v/>
      </c>
      <c r="OS216" s="26" t="str">
        <f t="shared" si="1439"/>
        <v/>
      </c>
      <c r="OT216" s="27" t="str">
        <f t="shared" si="1440"/>
        <v/>
      </c>
      <c r="OU216" s="28" t="str">
        <f t="shared" si="1441"/>
        <v/>
      </c>
      <c r="OV216" s="28" t="str">
        <f t="shared" si="1442"/>
        <v/>
      </c>
      <c r="OW216" s="28" t="str">
        <f t="shared" si="1443"/>
        <v/>
      </c>
      <c r="OX216" s="28" t="str">
        <f t="shared" si="1444"/>
        <v/>
      </c>
      <c r="OY216" s="28" t="str">
        <f t="shared" si="1445"/>
        <v/>
      </c>
      <c r="OZ216" s="28" t="str">
        <f t="shared" si="1446"/>
        <v/>
      </c>
      <c r="PA216" s="28" t="str">
        <f t="shared" si="1447"/>
        <v/>
      </c>
      <c r="PB216" s="27" t="str">
        <f t="shared" si="1448"/>
        <v/>
      </c>
      <c r="PC216" s="27" t="str">
        <f t="shared" si="1449"/>
        <v/>
      </c>
      <c r="PD216" s="28" t="str">
        <f t="shared" si="1450"/>
        <v/>
      </c>
      <c r="PE216" s="27" t="str">
        <f t="shared" si="1451"/>
        <v/>
      </c>
      <c r="PF216" s="27" t="str">
        <f t="shared" si="1452"/>
        <v/>
      </c>
      <c r="PG216" s="26" t="str">
        <f t="shared" si="1453"/>
        <v/>
      </c>
      <c r="PH216" s="26" t="str">
        <f t="shared" si="1454"/>
        <v/>
      </c>
      <c r="PI216" s="26" t="str">
        <f t="shared" si="1455"/>
        <v/>
      </c>
      <c r="PJ216" s="26" t="str">
        <f t="shared" si="1456"/>
        <v/>
      </c>
      <c r="PK216" s="29" t="str">
        <f t="shared" si="1457"/>
        <v/>
      </c>
      <c r="PL216" s="26">
        <f t="shared" si="1458"/>
        <v>0</v>
      </c>
      <c r="PM216" s="26" t="str">
        <f t="shared" si="1459"/>
        <v/>
      </c>
      <c r="PN216" s="26" t="str">
        <f t="shared" si="1460"/>
        <v/>
      </c>
      <c r="PO216" s="26" t="str">
        <f t="shared" si="1461"/>
        <v/>
      </c>
      <c r="PP216" s="26" t="str">
        <f t="shared" si="1462"/>
        <v/>
      </c>
      <c r="PQ216" s="26" t="str">
        <f t="shared" si="1463"/>
        <v/>
      </c>
      <c r="PR216" s="26" t="str">
        <f t="shared" si="1464"/>
        <v/>
      </c>
      <c r="PS216" s="26" t="str">
        <f t="shared" si="1465"/>
        <v/>
      </c>
      <c r="PT216" s="26" t="str">
        <f t="shared" si="1466"/>
        <v/>
      </c>
      <c r="QL216" s="25">
        <f t="shared" si="1519"/>
        <v>50861</v>
      </c>
      <c r="QM216" s="1" t="str">
        <f t="shared" si="1520"/>
        <v/>
      </c>
      <c r="QN216" s="26" t="str">
        <f t="shared" ca="1" si="1467"/>
        <v/>
      </c>
      <c r="QO216" s="26" t="str">
        <f t="shared" si="1468"/>
        <v/>
      </c>
      <c r="QP216" s="26" t="str">
        <f t="shared" si="1469"/>
        <v/>
      </c>
      <c r="QQ216" s="26" t="str">
        <f t="shared" si="1470"/>
        <v/>
      </c>
      <c r="QR216" s="26" t="str">
        <f t="shared" si="1471"/>
        <v/>
      </c>
      <c r="QS216" s="26" t="str">
        <f t="shared" si="1472"/>
        <v/>
      </c>
      <c r="QT216" s="26" t="str">
        <f t="shared" si="1473"/>
        <v/>
      </c>
      <c r="QU216" s="26" t="str">
        <f t="shared" si="1474"/>
        <v/>
      </c>
      <c r="QV216" s="27" t="str">
        <f t="shared" si="1475"/>
        <v/>
      </c>
      <c r="QW216" s="28" t="str">
        <f t="shared" si="1476"/>
        <v/>
      </c>
      <c r="QX216" s="28" t="str">
        <f t="shared" si="1477"/>
        <v/>
      </c>
      <c r="QY216" s="28" t="str">
        <f t="shared" si="1478"/>
        <v/>
      </c>
      <c r="QZ216" s="28" t="str">
        <f t="shared" si="1479"/>
        <v/>
      </c>
      <c r="RA216" s="28" t="str">
        <f t="shared" si="1480"/>
        <v/>
      </c>
      <c r="RB216" s="28" t="str">
        <f t="shared" si="1481"/>
        <v/>
      </c>
      <c r="RC216" s="28" t="str">
        <f t="shared" si="1482"/>
        <v/>
      </c>
      <c r="RD216" s="27" t="str">
        <f t="shared" si="1483"/>
        <v/>
      </c>
      <c r="RE216" s="27" t="str">
        <f t="shared" si="1484"/>
        <v/>
      </c>
      <c r="RF216" s="28" t="str">
        <f t="shared" si="1485"/>
        <v/>
      </c>
      <c r="RG216" s="27" t="str">
        <f t="shared" si="1486"/>
        <v/>
      </c>
      <c r="RH216" s="27" t="str">
        <f t="shared" si="1487"/>
        <v/>
      </c>
      <c r="RI216" s="26" t="str">
        <f t="shared" si="1488"/>
        <v/>
      </c>
      <c r="RJ216" s="26" t="str">
        <f t="shared" si="1489"/>
        <v/>
      </c>
      <c r="RK216" s="26" t="str">
        <f t="shared" si="1490"/>
        <v/>
      </c>
      <c r="RL216" s="26" t="str">
        <f t="shared" si="1491"/>
        <v/>
      </c>
      <c r="RM216" s="29" t="str">
        <f t="shared" si="1492"/>
        <v/>
      </c>
      <c r="RN216" s="26">
        <f t="shared" si="1493"/>
        <v>0</v>
      </c>
      <c r="RO216" s="26" t="str">
        <f t="shared" si="1494"/>
        <v/>
      </c>
      <c r="RP216" s="26" t="str">
        <f t="shared" si="1495"/>
        <v/>
      </c>
      <c r="RQ216" s="26" t="str">
        <f t="shared" si="1496"/>
        <v/>
      </c>
      <c r="RR216" s="26" t="str">
        <f t="shared" si="1497"/>
        <v/>
      </c>
      <c r="RS216" s="26" t="str">
        <f t="shared" si="1498"/>
        <v/>
      </c>
      <c r="RT216" s="26" t="str">
        <f t="shared" si="1499"/>
        <v/>
      </c>
      <c r="RU216" s="26" t="str">
        <f t="shared" si="1500"/>
        <v/>
      </c>
      <c r="RV216" s="26" t="str">
        <f t="shared" si="1501"/>
        <v/>
      </c>
    </row>
    <row r="217" spans="2:490" x14ac:dyDescent="0.25">
      <c r="B217" s="25">
        <f t="shared" si="1521"/>
        <v>50891</v>
      </c>
      <c r="C217" s="1">
        <f t="shared" si="1502"/>
        <v>2039</v>
      </c>
      <c r="D217" s="1">
        <f t="shared" si="1503"/>
        <v>63</v>
      </c>
      <c r="E217" s="1" t="str">
        <f t="shared" si="1504"/>
        <v/>
      </c>
      <c r="F217" s="26" t="str">
        <f t="shared" si="1188"/>
        <v/>
      </c>
      <c r="G217" s="26">
        <f>SUMIFS(F$9:F217,C$9:C217,C217)</f>
        <v>0</v>
      </c>
      <c r="H217" s="26" t="str">
        <f t="shared" si="1189"/>
        <v/>
      </c>
      <c r="I217" s="86" t="e">
        <f t="shared" si="1505"/>
        <v>#VALUE!</v>
      </c>
      <c r="J217" s="1" t="b">
        <f>IF(J216=TRUE,TRUE,AND(D217&gt;=dane_wiek_emerytalny,D217&gt;=55,YEAR(B217)-YEAR(dane_data_rozpoczecia)&gt;=4,SUMIFS(F$9:F217,C$9:C217,C217)))</f>
        <v>0</v>
      </c>
      <c r="K217" s="26" t="str">
        <f t="shared" si="1190"/>
        <v/>
      </c>
      <c r="L217" s="26">
        <f t="shared" si="1191"/>
        <v>0</v>
      </c>
      <c r="M217" s="26" t="e">
        <f t="shared" si="1192"/>
        <v>#VALUE!</v>
      </c>
      <c r="N217" s="26" t="e">
        <f t="shared" si="1193"/>
        <v>#VALUE!</v>
      </c>
      <c r="O217" s="1" t="b">
        <f>IF(O216=TRUE,TRUE,AND(D217&gt;=65,YEAR(B217)-YEAR(dane_data_rozpoczecia)&gt;=4,SUMIFS(F$9:F217,C$9:C217,C217)))</f>
        <v>0</v>
      </c>
      <c r="V217" s="25">
        <f t="shared" si="1522"/>
        <v>50891</v>
      </c>
      <c r="W217" s="1" t="str">
        <f t="shared" si="1506"/>
        <v/>
      </c>
      <c r="X217" s="26" t="str">
        <f t="shared" ca="1" si="1194"/>
        <v/>
      </c>
      <c r="Y217" s="26" t="str">
        <f t="shared" si="1195"/>
        <v/>
      </c>
      <c r="Z217" s="26" t="str">
        <f t="shared" si="1507"/>
        <v/>
      </c>
      <c r="AA217" s="26" t="str">
        <f t="shared" si="1508"/>
        <v/>
      </c>
      <c r="AB217" s="26" t="str">
        <f t="shared" si="1196"/>
        <v/>
      </c>
      <c r="AC217" s="26" t="str">
        <f t="shared" si="1197"/>
        <v/>
      </c>
      <c r="AD217" s="26" t="str">
        <f t="shared" si="1198"/>
        <v/>
      </c>
      <c r="AE217" s="26" t="str">
        <f t="shared" si="1199"/>
        <v/>
      </c>
      <c r="AF217" s="27" t="str">
        <f t="shared" si="1200"/>
        <v/>
      </c>
      <c r="AG217" s="28" t="str">
        <f t="shared" si="1201"/>
        <v/>
      </c>
      <c r="AH217" s="28" t="str">
        <f t="shared" si="1202"/>
        <v/>
      </c>
      <c r="AI217" s="28" t="str">
        <f t="shared" si="1509"/>
        <v/>
      </c>
      <c r="AJ217" s="28" t="str">
        <f t="shared" si="1523"/>
        <v/>
      </c>
      <c r="AK217" s="28" t="str">
        <f t="shared" si="1203"/>
        <v/>
      </c>
      <c r="AL217" s="28" t="str">
        <f t="shared" si="1510"/>
        <v/>
      </c>
      <c r="AM217" s="28" t="str">
        <f t="shared" si="1511"/>
        <v/>
      </c>
      <c r="AN217" s="27" t="str">
        <f t="shared" si="1204"/>
        <v/>
      </c>
      <c r="AO217" s="27" t="str">
        <f t="shared" si="1205"/>
        <v/>
      </c>
      <c r="AP217" s="28" t="str">
        <f t="shared" si="1206"/>
        <v/>
      </c>
      <c r="AQ217" s="27" t="str">
        <f t="shared" si="1207"/>
        <v/>
      </c>
      <c r="AR217" s="27" t="str">
        <f t="shared" si="1208"/>
        <v/>
      </c>
      <c r="AS217" s="26" t="str">
        <f t="shared" si="1209"/>
        <v/>
      </c>
      <c r="AT217" s="26" t="str">
        <f t="shared" si="1210"/>
        <v/>
      </c>
      <c r="AU217" s="26" t="str">
        <f t="shared" si="1211"/>
        <v/>
      </c>
      <c r="AV217" s="26" t="str">
        <f t="shared" si="1212"/>
        <v/>
      </c>
      <c r="AW217" s="29" t="str">
        <f t="shared" si="1213"/>
        <v/>
      </c>
      <c r="AX217" s="26">
        <f t="shared" si="1214"/>
        <v>0</v>
      </c>
      <c r="AY217" s="26" t="str">
        <f t="shared" si="1215"/>
        <v/>
      </c>
      <c r="AZ217" s="26" t="str">
        <f t="shared" si="1216"/>
        <v/>
      </c>
      <c r="BA217" s="26" t="str">
        <f t="shared" si="1512"/>
        <v/>
      </c>
      <c r="BB217" s="26" t="str">
        <f t="shared" si="1217"/>
        <v/>
      </c>
      <c r="BC217" s="26" t="str">
        <f t="shared" si="1218"/>
        <v/>
      </c>
      <c r="BD217" s="26" t="str">
        <f t="shared" si="1219"/>
        <v/>
      </c>
      <c r="BE217" s="26" t="str">
        <f t="shared" si="1220"/>
        <v/>
      </c>
      <c r="BF217" s="26" t="str">
        <f t="shared" si="1221"/>
        <v/>
      </c>
      <c r="BX217" s="25">
        <f t="shared" si="1513"/>
        <v>50891</v>
      </c>
      <c r="BY217" s="1" t="str">
        <f t="shared" si="1514"/>
        <v/>
      </c>
      <c r="BZ217" s="26" t="str">
        <f t="shared" ca="1" si="1222"/>
        <v/>
      </c>
      <c r="CA217" s="26" t="str">
        <f t="shared" si="1223"/>
        <v/>
      </c>
      <c r="CB217" s="26" t="str">
        <f t="shared" si="1224"/>
        <v/>
      </c>
      <c r="CC217" s="26" t="str">
        <f t="shared" si="1225"/>
        <v/>
      </c>
      <c r="CD217" s="26" t="str">
        <f t="shared" si="1226"/>
        <v/>
      </c>
      <c r="CE217" s="26" t="str">
        <f t="shared" si="1227"/>
        <v/>
      </c>
      <c r="CF217" s="26" t="str">
        <f t="shared" si="1228"/>
        <v/>
      </c>
      <c r="CG217" s="26" t="str">
        <f t="shared" si="1229"/>
        <v/>
      </c>
      <c r="CH217" s="27" t="str">
        <f t="shared" si="1230"/>
        <v/>
      </c>
      <c r="CI217" s="28" t="str">
        <f t="shared" si="1231"/>
        <v/>
      </c>
      <c r="CJ217" s="28" t="str">
        <f t="shared" si="1232"/>
        <v/>
      </c>
      <c r="CK217" s="28" t="str">
        <f t="shared" si="1233"/>
        <v/>
      </c>
      <c r="CL217" s="28" t="str">
        <f t="shared" si="1234"/>
        <v/>
      </c>
      <c r="CM217" s="28" t="str">
        <f t="shared" si="1235"/>
        <v/>
      </c>
      <c r="CN217" s="28" t="str">
        <f t="shared" si="1236"/>
        <v/>
      </c>
      <c r="CO217" s="28" t="str">
        <f t="shared" si="1237"/>
        <v/>
      </c>
      <c r="CP217" s="27" t="str">
        <f t="shared" si="1238"/>
        <v/>
      </c>
      <c r="CQ217" s="27" t="str">
        <f t="shared" si="1239"/>
        <v/>
      </c>
      <c r="CR217" s="28" t="str">
        <f t="shared" si="1240"/>
        <v/>
      </c>
      <c r="CS217" s="27" t="str">
        <f t="shared" si="1241"/>
        <v/>
      </c>
      <c r="CT217" s="27" t="str">
        <f t="shared" si="1242"/>
        <v/>
      </c>
      <c r="CU217" s="26" t="str">
        <f t="shared" si="1243"/>
        <v/>
      </c>
      <c r="CV217" s="26" t="str">
        <f t="shared" si="1244"/>
        <v/>
      </c>
      <c r="CW217" s="26" t="str">
        <f t="shared" si="1245"/>
        <v/>
      </c>
      <c r="CX217" s="26" t="str">
        <f t="shared" si="1246"/>
        <v/>
      </c>
      <c r="CY217" s="29" t="str">
        <f t="shared" si="1247"/>
        <v/>
      </c>
      <c r="CZ217" s="26">
        <f t="shared" si="1248"/>
        <v>0</v>
      </c>
      <c r="DA217" s="26" t="str">
        <f t="shared" si="1249"/>
        <v/>
      </c>
      <c r="DB217" s="26" t="str">
        <f t="shared" si="1250"/>
        <v/>
      </c>
      <c r="DC217" s="26" t="str">
        <f t="shared" si="1251"/>
        <v/>
      </c>
      <c r="DD217" s="26" t="str">
        <f t="shared" si="1252"/>
        <v/>
      </c>
      <c r="DE217" s="26" t="str">
        <f t="shared" si="1253"/>
        <v/>
      </c>
      <c r="DF217" s="26" t="str">
        <f t="shared" si="1254"/>
        <v/>
      </c>
      <c r="DG217" s="26" t="str">
        <f t="shared" si="1255"/>
        <v/>
      </c>
      <c r="DH217" s="26" t="str">
        <f t="shared" si="1256"/>
        <v/>
      </c>
      <c r="DZ217" s="25">
        <f t="shared" si="1513"/>
        <v>50891</v>
      </c>
      <c r="EA217" s="1" t="str">
        <f t="shared" si="1514"/>
        <v/>
      </c>
      <c r="EB217" s="26" t="str">
        <f t="shared" ca="1" si="1257"/>
        <v/>
      </c>
      <c r="EC217" s="26" t="str">
        <f t="shared" si="1258"/>
        <v/>
      </c>
      <c r="ED217" s="26" t="str">
        <f t="shared" si="1259"/>
        <v/>
      </c>
      <c r="EE217" s="26" t="str">
        <f t="shared" si="1260"/>
        <v/>
      </c>
      <c r="EF217" s="26" t="str">
        <f t="shared" si="1261"/>
        <v/>
      </c>
      <c r="EG217" s="26" t="str">
        <f t="shared" si="1262"/>
        <v/>
      </c>
      <c r="EH217" s="26" t="str">
        <f t="shared" si="1263"/>
        <v/>
      </c>
      <c r="EI217" s="26" t="str">
        <f t="shared" si="1264"/>
        <v/>
      </c>
      <c r="EJ217" s="27" t="str">
        <f t="shared" si="1265"/>
        <v/>
      </c>
      <c r="EK217" s="28" t="str">
        <f t="shared" si="1266"/>
        <v/>
      </c>
      <c r="EL217" s="28" t="str">
        <f t="shared" si="1267"/>
        <v/>
      </c>
      <c r="EM217" s="28" t="str">
        <f t="shared" si="1268"/>
        <v/>
      </c>
      <c r="EN217" s="28" t="str">
        <f t="shared" si="1269"/>
        <v/>
      </c>
      <c r="EO217" s="28" t="str">
        <f t="shared" si="1270"/>
        <v/>
      </c>
      <c r="EP217" s="28" t="str">
        <f t="shared" si="1271"/>
        <v/>
      </c>
      <c r="EQ217" s="28" t="str">
        <f t="shared" si="1272"/>
        <v/>
      </c>
      <c r="ER217" s="27" t="str">
        <f t="shared" si="1273"/>
        <v/>
      </c>
      <c r="ES217" s="27" t="str">
        <f t="shared" si="1274"/>
        <v/>
      </c>
      <c r="ET217" s="28" t="str">
        <f t="shared" si="1275"/>
        <v/>
      </c>
      <c r="EU217" s="27" t="str">
        <f t="shared" si="1276"/>
        <v/>
      </c>
      <c r="EV217" s="27" t="str">
        <f t="shared" si="1277"/>
        <v/>
      </c>
      <c r="EW217" s="26" t="str">
        <f t="shared" si="1278"/>
        <v/>
      </c>
      <c r="EX217" s="26" t="str">
        <f t="shared" si="1279"/>
        <v/>
      </c>
      <c r="EY217" s="26" t="str">
        <f t="shared" si="1280"/>
        <v/>
      </c>
      <c r="EZ217" s="26" t="str">
        <f t="shared" si="1281"/>
        <v/>
      </c>
      <c r="FA217" s="29" t="str">
        <f t="shared" si="1282"/>
        <v/>
      </c>
      <c r="FB217" s="26">
        <f t="shared" si="1283"/>
        <v>0</v>
      </c>
      <c r="FC217" s="26" t="str">
        <f t="shared" si="1284"/>
        <v/>
      </c>
      <c r="FD217" s="26" t="str">
        <f t="shared" si="1285"/>
        <v/>
      </c>
      <c r="FE217" s="26" t="str">
        <f t="shared" si="1286"/>
        <v/>
      </c>
      <c r="FF217" s="26" t="str">
        <f t="shared" si="1287"/>
        <v/>
      </c>
      <c r="FG217" s="26" t="str">
        <f t="shared" si="1288"/>
        <v/>
      </c>
      <c r="FH217" s="26" t="str">
        <f t="shared" si="1289"/>
        <v/>
      </c>
      <c r="FI217" s="26" t="str">
        <f t="shared" si="1290"/>
        <v/>
      </c>
      <c r="FJ217" s="26" t="str">
        <f t="shared" si="1291"/>
        <v/>
      </c>
      <c r="GB217" s="25">
        <f t="shared" si="1515"/>
        <v>50891</v>
      </c>
      <c r="GC217" s="1" t="str">
        <f t="shared" si="1516"/>
        <v/>
      </c>
      <c r="GD217" s="26" t="str">
        <f t="shared" ca="1" si="1292"/>
        <v/>
      </c>
      <c r="GE217" s="26" t="str">
        <f t="shared" si="1293"/>
        <v/>
      </c>
      <c r="GF217" s="26" t="str">
        <f t="shared" si="1294"/>
        <v/>
      </c>
      <c r="GG217" s="26" t="str">
        <f t="shared" si="1295"/>
        <v/>
      </c>
      <c r="GH217" s="26" t="str">
        <f t="shared" si="1296"/>
        <v/>
      </c>
      <c r="GI217" s="26" t="str">
        <f t="shared" si="1297"/>
        <v/>
      </c>
      <c r="GJ217" s="26" t="str">
        <f t="shared" si="1298"/>
        <v/>
      </c>
      <c r="GK217" s="26" t="str">
        <f t="shared" si="1299"/>
        <v/>
      </c>
      <c r="GL217" s="27" t="str">
        <f t="shared" si="1300"/>
        <v/>
      </c>
      <c r="GM217" s="28" t="str">
        <f t="shared" si="1301"/>
        <v/>
      </c>
      <c r="GN217" s="28" t="str">
        <f t="shared" si="1302"/>
        <v/>
      </c>
      <c r="GO217" s="28" t="str">
        <f t="shared" si="1303"/>
        <v/>
      </c>
      <c r="GP217" s="28" t="str">
        <f t="shared" si="1304"/>
        <v/>
      </c>
      <c r="GQ217" s="28" t="str">
        <f t="shared" si="1305"/>
        <v/>
      </c>
      <c r="GR217" s="28" t="str">
        <f t="shared" si="1306"/>
        <v/>
      </c>
      <c r="GS217" s="28" t="str">
        <f t="shared" si="1307"/>
        <v/>
      </c>
      <c r="GT217" s="27" t="str">
        <f t="shared" si="1308"/>
        <v/>
      </c>
      <c r="GU217" s="27" t="str">
        <f t="shared" si="1309"/>
        <v/>
      </c>
      <c r="GV217" s="28" t="str">
        <f t="shared" si="1310"/>
        <v/>
      </c>
      <c r="GW217" s="27" t="str">
        <f t="shared" si="1311"/>
        <v/>
      </c>
      <c r="GX217" s="27" t="str">
        <f t="shared" si="1312"/>
        <v/>
      </c>
      <c r="GY217" s="26" t="str">
        <f t="shared" si="1313"/>
        <v/>
      </c>
      <c r="GZ217" s="26" t="str">
        <f t="shared" si="1314"/>
        <v/>
      </c>
      <c r="HA217" s="26" t="str">
        <f t="shared" si="1315"/>
        <v/>
      </c>
      <c r="HB217" s="26" t="str">
        <f t="shared" si="1316"/>
        <v/>
      </c>
      <c r="HC217" s="29" t="str">
        <f t="shared" si="1317"/>
        <v/>
      </c>
      <c r="HD217" s="26">
        <f t="shared" si="1318"/>
        <v>0</v>
      </c>
      <c r="HE217" s="26" t="str">
        <f t="shared" si="1319"/>
        <v/>
      </c>
      <c r="HF217" s="26" t="str">
        <f t="shared" si="1320"/>
        <v/>
      </c>
      <c r="HG217" s="26" t="str">
        <f t="shared" si="1321"/>
        <v/>
      </c>
      <c r="HH217" s="26" t="str">
        <f t="shared" si="1322"/>
        <v/>
      </c>
      <c r="HI217" s="26" t="str">
        <f t="shared" si="1323"/>
        <v/>
      </c>
      <c r="HJ217" s="26" t="str">
        <f t="shared" si="1324"/>
        <v/>
      </c>
      <c r="HK217" s="26" t="str">
        <f t="shared" si="1325"/>
        <v/>
      </c>
      <c r="HL217" s="26" t="str">
        <f t="shared" si="1326"/>
        <v/>
      </c>
      <c r="ID217" s="25">
        <f t="shared" si="1515"/>
        <v>50891</v>
      </c>
      <c r="IE217" s="1" t="str">
        <f t="shared" si="1516"/>
        <v/>
      </c>
      <c r="IF217" s="26" t="str">
        <f t="shared" ca="1" si="1327"/>
        <v/>
      </c>
      <c r="IG217" s="26" t="str">
        <f t="shared" si="1328"/>
        <v/>
      </c>
      <c r="IH217" s="26" t="str">
        <f t="shared" si="1329"/>
        <v/>
      </c>
      <c r="II217" s="26" t="str">
        <f t="shared" si="1330"/>
        <v/>
      </c>
      <c r="IJ217" s="26" t="str">
        <f t="shared" si="1331"/>
        <v/>
      </c>
      <c r="IK217" s="26" t="str">
        <f t="shared" si="1332"/>
        <v/>
      </c>
      <c r="IL217" s="26" t="str">
        <f t="shared" si="1333"/>
        <v/>
      </c>
      <c r="IM217" s="26" t="str">
        <f t="shared" si="1334"/>
        <v/>
      </c>
      <c r="IN217" s="27" t="str">
        <f t="shared" si="1335"/>
        <v/>
      </c>
      <c r="IO217" s="28" t="str">
        <f t="shared" si="1336"/>
        <v/>
      </c>
      <c r="IP217" s="28" t="str">
        <f t="shared" si="1337"/>
        <v/>
      </c>
      <c r="IQ217" s="28" t="str">
        <f t="shared" si="1338"/>
        <v/>
      </c>
      <c r="IR217" s="28" t="str">
        <f t="shared" si="1339"/>
        <v/>
      </c>
      <c r="IS217" s="28" t="str">
        <f t="shared" si="1340"/>
        <v/>
      </c>
      <c r="IT217" s="28" t="str">
        <f t="shared" si="1341"/>
        <v/>
      </c>
      <c r="IU217" s="28" t="str">
        <f t="shared" si="1342"/>
        <v/>
      </c>
      <c r="IV217" s="27" t="str">
        <f t="shared" si="1343"/>
        <v/>
      </c>
      <c r="IW217" s="27" t="str">
        <f t="shared" si="1344"/>
        <v/>
      </c>
      <c r="IX217" s="28" t="str">
        <f t="shared" si="1345"/>
        <v/>
      </c>
      <c r="IY217" s="27" t="str">
        <f t="shared" si="1346"/>
        <v/>
      </c>
      <c r="IZ217" s="27" t="str">
        <f t="shared" si="1347"/>
        <v/>
      </c>
      <c r="JA217" s="26" t="str">
        <f t="shared" si="1348"/>
        <v/>
      </c>
      <c r="JB217" s="26" t="str">
        <f t="shared" si="1349"/>
        <v/>
      </c>
      <c r="JC217" s="26" t="str">
        <f t="shared" si="1350"/>
        <v/>
      </c>
      <c r="JD217" s="26" t="str">
        <f t="shared" si="1351"/>
        <v/>
      </c>
      <c r="JE217" s="29" t="str">
        <f t="shared" si="1352"/>
        <v/>
      </c>
      <c r="JF217" s="26">
        <f t="shared" si="1353"/>
        <v>0</v>
      </c>
      <c r="JG217" s="26" t="str">
        <f t="shared" si="1354"/>
        <v/>
      </c>
      <c r="JH217" s="26" t="str">
        <f t="shared" si="1355"/>
        <v/>
      </c>
      <c r="JI217" s="26" t="str">
        <f t="shared" si="1356"/>
        <v/>
      </c>
      <c r="JJ217" s="26" t="str">
        <f t="shared" si="1357"/>
        <v/>
      </c>
      <c r="JK217" s="26" t="str">
        <f t="shared" si="1358"/>
        <v/>
      </c>
      <c r="JL217" s="26" t="str">
        <f t="shared" si="1359"/>
        <v/>
      </c>
      <c r="JM217" s="26" t="str">
        <f t="shared" si="1360"/>
        <v/>
      </c>
      <c r="JN217" s="26" t="str">
        <f t="shared" si="1361"/>
        <v/>
      </c>
      <c r="KF217" s="25">
        <f t="shared" si="1517"/>
        <v>50891</v>
      </c>
      <c r="KG217" s="1" t="str">
        <f t="shared" si="1518"/>
        <v/>
      </c>
      <c r="KH217" s="26" t="str">
        <f t="shared" ca="1" si="1362"/>
        <v/>
      </c>
      <c r="KI217" s="26" t="str">
        <f t="shared" si="1363"/>
        <v/>
      </c>
      <c r="KJ217" s="26" t="str">
        <f t="shared" si="1364"/>
        <v/>
      </c>
      <c r="KK217" s="26" t="str">
        <f t="shared" si="1365"/>
        <v/>
      </c>
      <c r="KL217" s="26" t="str">
        <f t="shared" si="1366"/>
        <v/>
      </c>
      <c r="KM217" s="26" t="str">
        <f t="shared" si="1367"/>
        <v/>
      </c>
      <c r="KN217" s="26" t="str">
        <f t="shared" si="1368"/>
        <v/>
      </c>
      <c r="KO217" s="26" t="str">
        <f t="shared" si="1369"/>
        <v/>
      </c>
      <c r="KP217" s="27" t="str">
        <f t="shared" si="1370"/>
        <v/>
      </c>
      <c r="KQ217" s="28" t="str">
        <f t="shared" si="1371"/>
        <v/>
      </c>
      <c r="KR217" s="28" t="str">
        <f t="shared" si="1372"/>
        <v/>
      </c>
      <c r="KS217" s="28" t="str">
        <f t="shared" si="1373"/>
        <v/>
      </c>
      <c r="KT217" s="28" t="str">
        <f t="shared" si="1374"/>
        <v/>
      </c>
      <c r="KU217" s="28" t="str">
        <f t="shared" si="1375"/>
        <v/>
      </c>
      <c r="KV217" s="28" t="str">
        <f t="shared" si="1376"/>
        <v/>
      </c>
      <c r="KW217" s="28" t="str">
        <f t="shared" si="1377"/>
        <v/>
      </c>
      <c r="KX217" s="27" t="str">
        <f t="shared" si="1378"/>
        <v/>
      </c>
      <c r="KY217" s="27" t="str">
        <f t="shared" si="1379"/>
        <v/>
      </c>
      <c r="KZ217" s="28" t="str">
        <f t="shared" si="1380"/>
        <v/>
      </c>
      <c r="LA217" s="27" t="str">
        <f t="shared" si="1381"/>
        <v/>
      </c>
      <c r="LB217" s="27" t="str">
        <f t="shared" si="1382"/>
        <v/>
      </c>
      <c r="LC217" s="26" t="str">
        <f t="shared" si="1383"/>
        <v/>
      </c>
      <c r="LD217" s="26" t="str">
        <f t="shared" si="1384"/>
        <v/>
      </c>
      <c r="LE217" s="26" t="str">
        <f t="shared" si="1385"/>
        <v/>
      </c>
      <c r="LF217" s="26" t="str">
        <f t="shared" si="1386"/>
        <v/>
      </c>
      <c r="LG217" s="29" t="str">
        <f t="shared" si="1387"/>
        <v/>
      </c>
      <c r="LH217" s="26">
        <f t="shared" si="1388"/>
        <v>0</v>
      </c>
      <c r="LI217" s="26" t="str">
        <f t="shared" si="1389"/>
        <v/>
      </c>
      <c r="LJ217" s="26" t="str">
        <f t="shared" si="1390"/>
        <v/>
      </c>
      <c r="LK217" s="26" t="str">
        <f t="shared" si="1391"/>
        <v/>
      </c>
      <c r="LL217" s="26" t="str">
        <f t="shared" si="1392"/>
        <v/>
      </c>
      <c r="LM217" s="26" t="str">
        <f t="shared" si="1393"/>
        <v/>
      </c>
      <c r="LN217" s="26" t="str">
        <f t="shared" si="1394"/>
        <v/>
      </c>
      <c r="LO217" s="26" t="str">
        <f t="shared" si="1395"/>
        <v/>
      </c>
      <c r="LP217" s="26" t="str">
        <f t="shared" si="1396"/>
        <v/>
      </c>
      <c r="MH217" s="25">
        <f t="shared" si="1517"/>
        <v>50891</v>
      </c>
      <c r="MI217" s="1" t="str">
        <f t="shared" si="1518"/>
        <v/>
      </c>
      <c r="MJ217" s="26" t="str">
        <f t="shared" ca="1" si="1397"/>
        <v/>
      </c>
      <c r="MK217" s="26" t="str">
        <f t="shared" si="1398"/>
        <v/>
      </c>
      <c r="ML217" s="26" t="str">
        <f t="shared" si="1399"/>
        <v/>
      </c>
      <c r="MM217" s="26" t="str">
        <f t="shared" si="1400"/>
        <v/>
      </c>
      <c r="MN217" s="26" t="str">
        <f t="shared" si="1401"/>
        <v/>
      </c>
      <c r="MO217" s="26" t="str">
        <f t="shared" si="1402"/>
        <v/>
      </c>
      <c r="MP217" s="26" t="str">
        <f t="shared" si="1403"/>
        <v/>
      </c>
      <c r="MQ217" s="26" t="str">
        <f t="shared" si="1404"/>
        <v/>
      </c>
      <c r="MR217" s="27" t="str">
        <f t="shared" si="1405"/>
        <v/>
      </c>
      <c r="MS217" s="28" t="str">
        <f t="shared" si="1406"/>
        <v/>
      </c>
      <c r="MT217" s="28" t="str">
        <f t="shared" si="1407"/>
        <v/>
      </c>
      <c r="MU217" s="28" t="str">
        <f t="shared" si="1408"/>
        <v/>
      </c>
      <c r="MV217" s="28" t="str">
        <f t="shared" si="1409"/>
        <v/>
      </c>
      <c r="MW217" s="28" t="str">
        <f t="shared" si="1410"/>
        <v/>
      </c>
      <c r="MX217" s="28" t="str">
        <f t="shared" si="1411"/>
        <v/>
      </c>
      <c r="MY217" s="28" t="str">
        <f t="shared" si="1412"/>
        <v/>
      </c>
      <c r="MZ217" s="27" t="str">
        <f t="shared" si="1413"/>
        <v/>
      </c>
      <c r="NA217" s="27" t="str">
        <f t="shared" si="1414"/>
        <v/>
      </c>
      <c r="NB217" s="28" t="str">
        <f t="shared" si="1415"/>
        <v/>
      </c>
      <c r="NC217" s="27" t="str">
        <f t="shared" si="1416"/>
        <v/>
      </c>
      <c r="ND217" s="27" t="str">
        <f t="shared" si="1417"/>
        <v/>
      </c>
      <c r="NE217" s="26" t="str">
        <f t="shared" si="1418"/>
        <v/>
      </c>
      <c r="NF217" s="26" t="str">
        <f t="shared" si="1419"/>
        <v/>
      </c>
      <c r="NG217" s="26" t="str">
        <f t="shared" si="1420"/>
        <v/>
      </c>
      <c r="NH217" s="26" t="str">
        <f t="shared" si="1421"/>
        <v/>
      </c>
      <c r="NI217" s="29" t="str">
        <f t="shared" si="1422"/>
        <v/>
      </c>
      <c r="NJ217" s="26">
        <f t="shared" si="1423"/>
        <v>0</v>
      </c>
      <c r="NK217" s="26" t="str">
        <f t="shared" si="1424"/>
        <v/>
      </c>
      <c r="NL217" s="26" t="str">
        <f t="shared" si="1425"/>
        <v/>
      </c>
      <c r="NM217" s="26" t="str">
        <f t="shared" si="1426"/>
        <v/>
      </c>
      <c r="NN217" s="26" t="str">
        <f t="shared" si="1427"/>
        <v/>
      </c>
      <c r="NO217" s="26" t="str">
        <f t="shared" si="1428"/>
        <v/>
      </c>
      <c r="NP217" s="26" t="str">
        <f t="shared" si="1429"/>
        <v/>
      </c>
      <c r="NQ217" s="26" t="str">
        <f t="shared" si="1430"/>
        <v/>
      </c>
      <c r="NR217" s="26" t="str">
        <f t="shared" si="1431"/>
        <v/>
      </c>
      <c r="OJ217" s="25">
        <f t="shared" si="1519"/>
        <v>50891</v>
      </c>
      <c r="OK217" s="1" t="str">
        <f t="shared" si="1520"/>
        <v/>
      </c>
      <c r="OL217" s="26" t="str">
        <f t="shared" ca="1" si="1432"/>
        <v/>
      </c>
      <c r="OM217" s="26" t="str">
        <f t="shared" si="1433"/>
        <v/>
      </c>
      <c r="ON217" s="26" t="str">
        <f t="shared" si="1434"/>
        <v/>
      </c>
      <c r="OO217" s="26" t="str">
        <f t="shared" si="1435"/>
        <v/>
      </c>
      <c r="OP217" s="26" t="str">
        <f t="shared" si="1436"/>
        <v/>
      </c>
      <c r="OQ217" s="26" t="str">
        <f t="shared" si="1437"/>
        <v/>
      </c>
      <c r="OR217" s="26" t="str">
        <f t="shared" si="1438"/>
        <v/>
      </c>
      <c r="OS217" s="26" t="str">
        <f t="shared" si="1439"/>
        <v/>
      </c>
      <c r="OT217" s="27" t="str">
        <f t="shared" si="1440"/>
        <v/>
      </c>
      <c r="OU217" s="28" t="str">
        <f t="shared" si="1441"/>
        <v/>
      </c>
      <c r="OV217" s="28" t="str">
        <f t="shared" si="1442"/>
        <v/>
      </c>
      <c r="OW217" s="28" t="str">
        <f t="shared" si="1443"/>
        <v/>
      </c>
      <c r="OX217" s="28" t="str">
        <f t="shared" si="1444"/>
        <v/>
      </c>
      <c r="OY217" s="28" t="str">
        <f t="shared" si="1445"/>
        <v/>
      </c>
      <c r="OZ217" s="28" t="str">
        <f t="shared" si="1446"/>
        <v/>
      </c>
      <c r="PA217" s="28" t="str">
        <f t="shared" si="1447"/>
        <v/>
      </c>
      <c r="PB217" s="27" t="str">
        <f t="shared" si="1448"/>
        <v/>
      </c>
      <c r="PC217" s="27" t="str">
        <f t="shared" si="1449"/>
        <v/>
      </c>
      <c r="PD217" s="28" t="str">
        <f t="shared" si="1450"/>
        <v/>
      </c>
      <c r="PE217" s="27" t="str">
        <f t="shared" si="1451"/>
        <v/>
      </c>
      <c r="PF217" s="27" t="str">
        <f t="shared" si="1452"/>
        <v/>
      </c>
      <c r="PG217" s="26" t="str">
        <f t="shared" si="1453"/>
        <v/>
      </c>
      <c r="PH217" s="26" t="str">
        <f t="shared" si="1454"/>
        <v/>
      </c>
      <c r="PI217" s="26" t="str">
        <f t="shared" si="1455"/>
        <v/>
      </c>
      <c r="PJ217" s="26" t="str">
        <f t="shared" si="1456"/>
        <v/>
      </c>
      <c r="PK217" s="29" t="str">
        <f t="shared" si="1457"/>
        <v/>
      </c>
      <c r="PL217" s="26">
        <f t="shared" si="1458"/>
        <v>0</v>
      </c>
      <c r="PM217" s="26" t="str">
        <f t="shared" si="1459"/>
        <v/>
      </c>
      <c r="PN217" s="26" t="str">
        <f t="shared" si="1460"/>
        <v/>
      </c>
      <c r="PO217" s="26" t="str">
        <f t="shared" si="1461"/>
        <v/>
      </c>
      <c r="PP217" s="26" t="str">
        <f t="shared" si="1462"/>
        <v/>
      </c>
      <c r="PQ217" s="26" t="str">
        <f t="shared" si="1463"/>
        <v/>
      </c>
      <c r="PR217" s="26" t="str">
        <f t="shared" si="1464"/>
        <v/>
      </c>
      <c r="PS217" s="26" t="str">
        <f t="shared" si="1465"/>
        <v/>
      </c>
      <c r="PT217" s="26" t="str">
        <f t="shared" si="1466"/>
        <v/>
      </c>
      <c r="QL217" s="25">
        <f t="shared" si="1519"/>
        <v>50891</v>
      </c>
      <c r="QM217" s="1" t="str">
        <f t="shared" si="1520"/>
        <v/>
      </c>
      <c r="QN217" s="26" t="str">
        <f t="shared" ca="1" si="1467"/>
        <v/>
      </c>
      <c r="QO217" s="26" t="str">
        <f t="shared" si="1468"/>
        <v/>
      </c>
      <c r="QP217" s="26" t="str">
        <f t="shared" si="1469"/>
        <v/>
      </c>
      <c r="QQ217" s="26" t="str">
        <f t="shared" si="1470"/>
        <v/>
      </c>
      <c r="QR217" s="26" t="str">
        <f t="shared" si="1471"/>
        <v/>
      </c>
      <c r="QS217" s="26" t="str">
        <f t="shared" si="1472"/>
        <v/>
      </c>
      <c r="QT217" s="26" t="str">
        <f t="shared" si="1473"/>
        <v/>
      </c>
      <c r="QU217" s="26" t="str">
        <f t="shared" si="1474"/>
        <v/>
      </c>
      <c r="QV217" s="27" t="str">
        <f t="shared" si="1475"/>
        <v/>
      </c>
      <c r="QW217" s="28" t="str">
        <f t="shared" si="1476"/>
        <v/>
      </c>
      <c r="QX217" s="28" t="str">
        <f t="shared" si="1477"/>
        <v/>
      </c>
      <c r="QY217" s="28" t="str">
        <f t="shared" si="1478"/>
        <v/>
      </c>
      <c r="QZ217" s="28" t="str">
        <f t="shared" si="1479"/>
        <v/>
      </c>
      <c r="RA217" s="28" t="str">
        <f t="shared" si="1480"/>
        <v/>
      </c>
      <c r="RB217" s="28" t="str">
        <f t="shared" si="1481"/>
        <v/>
      </c>
      <c r="RC217" s="28" t="str">
        <f t="shared" si="1482"/>
        <v/>
      </c>
      <c r="RD217" s="27" t="str">
        <f t="shared" si="1483"/>
        <v/>
      </c>
      <c r="RE217" s="27" t="str">
        <f t="shared" si="1484"/>
        <v/>
      </c>
      <c r="RF217" s="28" t="str">
        <f t="shared" si="1485"/>
        <v/>
      </c>
      <c r="RG217" s="27" t="str">
        <f t="shared" si="1486"/>
        <v/>
      </c>
      <c r="RH217" s="27" t="str">
        <f t="shared" si="1487"/>
        <v/>
      </c>
      <c r="RI217" s="26" t="str">
        <f t="shared" si="1488"/>
        <v/>
      </c>
      <c r="RJ217" s="26" t="str">
        <f t="shared" si="1489"/>
        <v/>
      </c>
      <c r="RK217" s="26" t="str">
        <f t="shared" si="1490"/>
        <v/>
      </c>
      <c r="RL217" s="26" t="str">
        <f t="shared" si="1491"/>
        <v/>
      </c>
      <c r="RM217" s="29" t="str">
        <f t="shared" si="1492"/>
        <v/>
      </c>
      <c r="RN217" s="26">
        <f t="shared" si="1493"/>
        <v>0</v>
      </c>
      <c r="RO217" s="26" t="str">
        <f t="shared" si="1494"/>
        <v/>
      </c>
      <c r="RP217" s="26" t="str">
        <f t="shared" si="1495"/>
        <v/>
      </c>
      <c r="RQ217" s="26" t="str">
        <f t="shared" si="1496"/>
        <v/>
      </c>
      <c r="RR217" s="26" t="str">
        <f t="shared" si="1497"/>
        <v/>
      </c>
      <c r="RS217" s="26" t="str">
        <f t="shared" si="1498"/>
        <v/>
      </c>
      <c r="RT217" s="26" t="str">
        <f t="shared" si="1499"/>
        <v/>
      </c>
      <c r="RU217" s="26" t="str">
        <f t="shared" si="1500"/>
        <v/>
      </c>
      <c r="RV217" s="26" t="str">
        <f t="shared" si="1501"/>
        <v/>
      </c>
    </row>
    <row r="218" spans="2:490" x14ac:dyDescent="0.25">
      <c r="B218" s="25">
        <f t="shared" si="1521"/>
        <v>50922</v>
      </c>
      <c r="C218" s="1">
        <f t="shared" si="1502"/>
        <v>2039</v>
      </c>
      <c r="D218" s="1">
        <f t="shared" si="1503"/>
        <v>63</v>
      </c>
      <c r="E218" s="1" t="str">
        <f t="shared" si="1504"/>
        <v/>
      </c>
      <c r="F218" s="26" t="str">
        <f t="shared" si="1188"/>
        <v/>
      </c>
      <c r="G218" s="26">
        <f>SUMIFS(F$9:F218,C$9:C218,C218)</f>
        <v>0</v>
      </c>
      <c r="H218" s="26" t="str">
        <f t="shared" si="1189"/>
        <v/>
      </c>
      <c r="I218" s="86" t="e">
        <f t="shared" si="1505"/>
        <v>#VALUE!</v>
      </c>
      <c r="J218" s="1" t="b">
        <f>IF(J217=TRUE,TRUE,AND(D218&gt;=dane_wiek_emerytalny,D218&gt;=55,YEAR(B218)-YEAR(dane_data_rozpoczecia)&gt;=4,SUMIFS(F$9:F218,C$9:C218,C218)))</f>
        <v>0</v>
      </c>
      <c r="K218" s="26" t="str">
        <f t="shared" si="1190"/>
        <v/>
      </c>
      <c r="L218" s="26">
        <f t="shared" si="1191"/>
        <v>0</v>
      </c>
      <c r="M218" s="26" t="e">
        <f t="shared" si="1192"/>
        <v>#VALUE!</v>
      </c>
      <c r="N218" s="26" t="e">
        <f t="shared" si="1193"/>
        <v>#VALUE!</v>
      </c>
      <c r="O218" s="1" t="b">
        <f>IF(O217=TRUE,TRUE,AND(D218&gt;=65,YEAR(B218)-YEAR(dane_data_rozpoczecia)&gt;=4,SUMIFS(F$9:F218,C$9:C218,C218)))</f>
        <v>0</v>
      </c>
      <c r="V218" s="25">
        <f t="shared" si="1522"/>
        <v>50922</v>
      </c>
      <c r="W218" s="1" t="str">
        <f t="shared" si="1506"/>
        <v/>
      </c>
      <c r="X218" s="26" t="str">
        <f t="shared" ca="1" si="1194"/>
        <v/>
      </c>
      <c r="Y218" s="26" t="str">
        <f t="shared" si="1195"/>
        <v/>
      </c>
      <c r="Z218" s="26" t="str">
        <f t="shared" si="1507"/>
        <v/>
      </c>
      <c r="AA218" s="26" t="str">
        <f t="shared" si="1508"/>
        <v/>
      </c>
      <c r="AB218" s="26" t="str">
        <f t="shared" si="1196"/>
        <v/>
      </c>
      <c r="AC218" s="26" t="str">
        <f t="shared" si="1197"/>
        <v/>
      </c>
      <c r="AD218" s="26" t="str">
        <f t="shared" si="1198"/>
        <v/>
      </c>
      <c r="AE218" s="26" t="str">
        <f t="shared" si="1199"/>
        <v/>
      </c>
      <c r="AF218" s="27" t="str">
        <f t="shared" si="1200"/>
        <v/>
      </c>
      <c r="AG218" s="28" t="str">
        <f t="shared" si="1201"/>
        <v/>
      </c>
      <c r="AH218" s="28" t="str">
        <f t="shared" si="1202"/>
        <v/>
      </c>
      <c r="AI218" s="28" t="str">
        <f t="shared" si="1509"/>
        <v/>
      </c>
      <c r="AJ218" s="28" t="str">
        <f t="shared" si="1523"/>
        <v/>
      </c>
      <c r="AK218" s="28" t="str">
        <f t="shared" si="1203"/>
        <v/>
      </c>
      <c r="AL218" s="28" t="str">
        <f t="shared" si="1510"/>
        <v/>
      </c>
      <c r="AM218" s="28" t="str">
        <f t="shared" si="1511"/>
        <v/>
      </c>
      <c r="AN218" s="27" t="str">
        <f t="shared" si="1204"/>
        <v/>
      </c>
      <c r="AO218" s="27" t="str">
        <f t="shared" si="1205"/>
        <v/>
      </c>
      <c r="AP218" s="28" t="str">
        <f t="shared" si="1206"/>
        <v/>
      </c>
      <c r="AQ218" s="27" t="str">
        <f t="shared" si="1207"/>
        <v/>
      </c>
      <c r="AR218" s="27" t="str">
        <f t="shared" si="1208"/>
        <v/>
      </c>
      <c r="AS218" s="26" t="str">
        <f t="shared" si="1209"/>
        <v/>
      </c>
      <c r="AT218" s="26" t="str">
        <f t="shared" si="1210"/>
        <v/>
      </c>
      <c r="AU218" s="26" t="str">
        <f t="shared" si="1211"/>
        <v/>
      </c>
      <c r="AV218" s="26" t="str">
        <f t="shared" si="1212"/>
        <v/>
      </c>
      <c r="AW218" s="29" t="str">
        <f t="shared" si="1213"/>
        <v/>
      </c>
      <c r="AX218" s="26">
        <f t="shared" si="1214"/>
        <v>0</v>
      </c>
      <c r="AY218" s="26" t="str">
        <f t="shared" si="1215"/>
        <v/>
      </c>
      <c r="AZ218" s="26" t="str">
        <f t="shared" si="1216"/>
        <v/>
      </c>
      <c r="BA218" s="26" t="str">
        <f t="shared" si="1512"/>
        <v/>
      </c>
      <c r="BB218" s="26" t="str">
        <f t="shared" si="1217"/>
        <v/>
      </c>
      <c r="BC218" s="26" t="str">
        <f t="shared" si="1218"/>
        <v/>
      </c>
      <c r="BD218" s="26" t="str">
        <f t="shared" si="1219"/>
        <v/>
      </c>
      <c r="BE218" s="26" t="str">
        <f t="shared" si="1220"/>
        <v/>
      </c>
      <c r="BF218" s="26" t="str">
        <f t="shared" si="1221"/>
        <v/>
      </c>
      <c r="BX218" s="25">
        <f t="shared" ref="BX218:DZ233" si="1524">EDATE(BX217,1)</f>
        <v>50922</v>
      </c>
      <c r="BY218" s="1" t="str">
        <f t="shared" ref="BY218:EA233" si="1525">IF(dane_okres_inwestycji*12&gt;BY217,BY217+1,"")</f>
        <v/>
      </c>
      <c r="BZ218" s="26" t="str">
        <f t="shared" ca="1" si="1222"/>
        <v/>
      </c>
      <c r="CA218" s="26" t="str">
        <f t="shared" si="1223"/>
        <v/>
      </c>
      <c r="CB218" s="26" t="str">
        <f t="shared" si="1224"/>
        <v/>
      </c>
      <c r="CC218" s="26" t="str">
        <f t="shared" si="1225"/>
        <v/>
      </c>
      <c r="CD218" s="26" t="str">
        <f t="shared" si="1226"/>
        <v/>
      </c>
      <c r="CE218" s="26" t="str">
        <f t="shared" si="1227"/>
        <v/>
      </c>
      <c r="CF218" s="26" t="str">
        <f t="shared" si="1228"/>
        <v/>
      </c>
      <c r="CG218" s="26" t="str">
        <f t="shared" si="1229"/>
        <v/>
      </c>
      <c r="CH218" s="27" t="str">
        <f t="shared" si="1230"/>
        <v/>
      </c>
      <c r="CI218" s="28" t="str">
        <f t="shared" si="1231"/>
        <v/>
      </c>
      <c r="CJ218" s="28" t="str">
        <f t="shared" si="1232"/>
        <v/>
      </c>
      <c r="CK218" s="28" t="str">
        <f t="shared" si="1233"/>
        <v/>
      </c>
      <c r="CL218" s="28" t="str">
        <f t="shared" si="1234"/>
        <v/>
      </c>
      <c r="CM218" s="28" t="str">
        <f t="shared" si="1235"/>
        <v/>
      </c>
      <c r="CN218" s="28" t="str">
        <f t="shared" si="1236"/>
        <v/>
      </c>
      <c r="CO218" s="28" t="str">
        <f t="shared" si="1237"/>
        <v/>
      </c>
      <c r="CP218" s="27" t="str">
        <f t="shared" si="1238"/>
        <v/>
      </c>
      <c r="CQ218" s="27" t="str">
        <f t="shared" si="1239"/>
        <v/>
      </c>
      <c r="CR218" s="28" t="str">
        <f t="shared" si="1240"/>
        <v/>
      </c>
      <c r="CS218" s="27" t="str">
        <f t="shared" si="1241"/>
        <v/>
      </c>
      <c r="CT218" s="27" t="str">
        <f t="shared" si="1242"/>
        <v/>
      </c>
      <c r="CU218" s="26" t="str">
        <f t="shared" si="1243"/>
        <v/>
      </c>
      <c r="CV218" s="26" t="str">
        <f t="shared" si="1244"/>
        <v/>
      </c>
      <c r="CW218" s="26" t="str">
        <f t="shared" si="1245"/>
        <v/>
      </c>
      <c r="CX218" s="26" t="str">
        <f t="shared" si="1246"/>
        <v/>
      </c>
      <c r="CY218" s="29" t="str">
        <f t="shared" si="1247"/>
        <v/>
      </c>
      <c r="CZ218" s="26">
        <f t="shared" si="1248"/>
        <v>0</v>
      </c>
      <c r="DA218" s="26" t="str">
        <f t="shared" si="1249"/>
        <v/>
      </c>
      <c r="DB218" s="26" t="str">
        <f t="shared" si="1250"/>
        <v/>
      </c>
      <c r="DC218" s="26" t="str">
        <f t="shared" si="1251"/>
        <v/>
      </c>
      <c r="DD218" s="26" t="str">
        <f t="shared" si="1252"/>
        <v/>
      </c>
      <c r="DE218" s="26" t="str">
        <f t="shared" si="1253"/>
        <v/>
      </c>
      <c r="DF218" s="26" t="str">
        <f t="shared" si="1254"/>
        <v/>
      </c>
      <c r="DG218" s="26" t="str">
        <f t="shared" si="1255"/>
        <v/>
      </c>
      <c r="DH218" s="26" t="str">
        <f t="shared" si="1256"/>
        <v/>
      </c>
      <c r="DZ218" s="25">
        <f t="shared" si="1524"/>
        <v>50922</v>
      </c>
      <c r="EA218" s="1" t="str">
        <f t="shared" si="1525"/>
        <v/>
      </c>
      <c r="EB218" s="26" t="str">
        <f t="shared" ca="1" si="1257"/>
        <v/>
      </c>
      <c r="EC218" s="26" t="str">
        <f t="shared" si="1258"/>
        <v/>
      </c>
      <c r="ED218" s="26" t="str">
        <f t="shared" si="1259"/>
        <v/>
      </c>
      <c r="EE218" s="26" t="str">
        <f t="shared" si="1260"/>
        <v/>
      </c>
      <c r="EF218" s="26" t="str">
        <f t="shared" si="1261"/>
        <v/>
      </c>
      <c r="EG218" s="26" t="str">
        <f t="shared" si="1262"/>
        <v/>
      </c>
      <c r="EH218" s="26" t="str">
        <f t="shared" si="1263"/>
        <v/>
      </c>
      <c r="EI218" s="26" t="str">
        <f t="shared" si="1264"/>
        <v/>
      </c>
      <c r="EJ218" s="27" t="str">
        <f t="shared" si="1265"/>
        <v/>
      </c>
      <c r="EK218" s="28" t="str">
        <f t="shared" si="1266"/>
        <v/>
      </c>
      <c r="EL218" s="28" t="str">
        <f t="shared" si="1267"/>
        <v/>
      </c>
      <c r="EM218" s="28" t="str">
        <f t="shared" si="1268"/>
        <v/>
      </c>
      <c r="EN218" s="28" t="str">
        <f t="shared" si="1269"/>
        <v/>
      </c>
      <c r="EO218" s="28" t="str">
        <f t="shared" si="1270"/>
        <v/>
      </c>
      <c r="EP218" s="28" t="str">
        <f t="shared" si="1271"/>
        <v/>
      </c>
      <c r="EQ218" s="28" t="str">
        <f t="shared" si="1272"/>
        <v/>
      </c>
      <c r="ER218" s="27" t="str">
        <f t="shared" si="1273"/>
        <v/>
      </c>
      <c r="ES218" s="27" t="str">
        <f t="shared" si="1274"/>
        <v/>
      </c>
      <c r="ET218" s="28" t="str">
        <f t="shared" si="1275"/>
        <v/>
      </c>
      <c r="EU218" s="27" t="str">
        <f t="shared" si="1276"/>
        <v/>
      </c>
      <c r="EV218" s="27" t="str">
        <f t="shared" si="1277"/>
        <v/>
      </c>
      <c r="EW218" s="26" t="str">
        <f t="shared" si="1278"/>
        <v/>
      </c>
      <c r="EX218" s="26" t="str">
        <f t="shared" si="1279"/>
        <v/>
      </c>
      <c r="EY218" s="26" t="str">
        <f t="shared" si="1280"/>
        <v/>
      </c>
      <c r="EZ218" s="26" t="str">
        <f t="shared" si="1281"/>
        <v/>
      </c>
      <c r="FA218" s="29" t="str">
        <f t="shared" si="1282"/>
        <v/>
      </c>
      <c r="FB218" s="26">
        <f t="shared" si="1283"/>
        <v>0</v>
      </c>
      <c r="FC218" s="26" t="str">
        <f t="shared" si="1284"/>
        <v/>
      </c>
      <c r="FD218" s="26" t="str">
        <f t="shared" si="1285"/>
        <v/>
      </c>
      <c r="FE218" s="26" t="str">
        <f t="shared" si="1286"/>
        <v/>
      </c>
      <c r="FF218" s="26" t="str">
        <f t="shared" si="1287"/>
        <v/>
      </c>
      <c r="FG218" s="26" t="str">
        <f t="shared" si="1288"/>
        <v/>
      </c>
      <c r="FH218" s="26" t="str">
        <f t="shared" si="1289"/>
        <v/>
      </c>
      <c r="FI218" s="26" t="str">
        <f t="shared" si="1290"/>
        <v/>
      </c>
      <c r="FJ218" s="26" t="str">
        <f t="shared" si="1291"/>
        <v/>
      </c>
      <c r="GB218" s="25">
        <f t="shared" ref="GB218:ID233" si="1526">EDATE(GB217,1)</f>
        <v>50922</v>
      </c>
      <c r="GC218" s="1" t="str">
        <f t="shared" ref="GC218:IE233" si="1527">IF(dane_okres_inwestycji*12&gt;GC217,GC217+1,"")</f>
        <v/>
      </c>
      <c r="GD218" s="26" t="str">
        <f t="shared" ca="1" si="1292"/>
        <v/>
      </c>
      <c r="GE218" s="26" t="str">
        <f t="shared" si="1293"/>
        <v/>
      </c>
      <c r="GF218" s="26" t="str">
        <f t="shared" si="1294"/>
        <v/>
      </c>
      <c r="GG218" s="26" t="str">
        <f t="shared" si="1295"/>
        <v/>
      </c>
      <c r="GH218" s="26" t="str">
        <f t="shared" si="1296"/>
        <v/>
      </c>
      <c r="GI218" s="26" t="str">
        <f t="shared" si="1297"/>
        <v/>
      </c>
      <c r="GJ218" s="26" t="str">
        <f t="shared" si="1298"/>
        <v/>
      </c>
      <c r="GK218" s="26" t="str">
        <f t="shared" si="1299"/>
        <v/>
      </c>
      <c r="GL218" s="27" t="str">
        <f t="shared" si="1300"/>
        <v/>
      </c>
      <c r="GM218" s="28" t="str">
        <f t="shared" si="1301"/>
        <v/>
      </c>
      <c r="GN218" s="28" t="str">
        <f t="shared" si="1302"/>
        <v/>
      </c>
      <c r="GO218" s="28" t="str">
        <f t="shared" si="1303"/>
        <v/>
      </c>
      <c r="GP218" s="28" t="str">
        <f t="shared" si="1304"/>
        <v/>
      </c>
      <c r="GQ218" s="28" t="str">
        <f t="shared" si="1305"/>
        <v/>
      </c>
      <c r="GR218" s="28" t="str">
        <f t="shared" si="1306"/>
        <v/>
      </c>
      <c r="GS218" s="28" t="str">
        <f t="shared" si="1307"/>
        <v/>
      </c>
      <c r="GT218" s="27" t="str">
        <f t="shared" si="1308"/>
        <v/>
      </c>
      <c r="GU218" s="27" t="str">
        <f t="shared" si="1309"/>
        <v/>
      </c>
      <c r="GV218" s="28" t="str">
        <f t="shared" si="1310"/>
        <v/>
      </c>
      <c r="GW218" s="27" t="str">
        <f t="shared" si="1311"/>
        <v/>
      </c>
      <c r="GX218" s="27" t="str">
        <f t="shared" si="1312"/>
        <v/>
      </c>
      <c r="GY218" s="26" t="str">
        <f t="shared" si="1313"/>
        <v/>
      </c>
      <c r="GZ218" s="26" t="str">
        <f t="shared" si="1314"/>
        <v/>
      </c>
      <c r="HA218" s="26" t="str">
        <f t="shared" si="1315"/>
        <v/>
      </c>
      <c r="HB218" s="26" t="str">
        <f t="shared" si="1316"/>
        <v/>
      </c>
      <c r="HC218" s="29" t="str">
        <f t="shared" si="1317"/>
        <v/>
      </c>
      <c r="HD218" s="26">
        <f t="shared" si="1318"/>
        <v>0</v>
      </c>
      <c r="HE218" s="26" t="str">
        <f t="shared" si="1319"/>
        <v/>
      </c>
      <c r="HF218" s="26" t="str">
        <f t="shared" si="1320"/>
        <v/>
      </c>
      <c r="HG218" s="26" t="str">
        <f t="shared" si="1321"/>
        <v/>
      </c>
      <c r="HH218" s="26" t="str">
        <f t="shared" si="1322"/>
        <v/>
      </c>
      <c r="HI218" s="26" t="str">
        <f t="shared" si="1323"/>
        <v/>
      </c>
      <c r="HJ218" s="26" t="str">
        <f t="shared" si="1324"/>
        <v/>
      </c>
      <c r="HK218" s="26" t="str">
        <f t="shared" si="1325"/>
        <v/>
      </c>
      <c r="HL218" s="26" t="str">
        <f t="shared" si="1326"/>
        <v/>
      </c>
      <c r="ID218" s="25">
        <f t="shared" si="1526"/>
        <v>50922</v>
      </c>
      <c r="IE218" s="1" t="str">
        <f t="shared" si="1527"/>
        <v/>
      </c>
      <c r="IF218" s="26" t="str">
        <f t="shared" ca="1" si="1327"/>
        <v/>
      </c>
      <c r="IG218" s="26" t="str">
        <f t="shared" si="1328"/>
        <v/>
      </c>
      <c r="IH218" s="26" t="str">
        <f t="shared" si="1329"/>
        <v/>
      </c>
      <c r="II218" s="26" t="str">
        <f t="shared" si="1330"/>
        <v/>
      </c>
      <c r="IJ218" s="26" t="str">
        <f t="shared" si="1331"/>
        <v/>
      </c>
      <c r="IK218" s="26" t="str">
        <f t="shared" si="1332"/>
        <v/>
      </c>
      <c r="IL218" s="26" t="str">
        <f t="shared" si="1333"/>
        <v/>
      </c>
      <c r="IM218" s="26" t="str">
        <f t="shared" si="1334"/>
        <v/>
      </c>
      <c r="IN218" s="27" t="str">
        <f t="shared" si="1335"/>
        <v/>
      </c>
      <c r="IO218" s="28" t="str">
        <f t="shared" si="1336"/>
        <v/>
      </c>
      <c r="IP218" s="28" t="str">
        <f t="shared" si="1337"/>
        <v/>
      </c>
      <c r="IQ218" s="28" t="str">
        <f t="shared" si="1338"/>
        <v/>
      </c>
      <c r="IR218" s="28" t="str">
        <f t="shared" si="1339"/>
        <v/>
      </c>
      <c r="IS218" s="28" t="str">
        <f t="shared" si="1340"/>
        <v/>
      </c>
      <c r="IT218" s="28" t="str">
        <f t="shared" si="1341"/>
        <v/>
      </c>
      <c r="IU218" s="28" t="str">
        <f t="shared" si="1342"/>
        <v/>
      </c>
      <c r="IV218" s="27" t="str">
        <f t="shared" si="1343"/>
        <v/>
      </c>
      <c r="IW218" s="27" t="str">
        <f t="shared" si="1344"/>
        <v/>
      </c>
      <c r="IX218" s="28" t="str">
        <f t="shared" si="1345"/>
        <v/>
      </c>
      <c r="IY218" s="27" t="str">
        <f t="shared" si="1346"/>
        <v/>
      </c>
      <c r="IZ218" s="27" t="str">
        <f t="shared" si="1347"/>
        <v/>
      </c>
      <c r="JA218" s="26" t="str">
        <f t="shared" si="1348"/>
        <v/>
      </c>
      <c r="JB218" s="26" t="str">
        <f t="shared" si="1349"/>
        <v/>
      </c>
      <c r="JC218" s="26" t="str">
        <f t="shared" si="1350"/>
        <v/>
      </c>
      <c r="JD218" s="26" t="str">
        <f t="shared" si="1351"/>
        <v/>
      </c>
      <c r="JE218" s="29" t="str">
        <f t="shared" si="1352"/>
        <v/>
      </c>
      <c r="JF218" s="26">
        <f t="shared" si="1353"/>
        <v>0</v>
      </c>
      <c r="JG218" s="26" t="str">
        <f t="shared" si="1354"/>
        <v/>
      </c>
      <c r="JH218" s="26" t="str">
        <f t="shared" si="1355"/>
        <v/>
      </c>
      <c r="JI218" s="26" t="str">
        <f t="shared" si="1356"/>
        <v/>
      </c>
      <c r="JJ218" s="26" t="str">
        <f t="shared" si="1357"/>
        <v/>
      </c>
      <c r="JK218" s="26" t="str">
        <f t="shared" si="1358"/>
        <v/>
      </c>
      <c r="JL218" s="26" t="str">
        <f t="shared" si="1359"/>
        <v/>
      </c>
      <c r="JM218" s="26" t="str">
        <f t="shared" si="1360"/>
        <v/>
      </c>
      <c r="JN218" s="26" t="str">
        <f t="shared" si="1361"/>
        <v/>
      </c>
      <c r="KF218" s="25">
        <f t="shared" ref="KF218:MH233" si="1528">EDATE(KF217,1)</f>
        <v>50922</v>
      </c>
      <c r="KG218" s="1" t="str">
        <f t="shared" ref="KG218:MI233" si="1529">IF(dane_okres_inwestycji*12&gt;KG217,KG217+1,"")</f>
        <v/>
      </c>
      <c r="KH218" s="26" t="str">
        <f t="shared" ca="1" si="1362"/>
        <v/>
      </c>
      <c r="KI218" s="26" t="str">
        <f t="shared" si="1363"/>
        <v/>
      </c>
      <c r="KJ218" s="26" t="str">
        <f t="shared" si="1364"/>
        <v/>
      </c>
      <c r="KK218" s="26" t="str">
        <f t="shared" si="1365"/>
        <v/>
      </c>
      <c r="KL218" s="26" t="str">
        <f t="shared" si="1366"/>
        <v/>
      </c>
      <c r="KM218" s="26" t="str">
        <f t="shared" si="1367"/>
        <v/>
      </c>
      <c r="KN218" s="26" t="str">
        <f t="shared" si="1368"/>
        <v/>
      </c>
      <c r="KO218" s="26" t="str">
        <f t="shared" si="1369"/>
        <v/>
      </c>
      <c r="KP218" s="27" t="str">
        <f t="shared" si="1370"/>
        <v/>
      </c>
      <c r="KQ218" s="28" t="str">
        <f t="shared" si="1371"/>
        <v/>
      </c>
      <c r="KR218" s="28" t="str">
        <f t="shared" si="1372"/>
        <v/>
      </c>
      <c r="KS218" s="28" t="str">
        <f t="shared" si="1373"/>
        <v/>
      </c>
      <c r="KT218" s="28" t="str">
        <f t="shared" si="1374"/>
        <v/>
      </c>
      <c r="KU218" s="28" t="str">
        <f t="shared" si="1375"/>
        <v/>
      </c>
      <c r="KV218" s="28" t="str">
        <f t="shared" si="1376"/>
        <v/>
      </c>
      <c r="KW218" s="28" t="str">
        <f t="shared" si="1377"/>
        <v/>
      </c>
      <c r="KX218" s="27" t="str">
        <f t="shared" si="1378"/>
        <v/>
      </c>
      <c r="KY218" s="27" t="str">
        <f t="shared" si="1379"/>
        <v/>
      </c>
      <c r="KZ218" s="28" t="str">
        <f t="shared" si="1380"/>
        <v/>
      </c>
      <c r="LA218" s="27" t="str">
        <f t="shared" si="1381"/>
        <v/>
      </c>
      <c r="LB218" s="27" t="str">
        <f t="shared" si="1382"/>
        <v/>
      </c>
      <c r="LC218" s="26" t="str">
        <f t="shared" si="1383"/>
        <v/>
      </c>
      <c r="LD218" s="26" t="str">
        <f t="shared" si="1384"/>
        <v/>
      </c>
      <c r="LE218" s="26" t="str">
        <f t="shared" si="1385"/>
        <v/>
      </c>
      <c r="LF218" s="26" t="str">
        <f t="shared" si="1386"/>
        <v/>
      </c>
      <c r="LG218" s="29" t="str">
        <f t="shared" si="1387"/>
        <v/>
      </c>
      <c r="LH218" s="26">
        <f t="shared" si="1388"/>
        <v>0</v>
      </c>
      <c r="LI218" s="26" t="str">
        <f t="shared" si="1389"/>
        <v/>
      </c>
      <c r="LJ218" s="26" t="str">
        <f t="shared" si="1390"/>
        <v/>
      </c>
      <c r="LK218" s="26" t="str">
        <f t="shared" si="1391"/>
        <v/>
      </c>
      <c r="LL218" s="26" t="str">
        <f t="shared" si="1392"/>
        <v/>
      </c>
      <c r="LM218" s="26" t="str">
        <f t="shared" si="1393"/>
        <v/>
      </c>
      <c r="LN218" s="26" t="str">
        <f t="shared" si="1394"/>
        <v/>
      </c>
      <c r="LO218" s="26" t="str">
        <f t="shared" si="1395"/>
        <v/>
      </c>
      <c r="LP218" s="26" t="str">
        <f t="shared" si="1396"/>
        <v/>
      </c>
      <c r="MH218" s="25">
        <f t="shared" si="1528"/>
        <v>50922</v>
      </c>
      <c r="MI218" s="1" t="str">
        <f t="shared" si="1529"/>
        <v/>
      </c>
      <c r="MJ218" s="26" t="str">
        <f t="shared" ca="1" si="1397"/>
        <v/>
      </c>
      <c r="MK218" s="26" t="str">
        <f t="shared" si="1398"/>
        <v/>
      </c>
      <c r="ML218" s="26" t="str">
        <f t="shared" si="1399"/>
        <v/>
      </c>
      <c r="MM218" s="26" t="str">
        <f t="shared" si="1400"/>
        <v/>
      </c>
      <c r="MN218" s="26" t="str">
        <f t="shared" si="1401"/>
        <v/>
      </c>
      <c r="MO218" s="26" t="str">
        <f t="shared" si="1402"/>
        <v/>
      </c>
      <c r="MP218" s="26" t="str">
        <f t="shared" si="1403"/>
        <v/>
      </c>
      <c r="MQ218" s="26" t="str">
        <f t="shared" si="1404"/>
        <v/>
      </c>
      <c r="MR218" s="27" t="str">
        <f t="shared" si="1405"/>
        <v/>
      </c>
      <c r="MS218" s="28" t="str">
        <f t="shared" si="1406"/>
        <v/>
      </c>
      <c r="MT218" s="28" t="str">
        <f t="shared" si="1407"/>
        <v/>
      </c>
      <c r="MU218" s="28" t="str">
        <f t="shared" si="1408"/>
        <v/>
      </c>
      <c r="MV218" s="28" t="str">
        <f t="shared" si="1409"/>
        <v/>
      </c>
      <c r="MW218" s="28" t="str">
        <f t="shared" si="1410"/>
        <v/>
      </c>
      <c r="MX218" s="28" t="str">
        <f t="shared" si="1411"/>
        <v/>
      </c>
      <c r="MY218" s="28" t="str">
        <f t="shared" si="1412"/>
        <v/>
      </c>
      <c r="MZ218" s="27" t="str">
        <f t="shared" si="1413"/>
        <v/>
      </c>
      <c r="NA218" s="27" t="str">
        <f t="shared" si="1414"/>
        <v/>
      </c>
      <c r="NB218" s="28" t="str">
        <f t="shared" si="1415"/>
        <v/>
      </c>
      <c r="NC218" s="27" t="str">
        <f t="shared" si="1416"/>
        <v/>
      </c>
      <c r="ND218" s="27" t="str">
        <f t="shared" si="1417"/>
        <v/>
      </c>
      <c r="NE218" s="26" t="str">
        <f t="shared" si="1418"/>
        <v/>
      </c>
      <c r="NF218" s="26" t="str">
        <f t="shared" si="1419"/>
        <v/>
      </c>
      <c r="NG218" s="26" t="str">
        <f t="shared" si="1420"/>
        <v/>
      </c>
      <c r="NH218" s="26" t="str">
        <f t="shared" si="1421"/>
        <v/>
      </c>
      <c r="NI218" s="29" t="str">
        <f t="shared" si="1422"/>
        <v/>
      </c>
      <c r="NJ218" s="26">
        <f t="shared" si="1423"/>
        <v>0</v>
      </c>
      <c r="NK218" s="26" t="str">
        <f t="shared" si="1424"/>
        <v/>
      </c>
      <c r="NL218" s="26" t="str">
        <f t="shared" si="1425"/>
        <v/>
      </c>
      <c r="NM218" s="26" t="str">
        <f t="shared" si="1426"/>
        <v/>
      </c>
      <c r="NN218" s="26" t="str">
        <f t="shared" si="1427"/>
        <v/>
      </c>
      <c r="NO218" s="26" t="str">
        <f t="shared" si="1428"/>
        <v/>
      </c>
      <c r="NP218" s="26" t="str">
        <f t="shared" si="1429"/>
        <v/>
      </c>
      <c r="NQ218" s="26" t="str">
        <f t="shared" si="1430"/>
        <v/>
      </c>
      <c r="NR218" s="26" t="str">
        <f t="shared" si="1431"/>
        <v/>
      </c>
      <c r="OJ218" s="25">
        <f t="shared" ref="OJ218:QL233" si="1530">EDATE(OJ217,1)</f>
        <v>50922</v>
      </c>
      <c r="OK218" s="1" t="str">
        <f t="shared" ref="OK218:QM233" si="1531">IF(dane_okres_inwestycji*12&gt;OK217,OK217+1,"")</f>
        <v/>
      </c>
      <c r="OL218" s="26" t="str">
        <f t="shared" ca="1" si="1432"/>
        <v/>
      </c>
      <c r="OM218" s="26" t="str">
        <f t="shared" si="1433"/>
        <v/>
      </c>
      <c r="ON218" s="26" t="str">
        <f t="shared" si="1434"/>
        <v/>
      </c>
      <c r="OO218" s="26" t="str">
        <f t="shared" si="1435"/>
        <v/>
      </c>
      <c r="OP218" s="26" t="str">
        <f t="shared" si="1436"/>
        <v/>
      </c>
      <c r="OQ218" s="26" t="str">
        <f t="shared" si="1437"/>
        <v/>
      </c>
      <c r="OR218" s="26" t="str">
        <f t="shared" si="1438"/>
        <v/>
      </c>
      <c r="OS218" s="26" t="str">
        <f t="shared" si="1439"/>
        <v/>
      </c>
      <c r="OT218" s="27" t="str">
        <f t="shared" si="1440"/>
        <v/>
      </c>
      <c r="OU218" s="28" t="str">
        <f t="shared" si="1441"/>
        <v/>
      </c>
      <c r="OV218" s="28" t="str">
        <f t="shared" si="1442"/>
        <v/>
      </c>
      <c r="OW218" s="28" t="str">
        <f t="shared" si="1443"/>
        <v/>
      </c>
      <c r="OX218" s="28" t="str">
        <f t="shared" si="1444"/>
        <v/>
      </c>
      <c r="OY218" s="28" t="str">
        <f t="shared" si="1445"/>
        <v/>
      </c>
      <c r="OZ218" s="28" t="str">
        <f t="shared" si="1446"/>
        <v/>
      </c>
      <c r="PA218" s="28" t="str">
        <f t="shared" si="1447"/>
        <v/>
      </c>
      <c r="PB218" s="27" t="str">
        <f t="shared" si="1448"/>
        <v/>
      </c>
      <c r="PC218" s="27" t="str">
        <f t="shared" si="1449"/>
        <v/>
      </c>
      <c r="PD218" s="28" t="str">
        <f t="shared" si="1450"/>
        <v/>
      </c>
      <c r="PE218" s="27" t="str">
        <f t="shared" si="1451"/>
        <v/>
      </c>
      <c r="PF218" s="27" t="str">
        <f t="shared" si="1452"/>
        <v/>
      </c>
      <c r="PG218" s="26" t="str">
        <f t="shared" si="1453"/>
        <v/>
      </c>
      <c r="PH218" s="26" t="str">
        <f t="shared" si="1454"/>
        <v/>
      </c>
      <c r="PI218" s="26" t="str">
        <f t="shared" si="1455"/>
        <v/>
      </c>
      <c r="PJ218" s="26" t="str">
        <f t="shared" si="1456"/>
        <v/>
      </c>
      <c r="PK218" s="29" t="str">
        <f t="shared" si="1457"/>
        <v/>
      </c>
      <c r="PL218" s="26">
        <f t="shared" si="1458"/>
        <v>0</v>
      </c>
      <c r="PM218" s="26" t="str">
        <f t="shared" si="1459"/>
        <v/>
      </c>
      <c r="PN218" s="26" t="str">
        <f t="shared" si="1460"/>
        <v/>
      </c>
      <c r="PO218" s="26" t="str">
        <f t="shared" si="1461"/>
        <v/>
      </c>
      <c r="PP218" s="26" t="str">
        <f t="shared" si="1462"/>
        <v/>
      </c>
      <c r="PQ218" s="26" t="str">
        <f t="shared" si="1463"/>
        <v/>
      </c>
      <c r="PR218" s="26" t="str">
        <f t="shared" si="1464"/>
        <v/>
      </c>
      <c r="PS218" s="26" t="str">
        <f t="shared" si="1465"/>
        <v/>
      </c>
      <c r="PT218" s="26" t="str">
        <f t="shared" si="1466"/>
        <v/>
      </c>
      <c r="QL218" s="25">
        <f t="shared" si="1530"/>
        <v>50922</v>
      </c>
      <c r="QM218" s="1" t="str">
        <f t="shared" si="1531"/>
        <v/>
      </c>
      <c r="QN218" s="26" t="str">
        <f t="shared" ca="1" si="1467"/>
        <v/>
      </c>
      <c r="QO218" s="26" t="str">
        <f t="shared" si="1468"/>
        <v/>
      </c>
      <c r="QP218" s="26" t="str">
        <f t="shared" si="1469"/>
        <v/>
      </c>
      <c r="QQ218" s="26" t="str">
        <f t="shared" si="1470"/>
        <v/>
      </c>
      <c r="QR218" s="26" t="str">
        <f t="shared" si="1471"/>
        <v/>
      </c>
      <c r="QS218" s="26" t="str">
        <f t="shared" si="1472"/>
        <v/>
      </c>
      <c r="QT218" s="26" t="str">
        <f t="shared" si="1473"/>
        <v/>
      </c>
      <c r="QU218" s="26" t="str">
        <f t="shared" si="1474"/>
        <v/>
      </c>
      <c r="QV218" s="27" t="str">
        <f t="shared" si="1475"/>
        <v/>
      </c>
      <c r="QW218" s="28" t="str">
        <f t="shared" si="1476"/>
        <v/>
      </c>
      <c r="QX218" s="28" t="str">
        <f t="shared" si="1477"/>
        <v/>
      </c>
      <c r="QY218" s="28" t="str">
        <f t="shared" si="1478"/>
        <v/>
      </c>
      <c r="QZ218" s="28" t="str">
        <f t="shared" si="1479"/>
        <v/>
      </c>
      <c r="RA218" s="28" t="str">
        <f t="shared" si="1480"/>
        <v/>
      </c>
      <c r="RB218" s="28" t="str">
        <f t="shared" si="1481"/>
        <v/>
      </c>
      <c r="RC218" s="28" t="str">
        <f t="shared" si="1482"/>
        <v/>
      </c>
      <c r="RD218" s="27" t="str">
        <f t="shared" si="1483"/>
        <v/>
      </c>
      <c r="RE218" s="27" t="str">
        <f t="shared" si="1484"/>
        <v/>
      </c>
      <c r="RF218" s="28" t="str">
        <f t="shared" si="1485"/>
        <v/>
      </c>
      <c r="RG218" s="27" t="str">
        <f t="shared" si="1486"/>
        <v/>
      </c>
      <c r="RH218" s="27" t="str">
        <f t="shared" si="1487"/>
        <v/>
      </c>
      <c r="RI218" s="26" t="str">
        <f t="shared" si="1488"/>
        <v/>
      </c>
      <c r="RJ218" s="26" t="str">
        <f t="shared" si="1489"/>
        <v/>
      </c>
      <c r="RK218" s="26" t="str">
        <f t="shared" si="1490"/>
        <v/>
      </c>
      <c r="RL218" s="26" t="str">
        <f t="shared" si="1491"/>
        <v/>
      </c>
      <c r="RM218" s="29" t="str">
        <f t="shared" si="1492"/>
        <v/>
      </c>
      <c r="RN218" s="26">
        <f t="shared" si="1493"/>
        <v>0</v>
      </c>
      <c r="RO218" s="26" t="str">
        <f t="shared" si="1494"/>
        <v/>
      </c>
      <c r="RP218" s="26" t="str">
        <f t="shared" si="1495"/>
        <v/>
      </c>
      <c r="RQ218" s="26" t="str">
        <f t="shared" si="1496"/>
        <v/>
      </c>
      <c r="RR218" s="26" t="str">
        <f t="shared" si="1497"/>
        <v/>
      </c>
      <c r="RS218" s="26" t="str">
        <f t="shared" si="1498"/>
        <v/>
      </c>
      <c r="RT218" s="26" t="str">
        <f t="shared" si="1499"/>
        <v/>
      </c>
      <c r="RU218" s="26" t="str">
        <f t="shared" si="1500"/>
        <v/>
      </c>
      <c r="RV218" s="26" t="str">
        <f t="shared" si="1501"/>
        <v/>
      </c>
    </row>
    <row r="219" spans="2:490" x14ac:dyDescent="0.25">
      <c r="B219" s="25">
        <f t="shared" si="1521"/>
        <v>50952</v>
      </c>
      <c r="C219" s="1">
        <f t="shared" si="1502"/>
        <v>2039</v>
      </c>
      <c r="D219" s="1">
        <f t="shared" si="1503"/>
        <v>63</v>
      </c>
      <c r="E219" s="1" t="str">
        <f t="shared" si="1504"/>
        <v/>
      </c>
      <c r="F219" s="26" t="str">
        <f t="shared" si="1188"/>
        <v/>
      </c>
      <c r="G219" s="26">
        <f>SUMIFS(F$9:F219,C$9:C219,C219)</f>
        <v>0</v>
      </c>
      <c r="H219" s="26" t="str">
        <f t="shared" si="1189"/>
        <v/>
      </c>
      <c r="I219" s="86" t="e">
        <f t="shared" si="1505"/>
        <v>#VALUE!</v>
      </c>
      <c r="J219" s="1" t="b">
        <f>IF(J218=TRUE,TRUE,AND(D219&gt;=dane_wiek_emerytalny,D219&gt;=55,YEAR(B219)-YEAR(dane_data_rozpoczecia)&gt;=4,SUMIFS(F$9:F219,C$9:C219,C219)))</f>
        <v>0</v>
      </c>
      <c r="K219" s="26" t="str">
        <f t="shared" si="1190"/>
        <v/>
      </c>
      <c r="L219" s="26">
        <f t="shared" si="1191"/>
        <v>0</v>
      </c>
      <c r="M219" s="26" t="e">
        <f t="shared" si="1192"/>
        <v>#VALUE!</v>
      </c>
      <c r="N219" s="26" t="e">
        <f t="shared" si="1193"/>
        <v>#VALUE!</v>
      </c>
      <c r="O219" s="1" t="b">
        <f>IF(O218=TRUE,TRUE,AND(D219&gt;=65,YEAR(B219)-YEAR(dane_data_rozpoczecia)&gt;=4,SUMIFS(F$9:F219,C$9:C219,C219)))</f>
        <v>0</v>
      </c>
      <c r="V219" s="25">
        <f t="shared" si="1522"/>
        <v>50952</v>
      </c>
      <c r="W219" s="1" t="str">
        <f t="shared" si="1506"/>
        <v/>
      </c>
      <c r="X219" s="26" t="str">
        <f t="shared" ca="1" si="1194"/>
        <v/>
      </c>
      <c r="Y219" s="26" t="str">
        <f t="shared" si="1195"/>
        <v/>
      </c>
      <c r="Z219" s="26" t="str">
        <f t="shared" si="1507"/>
        <v/>
      </c>
      <c r="AA219" s="26" t="str">
        <f t="shared" si="1508"/>
        <v/>
      </c>
      <c r="AB219" s="26" t="str">
        <f t="shared" si="1196"/>
        <v/>
      </c>
      <c r="AC219" s="26" t="str">
        <f t="shared" si="1197"/>
        <v/>
      </c>
      <c r="AD219" s="26" t="str">
        <f t="shared" si="1198"/>
        <v/>
      </c>
      <c r="AE219" s="26" t="str">
        <f t="shared" si="1199"/>
        <v/>
      </c>
      <c r="AF219" s="27" t="str">
        <f t="shared" si="1200"/>
        <v/>
      </c>
      <c r="AG219" s="28" t="str">
        <f t="shared" si="1201"/>
        <v/>
      </c>
      <c r="AH219" s="28" t="str">
        <f t="shared" si="1202"/>
        <v/>
      </c>
      <c r="AI219" s="28" t="str">
        <f t="shared" si="1509"/>
        <v/>
      </c>
      <c r="AJ219" s="28" t="str">
        <f t="shared" si="1523"/>
        <v/>
      </c>
      <c r="AK219" s="28" t="str">
        <f t="shared" si="1203"/>
        <v/>
      </c>
      <c r="AL219" s="28" t="str">
        <f t="shared" si="1510"/>
        <v/>
      </c>
      <c r="AM219" s="28" t="str">
        <f t="shared" si="1511"/>
        <v/>
      </c>
      <c r="AN219" s="27" t="str">
        <f t="shared" si="1204"/>
        <v/>
      </c>
      <c r="AO219" s="27" t="str">
        <f t="shared" si="1205"/>
        <v/>
      </c>
      <c r="AP219" s="28" t="str">
        <f t="shared" si="1206"/>
        <v/>
      </c>
      <c r="AQ219" s="27" t="str">
        <f t="shared" si="1207"/>
        <v/>
      </c>
      <c r="AR219" s="27" t="str">
        <f t="shared" si="1208"/>
        <v/>
      </c>
      <c r="AS219" s="26" t="str">
        <f t="shared" si="1209"/>
        <v/>
      </c>
      <c r="AT219" s="26" t="str">
        <f t="shared" si="1210"/>
        <v/>
      </c>
      <c r="AU219" s="26" t="str">
        <f t="shared" si="1211"/>
        <v/>
      </c>
      <c r="AV219" s="26" t="str">
        <f t="shared" si="1212"/>
        <v/>
      </c>
      <c r="AW219" s="29" t="str">
        <f t="shared" si="1213"/>
        <v/>
      </c>
      <c r="AX219" s="26">
        <f t="shared" si="1214"/>
        <v>0</v>
      </c>
      <c r="AY219" s="26" t="str">
        <f t="shared" si="1215"/>
        <v/>
      </c>
      <c r="AZ219" s="26" t="str">
        <f t="shared" si="1216"/>
        <v/>
      </c>
      <c r="BA219" s="26" t="str">
        <f t="shared" si="1512"/>
        <v/>
      </c>
      <c r="BB219" s="26" t="str">
        <f t="shared" si="1217"/>
        <v/>
      </c>
      <c r="BC219" s="26" t="str">
        <f t="shared" si="1218"/>
        <v/>
      </c>
      <c r="BD219" s="26" t="str">
        <f t="shared" si="1219"/>
        <v/>
      </c>
      <c r="BE219" s="26" t="str">
        <f t="shared" si="1220"/>
        <v/>
      </c>
      <c r="BF219" s="26" t="str">
        <f t="shared" si="1221"/>
        <v/>
      </c>
      <c r="BX219" s="25">
        <f t="shared" si="1524"/>
        <v>50952</v>
      </c>
      <c r="BY219" s="1" t="str">
        <f t="shared" si="1525"/>
        <v/>
      </c>
      <c r="BZ219" s="26" t="str">
        <f t="shared" ca="1" si="1222"/>
        <v/>
      </c>
      <c r="CA219" s="26" t="str">
        <f t="shared" si="1223"/>
        <v/>
      </c>
      <c r="CB219" s="26" t="str">
        <f t="shared" si="1224"/>
        <v/>
      </c>
      <c r="CC219" s="26" t="str">
        <f t="shared" si="1225"/>
        <v/>
      </c>
      <c r="CD219" s="26" t="str">
        <f t="shared" si="1226"/>
        <v/>
      </c>
      <c r="CE219" s="26" t="str">
        <f t="shared" si="1227"/>
        <v/>
      </c>
      <c r="CF219" s="26" t="str">
        <f t="shared" si="1228"/>
        <v/>
      </c>
      <c r="CG219" s="26" t="str">
        <f t="shared" si="1229"/>
        <v/>
      </c>
      <c r="CH219" s="27" t="str">
        <f t="shared" si="1230"/>
        <v/>
      </c>
      <c r="CI219" s="28" t="str">
        <f t="shared" si="1231"/>
        <v/>
      </c>
      <c r="CJ219" s="28" t="str">
        <f t="shared" si="1232"/>
        <v/>
      </c>
      <c r="CK219" s="28" t="str">
        <f t="shared" si="1233"/>
        <v/>
      </c>
      <c r="CL219" s="28" t="str">
        <f t="shared" si="1234"/>
        <v/>
      </c>
      <c r="CM219" s="28" t="str">
        <f t="shared" si="1235"/>
        <v/>
      </c>
      <c r="CN219" s="28" t="str">
        <f t="shared" si="1236"/>
        <v/>
      </c>
      <c r="CO219" s="28" t="str">
        <f t="shared" si="1237"/>
        <v/>
      </c>
      <c r="CP219" s="27" t="str">
        <f t="shared" si="1238"/>
        <v/>
      </c>
      <c r="CQ219" s="27" t="str">
        <f t="shared" si="1239"/>
        <v/>
      </c>
      <c r="CR219" s="28" t="str">
        <f t="shared" si="1240"/>
        <v/>
      </c>
      <c r="CS219" s="27" t="str">
        <f t="shared" si="1241"/>
        <v/>
      </c>
      <c r="CT219" s="27" t="str">
        <f t="shared" si="1242"/>
        <v/>
      </c>
      <c r="CU219" s="26" t="str">
        <f t="shared" si="1243"/>
        <v/>
      </c>
      <c r="CV219" s="26" t="str">
        <f t="shared" si="1244"/>
        <v/>
      </c>
      <c r="CW219" s="26" t="str">
        <f t="shared" si="1245"/>
        <v/>
      </c>
      <c r="CX219" s="26" t="str">
        <f t="shared" si="1246"/>
        <v/>
      </c>
      <c r="CY219" s="29" t="str">
        <f t="shared" si="1247"/>
        <v/>
      </c>
      <c r="CZ219" s="26">
        <f t="shared" si="1248"/>
        <v>0</v>
      </c>
      <c r="DA219" s="26" t="str">
        <f t="shared" si="1249"/>
        <v/>
      </c>
      <c r="DB219" s="26" t="str">
        <f t="shared" si="1250"/>
        <v/>
      </c>
      <c r="DC219" s="26" t="str">
        <f t="shared" si="1251"/>
        <v/>
      </c>
      <c r="DD219" s="26" t="str">
        <f t="shared" si="1252"/>
        <v/>
      </c>
      <c r="DE219" s="26" t="str">
        <f t="shared" si="1253"/>
        <v/>
      </c>
      <c r="DF219" s="26" t="str">
        <f t="shared" si="1254"/>
        <v/>
      </c>
      <c r="DG219" s="26" t="str">
        <f t="shared" si="1255"/>
        <v/>
      </c>
      <c r="DH219" s="26" t="str">
        <f t="shared" si="1256"/>
        <v/>
      </c>
      <c r="DZ219" s="25">
        <f t="shared" si="1524"/>
        <v>50952</v>
      </c>
      <c r="EA219" s="1" t="str">
        <f t="shared" si="1525"/>
        <v/>
      </c>
      <c r="EB219" s="26" t="str">
        <f t="shared" ca="1" si="1257"/>
        <v/>
      </c>
      <c r="EC219" s="26" t="str">
        <f t="shared" si="1258"/>
        <v/>
      </c>
      <c r="ED219" s="26" t="str">
        <f t="shared" si="1259"/>
        <v/>
      </c>
      <c r="EE219" s="26" t="str">
        <f t="shared" si="1260"/>
        <v/>
      </c>
      <c r="EF219" s="26" t="str">
        <f t="shared" si="1261"/>
        <v/>
      </c>
      <c r="EG219" s="26" t="str">
        <f t="shared" si="1262"/>
        <v/>
      </c>
      <c r="EH219" s="26" t="str">
        <f t="shared" si="1263"/>
        <v/>
      </c>
      <c r="EI219" s="26" t="str">
        <f t="shared" si="1264"/>
        <v/>
      </c>
      <c r="EJ219" s="27" t="str">
        <f t="shared" si="1265"/>
        <v/>
      </c>
      <c r="EK219" s="28" t="str">
        <f t="shared" si="1266"/>
        <v/>
      </c>
      <c r="EL219" s="28" t="str">
        <f t="shared" si="1267"/>
        <v/>
      </c>
      <c r="EM219" s="28" t="str">
        <f t="shared" si="1268"/>
        <v/>
      </c>
      <c r="EN219" s="28" t="str">
        <f t="shared" si="1269"/>
        <v/>
      </c>
      <c r="EO219" s="28" t="str">
        <f t="shared" si="1270"/>
        <v/>
      </c>
      <c r="EP219" s="28" t="str">
        <f t="shared" si="1271"/>
        <v/>
      </c>
      <c r="EQ219" s="28" t="str">
        <f t="shared" si="1272"/>
        <v/>
      </c>
      <c r="ER219" s="27" t="str">
        <f t="shared" si="1273"/>
        <v/>
      </c>
      <c r="ES219" s="27" t="str">
        <f t="shared" si="1274"/>
        <v/>
      </c>
      <c r="ET219" s="28" t="str">
        <f t="shared" si="1275"/>
        <v/>
      </c>
      <c r="EU219" s="27" t="str">
        <f t="shared" si="1276"/>
        <v/>
      </c>
      <c r="EV219" s="27" t="str">
        <f t="shared" si="1277"/>
        <v/>
      </c>
      <c r="EW219" s="26" t="str">
        <f t="shared" si="1278"/>
        <v/>
      </c>
      <c r="EX219" s="26" t="str">
        <f t="shared" si="1279"/>
        <v/>
      </c>
      <c r="EY219" s="26" t="str">
        <f t="shared" si="1280"/>
        <v/>
      </c>
      <c r="EZ219" s="26" t="str">
        <f t="shared" si="1281"/>
        <v/>
      </c>
      <c r="FA219" s="29" t="str">
        <f t="shared" si="1282"/>
        <v/>
      </c>
      <c r="FB219" s="26">
        <f t="shared" si="1283"/>
        <v>0</v>
      </c>
      <c r="FC219" s="26" t="str">
        <f t="shared" si="1284"/>
        <v/>
      </c>
      <c r="FD219" s="26" t="str">
        <f t="shared" si="1285"/>
        <v/>
      </c>
      <c r="FE219" s="26" t="str">
        <f t="shared" si="1286"/>
        <v/>
      </c>
      <c r="FF219" s="26" t="str">
        <f t="shared" si="1287"/>
        <v/>
      </c>
      <c r="FG219" s="26" t="str">
        <f t="shared" si="1288"/>
        <v/>
      </c>
      <c r="FH219" s="26" t="str">
        <f t="shared" si="1289"/>
        <v/>
      </c>
      <c r="FI219" s="26" t="str">
        <f t="shared" si="1290"/>
        <v/>
      </c>
      <c r="FJ219" s="26" t="str">
        <f t="shared" si="1291"/>
        <v/>
      </c>
      <c r="GB219" s="25">
        <f t="shared" si="1526"/>
        <v>50952</v>
      </c>
      <c r="GC219" s="1" t="str">
        <f t="shared" si="1527"/>
        <v/>
      </c>
      <c r="GD219" s="26" t="str">
        <f t="shared" ca="1" si="1292"/>
        <v/>
      </c>
      <c r="GE219" s="26" t="str">
        <f t="shared" si="1293"/>
        <v/>
      </c>
      <c r="GF219" s="26" t="str">
        <f t="shared" si="1294"/>
        <v/>
      </c>
      <c r="GG219" s="26" t="str">
        <f t="shared" si="1295"/>
        <v/>
      </c>
      <c r="GH219" s="26" t="str">
        <f t="shared" si="1296"/>
        <v/>
      </c>
      <c r="GI219" s="26" t="str">
        <f t="shared" si="1297"/>
        <v/>
      </c>
      <c r="GJ219" s="26" t="str">
        <f t="shared" si="1298"/>
        <v/>
      </c>
      <c r="GK219" s="26" t="str">
        <f t="shared" si="1299"/>
        <v/>
      </c>
      <c r="GL219" s="27" t="str">
        <f t="shared" si="1300"/>
        <v/>
      </c>
      <c r="GM219" s="28" t="str">
        <f t="shared" si="1301"/>
        <v/>
      </c>
      <c r="GN219" s="28" t="str">
        <f t="shared" si="1302"/>
        <v/>
      </c>
      <c r="GO219" s="28" t="str">
        <f t="shared" si="1303"/>
        <v/>
      </c>
      <c r="GP219" s="28" t="str">
        <f t="shared" si="1304"/>
        <v/>
      </c>
      <c r="GQ219" s="28" t="str">
        <f t="shared" si="1305"/>
        <v/>
      </c>
      <c r="GR219" s="28" t="str">
        <f t="shared" si="1306"/>
        <v/>
      </c>
      <c r="GS219" s="28" t="str">
        <f t="shared" si="1307"/>
        <v/>
      </c>
      <c r="GT219" s="27" t="str">
        <f t="shared" si="1308"/>
        <v/>
      </c>
      <c r="GU219" s="27" t="str">
        <f t="shared" si="1309"/>
        <v/>
      </c>
      <c r="GV219" s="28" t="str">
        <f t="shared" si="1310"/>
        <v/>
      </c>
      <c r="GW219" s="27" t="str">
        <f t="shared" si="1311"/>
        <v/>
      </c>
      <c r="GX219" s="27" t="str">
        <f t="shared" si="1312"/>
        <v/>
      </c>
      <c r="GY219" s="26" t="str">
        <f t="shared" si="1313"/>
        <v/>
      </c>
      <c r="GZ219" s="26" t="str">
        <f t="shared" si="1314"/>
        <v/>
      </c>
      <c r="HA219" s="26" t="str">
        <f t="shared" si="1315"/>
        <v/>
      </c>
      <c r="HB219" s="26" t="str">
        <f t="shared" si="1316"/>
        <v/>
      </c>
      <c r="HC219" s="29" t="str">
        <f t="shared" si="1317"/>
        <v/>
      </c>
      <c r="HD219" s="26">
        <f t="shared" si="1318"/>
        <v>0</v>
      </c>
      <c r="HE219" s="26" t="str">
        <f t="shared" si="1319"/>
        <v/>
      </c>
      <c r="HF219" s="26" t="str">
        <f t="shared" si="1320"/>
        <v/>
      </c>
      <c r="HG219" s="26" t="str">
        <f t="shared" si="1321"/>
        <v/>
      </c>
      <c r="HH219" s="26" t="str">
        <f t="shared" si="1322"/>
        <v/>
      </c>
      <c r="HI219" s="26" t="str">
        <f t="shared" si="1323"/>
        <v/>
      </c>
      <c r="HJ219" s="26" t="str">
        <f t="shared" si="1324"/>
        <v/>
      </c>
      <c r="HK219" s="26" t="str">
        <f t="shared" si="1325"/>
        <v/>
      </c>
      <c r="HL219" s="26" t="str">
        <f t="shared" si="1326"/>
        <v/>
      </c>
      <c r="ID219" s="25">
        <f t="shared" si="1526"/>
        <v>50952</v>
      </c>
      <c r="IE219" s="1" t="str">
        <f t="shared" si="1527"/>
        <v/>
      </c>
      <c r="IF219" s="26" t="str">
        <f t="shared" ca="1" si="1327"/>
        <v/>
      </c>
      <c r="IG219" s="26" t="str">
        <f t="shared" si="1328"/>
        <v/>
      </c>
      <c r="IH219" s="26" t="str">
        <f t="shared" si="1329"/>
        <v/>
      </c>
      <c r="II219" s="26" t="str">
        <f t="shared" si="1330"/>
        <v/>
      </c>
      <c r="IJ219" s="26" t="str">
        <f t="shared" si="1331"/>
        <v/>
      </c>
      <c r="IK219" s="26" t="str">
        <f t="shared" si="1332"/>
        <v/>
      </c>
      <c r="IL219" s="26" t="str">
        <f t="shared" si="1333"/>
        <v/>
      </c>
      <c r="IM219" s="26" t="str">
        <f t="shared" si="1334"/>
        <v/>
      </c>
      <c r="IN219" s="27" t="str">
        <f t="shared" si="1335"/>
        <v/>
      </c>
      <c r="IO219" s="28" t="str">
        <f t="shared" si="1336"/>
        <v/>
      </c>
      <c r="IP219" s="28" t="str">
        <f t="shared" si="1337"/>
        <v/>
      </c>
      <c r="IQ219" s="28" t="str">
        <f t="shared" si="1338"/>
        <v/>
      </c>
      <c r="IR219" s="28" t="str">
        <f t="shared" si="1339"/>
        <v/>
      </c>
      <c r="IS219" s="28" t="str">
        <f t="shared" si="1340"/>
        <v/>
      </c>
      <c r="IT219" s="28" t="str">
        <f t="shared" si="1341"/>
        <v/>
      </c>
      <c r="IU219" s="28" t="str">
        <f t="shared" si="1342"/>
        <v/>
      </c>
      <c r="IV219" s="27" t="str">
        <f t="shared" si="1343"/>
        <v/>
      </c>
      <c r="IW219" s="27" t="str">
        <f t="shared" si="1344"/>
        <v/>
      </c>
      <c r="IX219" s="28" t="str">
        <f t="shared" si="1345"/>
        <v/>
      </c>
      <c r="IY219" s="27" t="str">
        <f t="shared" si="1346"/>
        <v/>
      </c>
      <c r="IZ219" s="27" t="str">
        <f t="shared" si="1347"/>
        <v/>
      </c>
      <c r="JA219" s="26" t="str">
        <f t="shared" si="1348"/>
        <v/>
      </c>
      <c r="JB219" s="26" t="str">
        <f t="shared" si="1349"/>
        <v/>
      </c>
      <c r="JC219" s="26" t="str">
        <f t="shared" si="1350"/>
        <v/>
      </c>
      <c r="JD219" s="26" t="str">
        <f t="shared" si="1351"/>
        <v/>
      </c>
      <c r="JE219" s="29" t="str">
        <f t="shared" si="1352"/>
        <v/>
      </c>
      <c r="JF219" s="26">
        <f t="shared" si="1353"/>
        <v>0</v>
      </c>
      <c r="JG219" s="26" t="str">
        <f t="shared" si="1354"/>
        <v/>
      </c>
      <c r="JH219" s="26" t="str">
        <f t="shared" si="1355"/>
        <v/>
      </c>
      <c r="JI219" s="26" t="str">
        <f t="shared" si="1356"/>
        <v/>
      </c>
      <c r="JJ219" s="26" t="str">
        <f t="shared" si="1357"/>
        <v/>
      </c>
      <c r="JK219" s="26" t="str">
        <f t="shared" si="1358"/>
        <v/>
      </c>
      <c r="JL219" s="26" t="str">
        <f t="shared" si="1359"/>
        <v/>
      </c>
      <c r="JM219" s="26" t="str">
        <f t="shared" si="1360"/>
        <v/>
      </c>
      <c r="JN219" s="26" t="str">
        <f t="shared" si="1361"/>
        <v/>
      </c>
      <c r="KF219" s="25">
        <f t="shared" si="1528"/>
        <v>50952</v>
      </c>
      <c r="KG219" s="1" t="str">
        <f t="shared" si="1529"/>
        <v/>
      </c>
      <c r="KH219" s="26" t="str">
        <f t="shared" ca="1" si="1362"/>
        <v/>
      </c>
      <c r="KI219" s="26" t="str">
        <f t="shared" si="1363"/>
        <v/>
      </c>
      <c r="KJ219" s="26" t="str">
        <f t="shared" si="1364"/>
        <v/>
      </c>
      <c r="KK219" s="26" t="str">
        <f t="shared" si="1365"/>
        <v/>
      </c>
      <c r="KL219" s="26" t="str">
        <f t="shared" si="1366"/>
        <v/>
      </c>
      <c r="KM219" s="26" t="str">
        <f t="shared" si="1367"/>
        <v/>
      </c>
      <c r="KN219" s="26" t="str">
        <f t="shared" si="1368"/>
        <v/>
      </c>
      <c r="KO219" s="26" t="str">
        <f t="shared" si="1369"/>
        <v/>
      </c>
      <c r="KP219" s="27" t="str">
        <f t="shared" si="1370"/>
        <v/>
      </c>
      <c r="KQ219" s="28" t="str">
        <f t="shared" si="1371"/>
        <v/>
      </c>
      <c r="KR219" s="28" t="str">
        <f t="shared" si="1372"/>
        <v/>
      </c>
      <c r="KS219" s="28" t="str">
        <f t="shared" si="1373"/>
        <v/>
      </c>
      <c r="KT219" s="28" t="str">
        <f t="shared" si="1374"/>
        <v/>
      </c>
      <c r="KU219" s="28" t="str">
        <f t="shared" si="1375"/>
        <v/>
      </c>
      <c r="KV219" s="28" t="str">
        <f t="shared" si="1376"/>
        <v/>
      </c>
      <c r="KW219" s="28" t="str">
        <f t="shared" si="1377"/>
        <v/>
      </c>
      <c r="KX219" s="27" t="str">
        <f t="shared" si="1378"/>
        <v/>
      </c>
      <c r="KY219" s="27" t="str">
        <f t="shared" si="1379"/>
        <v/>
      </c>
      <c r="KZ219" s="28" t="str">
        <f t="shared" si="1380"/>
        <v/>
      </c>
      <c r="LA219" s="27" t="str">
        <f t="shared" si="1381"/>
        <v/>
      </c>
      <c r="LB219" s="27" t="str">
        <f t="shared" si="1382"/>
        <v/>
      </c>
      <c r="LC219" s="26" t="str">
        <f t="shared" si="1383"/>
        <v/>
      </c>
      <c r="LD219" s="26" t="str">
        <f t="shared" si="1384"/>
        <v/>
      </c>
      <c r="LE219" s="26" t="str">
        <f t="shared" si="1385"/>
        <v/>
      </c>
      <c r="LF219" s="26" t="str">
        <f t="shared" si="1386"/>
        <v/>
      </c>
      <c r="LG219" s="29" t="str">
        <f t="shared" si="1387"/>
        <v/>
      </c>
      <c r="LH219" s="26">
        <f t="shared" si="1388"/>
        <v>0</v>
      </c>
      <c r="LI219" s="26" t="str">
        <f t="shared" si="1389"/>
        <v/>
      </c>
      <c r="LJ219" s="26" t="str">
        <f t="shared" si="1390"/>
        <v/>
      </c>
      <c r="LK219" s="26" t="str">
        <f t="shared" si="1391"/>
        <v/>
      </c>
      <c r="LL219" s="26" t="str">
        <f t="shared" si="1392"/>
        <v/>
      </c>
      <c r="LM219" s="26" t="str">
        <f t="shared" si="1393"/>
        <v/>
      </c>
      <c r="LN219" s="26" t="str">
        <f t="shared" si="1394"/>
        <v/>
      </c>
      <c r="LO219" s="26" t="str">
        <f t="shared" si="1395"/>
        <v/>
      </c>
      <c r="LP219" s="26" t="str">
        <f t="shared" si="1396"/>
        <v/>
      </c>
      <c r="MH219" s="25">
        <f t="shared" si="1528"/>
        <v>50952</v>
      </c>
      <c r="MI219" s="1" t="str">
        <f t="shared" si="1529"/>
        <v/>
      </c>
      <c r="MJ219" s="26" t="str">
        <f t="shared" ca="1" si="1397"/>
        <v/>
      </c>
      <c r="MK219" s="26" t="str">
        <f t="shared" si="1398"/>
        <v/>
      </c>
      <c r="ML219" s="26" t="str">
        <f t="shared" si="1399"/>
        <v/>
      </c>
      <c r="MM219" s="26" t="str">
        <f t="shared" si="1400"/>
        <v/>
      </c>
      <c r="MN219" s="26" t="str">
        <f t="shared" si="1401"/>
        <v/>
      </c>
      <c r="MO219" s="26" t="str">
        <f t="shared" si="1402"/>
        <v/>
      </c>
      <c r="MP219" s="26" t="str">
        <f t="shared" si="1403"/>
        <v/>
      </c>
      <c r="MQ219" s="26" t="str">
        <f t="shared" si="1404"/>
        <v/>
      </c>
      <c r="MR219" s="27" t="str">
        <f t="shared" si="1405"/>
        <v/>
      </c>
      <c r="MS219" s="28" t="str">
        <f t="shared" si="1406"/>
        <v/>
      </c>
      <c r="MT219" s="28" t="str">
        <f t="shared" si="1407"/>
        <v/>
      </c>
      <c r="MU219" s="28" t="str">
        <f t="shared" si="1408"/>
        <v/>
      </c>
      <c r="MV219" s="28" t="str">
        <f t="shared" si="1409"/>
        <v/>
      </c>
      <c r="MW219" s="28" t="str">
        <f t="shared" si="1410"/>
        <v/>
      </c>
      <c r="MX219" s="28" t="str">
        <f t="shared" si="1411"/>
        <v/>
      </c>
      <c r="MY219" s="28" t="str">
        <f t="shared" si="1412"/>
        <v/>
      </c>
      <c r="MZ219" s="27" t="str">
        <f t="shared" si="1413"/>
        <v/>
      </c>
      <c r="NA219" s="27" t="str">
        <f t="shared" si="1414"/>
        <v/>
      </c>
      <c r="NB219" s="28" t="str">
        <f t="shared" si="1415"/>
        <v/>
      </c>
      <c r="NC219" s="27" t="str">
        <f t="shared" si="1416"/>
        <v/>
      </c>
      <c r="ND219" s="27" t="str">
        <f t="shared" si="1417"/>
        <v/>
      </c>
      <c r="NE219" s="26" t="str">
        <f t="shared" si="1418"/>
        <v/>
      </c>
      <c r="NF219" s="26" t="str">
        <f t="shared" si="1419"/>
        <v/>
      </c>
      <c r="NG219" s="26" t="str">
        <f t="shared" si="1420"/>
        <v/>
      </c>
      <c r="NH219" s="26" t="str">
        <f t="shared" si="1421"/>
        <v/>
      </c>
      <c r="NI219" s="29" t="str">
        <f t="shared" si="1422"/>
        <v/>
      </c>
      <c r="NJ219" s="26">
        <f t="shared" si="1423"/>
        <v>0</v>
      </c>
      <c r="NK219" s="26" t="str">
        <f t="shared" si="1424"/>
        <v/>
      </c>
      <c r="NL219" s="26" t="str">
        <f t="shared" si="1425"/>
        <v/>
      </c>
      <c r="NM219" s="26" t="str">
        <f t="shared" si="1426"/>
        <v/>
      </c>
      <c r="NN219" s="26" t="str">
        <f t="shared" si="1427"/>
        <v/>
      </c>
      <c r="NO219" s="26" t="str">
        <f t="shared" si="1428"/>
        <v/>
      </c>
      <c r="NP219" s="26" t="str">
        <f t="shared" si="1429"/>
        <v/>
      </c>
      <c r="NQ219" s="26" t="str">
        <f t="shared" si="1430"/>
        <v/>
      </c>
      <c r="NR219" s="26" t="str">
        <f t="shared" si="1431"/>
        <v/>
      </c>
      <c r="OJ219" s="25">
        <f t="shared" si="1530"/>
        <v>50952</v>
      </c>
      <c r="OK219" s="1" t="str">
        <f t="shared" si="1531"/>
        <v/>
      </c>
      <c r="OL219" s="26" t="str">
        <f t="shared" ca="1" si="1432"/>
        <v/>
      </c>
      <c r="OM219" s="26" t="str">
        <f t="shared" si="1433"/>
        <v/>
      </c>
      <c r="ON219" s="26" t="str">
        <f t="shared" si="1434"/>
        <v/>
      </c>
      <c r="OO219" s="26" t="str">
        <f t="shared" si="1435"/>
        <v/>
      </c>
      <c r="OP219" s="26" t="str">
        <f t="shared" si="1436"/>
        <v/>
      </c>
      <c r="OQ219" s="26" t="str">
        <f t="shared" si="1437"/>
        <v/>
      </c>
      <c r="OR219" s="26" t="str">
        <f t="shared" si="1438"/>
        <v/>
      </c>
      <c r="OS219" s="26" t="str">
        <f t="shared" si="1439"/>
        <v/>
      </c>
      <c r="OT219" s="27" t="str">
        <f t="shared" si="1440"/>
        <v/>
      </c>
      <c r="OU219" s="28" t="str">
        <f t="shared" si="1441"/>
        <v/>
      </c>
      <c r="OV219" s="28" t="str">
        <f t="shared" si="1442"/>
        <v/>
      </c>
      <c r="OW219" s="28" t="str">
        <f t="shared" si="1443"/>
        <v/>
      </c>
      <c r="OX219" s="28" t="str">
        <f t="shared" si="1444"/>
        <v/>
      </c>
      <c r="OY219" s="28" t="str">
        <f t="shared" si="1445"/>
        <v/>
      </c>
      <c r="OZ219" s="28" t="str">
        <f t="shared" si="1446"/>
        <v/>
      </c>
      <c r="PA219" s="28" t="str">
        <f t="shared" si="1447"/>
        <v/>
      </c>
      <c r="PB219" s="27" t="str">
        <f t="shared" si="1448"/>
        <v/>
      </c>
      <c r="PC219" s="27" t="str">
        <f t="shared" si="1449"/>
        <v/>
      </c>
      <c r="PD219" s="28" t="str">
        <f t="shared" si="1450"/>
        <v/>
      </c>
      <c r="PE219" s="27" t="str">
        <f t="shared" si="1451"/>
        <v/>
      </c>
      <c r="PF219" s="27" t="str">
        <f t="shared" si="1452"/>
        <v/>
      </c>
      <c r="PG219" s="26" t="str">
        <f t="shared" si="1453"/>
        <v/>
      </c>
      <c r="PH219" s="26" t="str">
        <f t="shared" si="1454"/>
        <v/>
      </c>
      <c r="PI219" s="26" t="str">
        <f t="shared" si="1455"/>
        <v/>
      </c>
      <c r="PJ219" s="26" t="str">
        <f t="shared" si="1456"/>
        <v/>
      </c>
      <c r="PK219" s="29" t="str">
        <f t="shared" si="1457"/>
        <v/>
      </c>
      <c r="PL219" s="26">
        <f t="shared" si="1458"/>
        <v>0</v>
      </c>
      <c r="PM219" s="26" t="str">
        <f t="shared" si="1459"/>
        <v/>
      </c>
      <c r="PN219" s="26" t="str">
        <f t="shared" si="1460"/>
        <v/>
      </c>
      <c r="PO219" s="26" t="str">
        <f t="shared" si="1461"/>
        <v/>
      </c>
      <c r="PP219" s="26" t="str">
        <f t="shared" si="1462"/>
        <v/>
      </c>
      <c r="PQ219" s="26" t="str">
        <f t="shared" si="1463"/>
        <v/>
      </c>
      <c r="PR219" s="26" t="str">
        <f t="shared" si="1464"/>
        <v/>
      </c>
      <c r="PS219" s="26" t="str">
        <f t="shared" si="1465"/>
        <v/>
      </c>
      <c r="PT219" s="26" t="str">
        <f t="shared" si="1466"/>
        <v/>
      </c>
      <c r="QL219" s="25">
        <f t="shared" si="1530"/>
        <v>50952</v>
      </c>
      <c r="QM219" s="1" t="str">
        <f t="shared" si="1531"/>
        <v/>
      </c>
      <c r="QN219" s="26" t="str">
        <f t="shared" ca="1" si="1467"/>
        <v/>
      </c>
      <c r="QO219" s="26" t="str">
        <f t="shared" si="1468"/>
        <v/>
      </c>
      <c r="QP219" s="26" t="str">
        <f t="shared" si="1469"/>
        <v/>
      </c>
      <c r="QQ219" s="26" t="str">
        <f t="shared" si="1470"/>
        <v/>
      </c>
      <c r="QR219" s="26" t="str">
        <f t="shared" si="1471"/>
        <v/>
      </c>
      <c r="QS219" s="26" t="str">
        <f t="shared" si="1472"/>
        <v/>
      </c>
      <c r="QT219" s="26" t="str">
        <f t="shared" si="1473"/>
        <v/>
      </c>
      <c r="QU219" s="26" t="str">
        <f t="shared" si="1474"/>
        <v/>
      </c>
      <c r="QV219" s="27" t="str">
        <f t="shared" si="1475"/>
        <v/>
      </c>
      <c r="QW219" s="28" t="str">
        <f t="shared" si="1476"/>
        <v/>
      </c>
      <c r="QX219" s="28" t="str">
        <f t="shared" si="1477"/>
        <v/>
      </c>
      <c r="QY219" s="28" t="str">
        <f t="shared" si="1478"/>
        <v/>
      </c>
      <c r="QZ219" s="28" t="str">
        <f t="shared" si="1479"/>
        <v/>
      </c>
      <c r="RA219" s="28" t="str">
        <f t="shared" si="1480"/>
        <v/>
      </c>
      <c r="RB219" s="28" t="str">
        <f t="shared" si="1481"/>
        <v/>
      </c>
      <c r="RC219" s="28" t="str">
        <f t="shared" si="1482"/>
        <v/>
      </c>
      <c r="RD219" s="27" t="str">
        <f t="shared" si="1483"/>
        <v/>
      </c>
      <c r="RE219" s="27" t="str">
        <f t="shared" si="1484"/>
        <v/>
      </c>
      <c r="RF219" s="28" t="str">
        <f t="shared" si="1485"/>
        <v/>
      </c>
      <c r="RG219" s="27" t="str">
        <f t="shared" si="1486"/>
        <v/>
      </c>
      <c r="RH219" s="27" t="str">
        <f t="shared" si="1487"/>
        <v/>
      </c>
      <c r="RI219" s="26" t="str">
        <f t="shared" si="1488"/>
        <v/>
      </c>
      <c r="RJ219" s="26" t="str">
        <f t="shared" si="1489"/>
        <v/>
      </c>
      <c r="RK219" s="26" t="str">
        <f t="shared" si="1490"/>
        <v/>
      </c>
      <c r="RL219" s="26" t="str">
        <f t="shared" si="1491"/>
        <v/>
      </c>
      <c r="RM219" s="29" t="str">
        <f t="shared" si="1492"/>
        <v/>
      </c>
      <c r="RN219" s="26">
        <f t="shared" si="1493"/>
        <v>0</v>
      </c>
      <c r="RO219" s="26" t="str">
        <f t="shared" si="1494"/>
        <v/>
      </c>
      <c r="RP219" s="26" t="str">
        <f t="shared" si="1495"/>
        <v/>
      </c>
      <c r="RQ219" s="26" t="str">
        <f t="shared" si="1496"/>
        <v/>
      </c>
      <c r="RR219" s="26" t="str">
        <f t="shared" si="1497"/>
        <v/>
      </c>
      <c r="RS219" s="26" t="str">
        <f t="shared" si="1498"/>
        <v/>
      </c>
      <c r="RT219" s="26" t="str">
        <f t="shared" si="1499"/>
        <v/>
      </c>
      <c r="RU219" s="26" t="str">
        <f t="shared" si="1500"/>
        <v/>
      </c>
      <c r="RV219" s="26" t="str">
        <f t="shared" si="1501"/>
        <v/>
      </c>
    </row>
    <row r="220" spans="2:490" x14ac:dyDescent="0.25">
      <c r="B220" s="25">
        <f t="shared" si="1521"/>
        <v>50983</v>
      </c>
      <c r="C220" s="1">
        <f t="shared" si="1502"/>
        <v>2039</v>
      </c>
      <c r="D220" s="1">
        <f t="shared" si="1503"/>
        <v>63</v>
      </c>
      <c r="E220" s="1" t="str">
        <f t="shared" si="1504"/>
        <v/>
      </c>
      <c r="F220" s="26" t="str">
        <f t="shared" si="1188"/>
        <v/>
      </c>
      <c r="G220" s="26">
        <f>SUMIFS(F$9:F220,C$9:C220,C220)</f>
        <v>0</v>
      </c>
      <c r="H220" s="26" t="str">
        <f t="shared" si="1189"/>
        <v/>
      </c>
      <c r="I220" s="86" t="e">
        <f t="shared" si="1505"/>
        <v>#VALUE!</v>
      </c>
      <c r="J220" s="1" t="b">
        <f>IF(J219=TRUE,TRUE,AND(D220&gt;=dane_wiek_emerytalny,D220&gt;=55,YEAR(B220)-YEAR(dane_data_rozpoczecia)&gt;=4,SUMIFS(F$9:F220,C$9:C220,C220)))</f>
        <v>0</v>
      </c>
      <c r="K220" s="26" t="str">
        <f t="shared" si="1190"/>
        <v/>
      </c>
      <c r="L220" s="26">
        <f t="shared" si="1191"/>
        <v>0</v>
      </c>
      <c r="M220" s="26" t="e">
        <f t="shared" si="1192"/>
        <v>#VALUE!</v>
      </c>
      <c r="N220" s="26" t="e">
        <f t="shared" si="1193"/>
        <v>#VALUE!</v>
      </c>
      <c r="O220" s="1" t="b">
        <f>IF(O219=TRUE,TRUE,AND(D220&gt;=65,YEAR(B220)-YEAR(dane_data_rozpoczecia)&gt;=4,SUMIFS(F$9:F220,C$9:C220,C220)))</f>
        <v>0</v>
      </c>
      <c r="V220" s="25">
        <f t="shared" si="1522"/>
        <v>50983</v>
      </c>
      <c r="W220" s="1" t="str">
        <f t="shared" si="1506"/>
        <v/>
      </c>
      <c r="X220" s="26" t="str">
        <f t="shared" ca="1" si="1194"/>
        <v/>
      </c>
      <c r="Y220" s="26" t="str">
        <f t="shared" si="1195"/>
        <v/>
      </c>
      <c r="Z220" s="26" t="str">
        <f t="shared" si="1507"/>
        <v/>
      </c>
      <c r="AA220" s="26" t="str">
        <f t="shared" si="1508"/>
        <v/>
      </c>
      <c r="AB220" s="26" t="str">
        <f t="shared" si="1196"/>
        <v/>
      </c>
      <c r="AC220" s="26" t="str">
        <f t="shared" si="1197"/>
        <v/>
      </c>
      <c r="AD220" s="26" t="str">
        <f t="shared" si="1198"/>
        <v/>
      </c>
      <c r="AE220" s="26" t="str">
        <f t="shared" si="1199"/>
        <v/>
      </c>
      <c r="AF220" s="27" t="str">
        <f t="shared" si="1200"/>
        <v/>
      </c>
      <c r="AG220" s="28" t="str">
        <f t="shared" si="1201"/>
        <v/>
      </c>
      <c r="AH220" s="28" t="str">
        <f t="shared" si="1202"/>
        <v/>
      </c>
      <c r="AI220" s="28" t="str">
        <f t="shared" si="1509"/>
        <v/>
      </c>
      <c r="AJ220" s="28" t="str">
        <f t="shared" si="1523"/>
        <v/>
      </c>
      <c r="AK220" s="28" t="str">
        <f t="shared" si="1203"/>
        <v/>
      </c>
      <c r="AL220" s="28" t="str">
        <f t="shared" si="1510"/>
        <v/>
      </c>
      <c r="AM220" s="28" t="str">
        <f t="shared" si="1511"/>
        <v/>
      </c>
      <c r="AN220" s="27" t="str">
        <f t="shared" si="1204"/>
        <v/>
      </c>
      <c r="AO220" s="27" t="str">
        <f t="shared" si="1205"/>
        <v/>
      </c>
      <c r="AP220" s="28" t="str">
        <f t="shared" si="1206"/>
        <v/>
      </c>
      <c r="AQ220" s="27" t="str">
        <f t="shared" si="1207"/>
        <v/>
      </c>
      <c r="AR220" s="27" t="str">
        <f t="shared" si="1208"/>
        <v/>
      </c>
      <c r="AS220" s="26" t="str">
        <f t="shared" si="1209"/>
        <v/>
      </c>
      <c r="AT220" s="26" t="str">
        <f t="shared" si="1210"/>
        <v/>
      </c>
      <c r="AU220" s="26" t="str">
        <f t="shared" si="1211"/>
        <v/>
      </c>
      <c r="AV220" s="26" t="str">
        <f t="shared" si="1212"/>
        <v/>
      </c>
      <c r="AW220" s="29" t="str">
        <f t="shared" si="1213"/>
        <v/>
      </c>
      <c r="AX220" s="26">
        <f t="shared" si="1214"/>
        <v>0</v>
      </c>
      <c r="AY220" s="26" t="str">
        <f t="shared" si="1215"/>
        <v/>
      </c>
      <c r="AZ220" s="26" t="str">
        <f t="shared" si="1216"/>
        <v/>
      </c>
      <c r="BA220" s="26" t="str">
        <f t="shared" si="1512"/>
        <v/>
      </c>
      <c r="BB220" s="26" t="str">
        <f t="shared" si="1217"/>
        <v/>
      </c>
      <c r="BC220" s="26" t="str">
        <f t="shared" si="1218"/>
        <v/>
      </c>
      <c r="BD220" s="26" t="str">
        <f t="shared" si="1219"/>
        <v/>
      </c>
      <c r="BE220" s="26" t="str">
        <f t="shared" si="1220"/>
        <v/>
      </c>
      <c r="BF220" s="26" t="str">
        <f t="shared" si="1221"/>
        <v/>
      </c>
      <c r="BX220" s="25">
        <f t="shared" si="1524"/>
        <v>50983</v>
      </c>
      <c r="BY220" s="1" t="str">
        <f t="shared" si="1525"/>
        <v/>
      </c>
      <c r="BZ220" s="26" t="str">
        <f t="shared" ca="1" si="1222"/>
        <v/>
      </c>
      <c r="CA220" s="26" t="str">
        <f t="shared" si="1223"/>
        <v/>
      </c>
      <c r="CB220" s="26" t="str">
        <f t="shared" si="1224"/>
        <v/>
      </c>
      <c r="CC220" s="26" t="str">
        <f t="shared" si="1225"/>
        <v/>
      </c>
      <c r="CD220" s="26" t="str">
        <f t="shared" si="1226"/>
        <v/>
      </c>
      <c r="CE220" s="26" t="str">
        <f t="shared" si="1227"/>
        <v/>
      </c>
      <c r="CF220" s="26" t="str">
        <f t="shared" si="1228"/>
        <v/>
      </c>
      <c r="CG220" s="26" t="str">
        <f t="shared" si="1229"/>
        <v/>
      </c>
      <c r="CH220" s="27" t="str">
        <f t="shared" si="1230"/>
        <v/>
      </c>
      <c r="CI220" s="28" t="str">
        <f t="shared" si="1231"/>
        <v/>
      </c>
      <c r="CJ220" s="28" t="str">
        <f t="shared" si="1232"/>
        <v/>
      </c>
      <c r="CK220" s="28" t="str">
        <f t="shared" si="1233"/>
        <v/>
      </c>
      <c r="CL220" s="28" t="str">
        <f t="shared" si="1234"/>
        <v/>
      </c>
      <c r="CM220" s="28" t="str">
        <f t="shared" si="1235"/>
        <v/>
      </c>
      <c r="CN220" s="28" t="str">
        <f t="shared" si="1236"/>
        <v/>
      </c>
      <c r="CO220" s="28" t="str">
        <f t="shared" si="1237"/>
        <v/>
      </c>
      <c r="CP220" s="27" t="str">
        <f t="shared" si="1238"/>
        <v/>
      </c>
      <c r="CQ220" s="27" t="str">
        <f t="shared" si="1239"/>
        <v/>
      </c>
      <c r="CR220" s="28" t="str">
        <f t="shared" si="1240"/>
        <v/>
      </c>
      <c r="CS220" s="27" t="str">
        <f t="shared" si="1241"/>
        <v/>
      </c>
      <c r="CT220" s="27" t="str">
        <f t="shared" si="1242"/>
        <v/>
      </c>
      <c r="CU220" s="26" t="str">
        <f t="shared" si="1243"/>
        <v/>
      </c>
      <c r="CV220" s="26" t="str">
        <f t="shared" si="1244"/>
        <v/>
      </c>
      <c r="CW220" s="26" t="str">
        <f t="shared" si="1245"/>
        <v/>
      </c>
      <c r="CX220" s="26" t="str">
        <f t="shared" si="1246"/>
        <v/>
      </c>
      <c r="CY220" s="29" t="str">
        <f t="shared" si="1247"/>
        <v/>
      </c>
      <c r="CZ220" s="26">
        <f t="shared" si="1248"/>
        <v>0</v>
      </c>
      <c r="DA220" s="26" t="str">
        <f t="shared" si="1249"/>
        <v/>
      </c>
      <c r="DB220" s="26" t="str">
        <f t="shared" si="1250"/>
        <v/>
      </c>
      <c r="DC220" s="26" t="str">
        <f t="shared" si="1251"/>
        <v/>
      </c>
      <c r="DD220" s="26" t="str">
        <f t="shared" si="1252"/>
        <v/>
      </c>
      <c r="DE220" s="26" t="str">
        <f t="shared" si="1253"/>
        <v/>
      </c>
      <c r="DF220" s="26" t="str">
        <f t="shared" si="1254"/>
        <v/>
      </c>
      <c r="DG220" s="26" t="str">
        <f t="shared" si="1255"/>
        <v/>
      </c>
      <c r="DH220" s="26" t="str">
        <f t="shared" si="1256"/>
        <v/>
      </c>
      <c r="DZ220" s="25">
        <f t="shared" si="1524"/>
        <v>50983</v>
      </c>
      <c r="EA220" s="1" t="str">
        <f t="shared" si="1525"/>
        <v/>
      </c>
      <c r="EB220" s="26" t="str">
        <f t="shared" ca="1" si="1257"/>
        <v/>
      </c>
      <c r="EC220" s="26" t="str">
        <f t="shared" si="1258"/>
        <v/>
      </c>
      <c r="ED220" s="26" t="str">
        <f t="shared" si="1259"/>
        <v/>
      </c>
      <c r="EE220" s="26" t="str">
        <f t="shared" si="1260"/>
        <v/>
      </c>
      <c r="EF220" s="26" t="str">
        <f t="shared" si="1261"/>
        <v/>
      </c>
      <c r="EG220" s="26" t="str">
        <f t="shared" si="1262"/>
        <v/>
      </c>
      <c r="EH220" s="26" t="str">
        <f t="shared" si="1263"/>
        <v/>
      </c>
      <c r="EI220" s="26" t="str">
        <f t="shared" si="1264"/>
        <v/>
      </c>
      <c r="EJ220" s="27" t="str">
        <f t="shared" si="1265"/>
        <v/>
      </c>
      <c r="EK220" s="28" t="str">
        <f t="shared" si="1266"/>
        <v/>
      </c>
      <c r="EL220" s="28" t="str">
        <f t="shared" si="1267"/>
        <v/>
      </c>
      <c r="EM220" s="28" t="str">
        <f t="shared" si="1268"/>
        <v/>
      </c>
      <c r="EN220" s="28" t="str">
        <f t="shared" si="1269"/>
        <v/>
      </c>
      <c r="EO220" s="28" t="str">
        <f t="shared" si="1270"/>
        <v/>
      </c>
      <c r="EP220" s="28" t="str">
        <f t="shared" si="1271"/>
        <v/>
      </c>
      <c r="EQ220" s="28" t="str">
        <f t="shared" si="1272"/>
        <v/>
      </c>
      <c r="ER220" s="27" t="str">
        <f t="shared" si="1273"/>
        <v/>
      </c>
      <c r="ES220" s="27" t="str">
        <f t="shared" si="1274"/>
        <v/>
      </c>
      <c r="ET220" s="28" t="str">
        <f t="shared" si="1275"/>
        <v/>
      </c>
      <c r="EU220" s="27" t="str">
        <f t="shared" si="1276"/>
        <v/>
      </c>
      <c r="EV220" s="27" t="str">
        <f t="shared" si="1277"/>
        <v/>
      </c>
      <c r="EW220" s="26" t="str">
        <f t="shared" si="1278"/>
        <v/>
      </c>
      <c r="EX220" s="26" t="str">
        <f t="shared" si="1279"/>
        <v/>
      </c>
      <c r="EY220" s="26" t="str">
        <f t="shared" si="1280"/>
        <v/>
      </c>
      <c r="EZ220" s="26" t="str">
        <f t="shared" si="1281"/>
        <v/>
      </c>
      <c r="FA220" s="29" t="str">
        <f t="shared" si="1282"/>
        <v/>
      </c>
      <c r="FB220" s="26">
        <f t="shared" si="1283"/>
        <v>0</v>
      </c>
      <c r="FC220" s="26" t="str">
        <f t="shared" si="1284"/>
        <v/>
      </c>
      <c r="FD220" s="26" t="str">
        <f t="shared" si="1285"/>
        <v/>
      </c>
      <c r="FE220" s="26" t="str">
        <f t="shared" si="1286"/>
        <v/>
      </c>
      <c r="FF220" s="26" t="str">
        <f t="shared" si="1287"/>
        <v/>
      </c>
      <c r="FG220" s="26" t="str">
        <f t="shared" si="1288"/>
        <v/>
      </c>
      <c r="FH220" s="26" t="str">
        <f t="shared" si="1289"/>
        <v/>
      </c>
      <c r="FI220" s="26" t="str">
        <f t="shared" si="1290"/>
        <v/>
      </c>
      <c r="FJ220" s="26" t="str">
        <f t="shared" si="1291"/>
        <v/>
      </c>
      <c r="GB220" s="25">
        <f t="shared" si="1526"/>
        <v>50983</v>
      </c>
      <c r="GC220" s="1" t="str">
        <f t="shared" si="1527"/>
        <v/>
      </c>
      <c r="GD220" s="26" t="str">
        <f t="shared" ca="1" si="1292"/>
        <v/>
      </c>
      <c r="GE220" s="26" t="str">
        <f t="shared" si="1293"/>
        <v/>
      </c>
      <c r="GF220" s="26" t="str">
        <f t="shared" si="1294"/>
        <v/>
      </c>
      <c r="GG220" s="26" t="str">
        <f t="shared" si="1295"/>
        <v/>
      </c>
      <c r="GH220" s="26" t="str">
        <f t="shared" si="1296"/>
        <v/>
      </c>
      <c r="GI220" s="26" t="str">
        <f t="shared" si="1297"/>
        <v/>
      </c>
      <c r="GJ220" s="26" t="str">
        <f t="shared" si="1298"/>
        <v/>
      </c>
      <c r="GK220" s="26" t="str">
        <f t="shared" si="1299"/>
        <v/>
      </c>
      <c r="GL220" s="27" t="str">
        <f t="shared" si="1300"/>
        <v/>
      </c>
      <c r="GM220" s="28" t="str">
        <f t="shared" si="1301"/>
        <v/>
      </c>
      <c r="GN220" s="28" t="str">
        <f t="shared" si="1302"/>
        <v/>
      </c>
      <c r="GO220" s="28" t="str">
        <f t="shared" si="1303"/>
        <v/>
      </c>
      <c r="GP220" s="28" t="str">
        <f t="shared" si="1304"/>
        <v/>
      </c>
      <c r="GQ220" s="28" t="str">
        <f t="shared" si="1305"/>
        <v/>
      </c>
      <c r="GR220" s="28" t="str">
        <f t="shared" si="1306"/>
        <v/>
      </c>
      <c r="GS220" s="28" t="str">
        <f t="shared" si="1307"/>
        <v/>
      </c>
      <c r="GT220" s="27" t="str">
        <f t="shared" si="1308"/>
        <v/>
      </c>
      <c r="GU220" s="27" t="str">
        <f t="shared" si="1309"/>
        <v/>
      </c>
      <c r="GV220" s="28" t="str">
        <f t="shared" si="1310"/>
        <v/>
      </c>
      <c r="GW220" s="27" t="str">
        <f t="shared" si="1311"/>
        <v/>
      </c>
      <c r="GX220" s="27" t="str">
        <f t="shared" si="1312"/>
        <v/>
      </c>
      <c r="GY220" s="26" t="str">
        <f t="shared" si="1313"/>
        <v/>
      </c>
      <c r="GZ220" s="26" t="str">
        <f t="shared" si="1314"/>
        <v/>
      </c>
      <c r="HA220" s="26" t="str">
        <f t="shared" si="1315"/>
        <v/>
      </c>
      <c r="HB220" s="26" t="str">
        <f t="shared" si="1316"/>
        <v/>
      </c>
      <c r="HC220" s="29" t="str">
        <f t="shared" si="1317"/>
        <v/>
      </c>
      <c r="HD220" s="26">
        <f t="shared" si="1318"/>
        <v>0</v>
      </c>
      <c r="HE220" s="26" t="str">
        <f t="shared" si="1319"/>
        <v/>
      </c>
      <c r="HF220" s="26" t="str">
        <f t="shared" si="1320"/>
        <v/>
      </c>
      <c r="HG220" s="26" t="str">
        <f t="shared" si="1321"/>
        <v/>
      </c>
      <c r="HH220" s="26" t="str">
        <f t="shared" si="1322"/>
        <v/>
      </c>
      <c r="HI220" s="26" t="str">
        <f t="shared" si="1323"/>
        <v/>
      </c>
      <c r="HJ220" s="26" t="str">
        <f t="shared" si="1324"/>
        <v/>
      </c>
      <c r="HK220" s="26" t="str">
        <f t="shared" si="1325"/>
        <v/>
      </c>
      <c r="HL220" s="26" t="str">
        <f t="shared" si="1326"/>
        <v/>
      </c>
      <c r="ID220" s="25">
        <f t="shared" si="1526"/>
        <v>50983</v>
      </c>
      <c r="IE220" s="1" t="str">
        <f t="shared" si="1527"/>
        <v/>
      </c>
      <c r="IF220" s="26" t="str">
        <f t="shared" ca="1" si="1327"/>
        <v/>
      </c>
      <c r="IG220" s="26" t="str">
        <f t="shared" si="1328"/>
        <v/>
      </c>
      <c r="IH220" s="26" t="str">
        <f t="shared" si="1329"/>
        <v/>
      </c>
      <c r="II220" s="26" t="str">
        <f t="shared" si="1330"/>
        <v/>
      </c>
      <c r="IJ220" s="26" t="str">
        <f t="shared" si="1331"/>
        <v/>
      </c>
      <c r="IK220" s="26" t="str">
        <f t="shared" si="1332"/>
        <v/>
      </c>
      <c r="IL220" s="26" t="str">
        <f t="shared" si="1333"/>
        <v/>
      </c>
      <c r="IM220" s="26" t="str">
        <f t="shared" si="1334"/>
        <v/>
      </c>
      <c r="IN220" s="27" t="str">
        <f t="shared" si="1335"/>
        <v/>
      </c>
      <c r="IO220" s="28" t="str">
        <f t="shared" si="1336"/>
        <v/>
      </c>
      <c r="IP220" s="28" t="str">
        <f t="shared" si="1337"/>
        <v/>
      </c>
      <c r="IQ220" s="28" t="str">
        <f t="shared" si="1338"/>
        <v/>
      </c>
      <c r="IR220" s="28" t="str">
        <f t="shared" si="1339"/>
        <v/>
      </c>
      <c r="IS220" s="28" t="str">
        <f t="shared" si="1340"/>
        <v/>
      </c>
      <c r="IT220" s="28" t="str">
        <f t="shared" si="1341"/>
        <v/>
      </c>
      <c r="IU220" s="28" t="str">
        <f t="shared" si="1342"/>
        <v/>
      </c>
      <c r="IV220" s="27" t="str">
        <f t="shared" si="1343"/>
        <v/>
      </c>
      <c r="IW220" s="27" t="str">
        <f t="shared" si="1344"/>
        <v/>
      </c>
      <c r="IX220" s="28" t="str">
        <f t="shared" si="1345"/>
        <v/>
      </c>
      <c r="IY220" s="27" t="str">
        <f t="shared" si="1346"/>
        <v/>
      </c>
      <c r="IZ220" s="27" t="str">
        <f t="shared" si="1347"/>
        <v/>
      </c>
      <c r="JA220" s="26" t="str">
        <f t="shared" si="1348"/>
        <v/>
      </c>
      <c r="JB220" s="26" t="str">
        <f t="shared" si="1349"/>
        <v/>
      </c>
      <c r="JC220" s="26" t="str">
        <f t="shared" si="1350"/>
        <v/>
      </c>
      <c r="JD220" s="26" t="str">
        <f t="shared" si="1351"/>
        <v/>
      </c>
      <c r="JE220" s="29" t="str">
        <f t="shared" si="1352"/>
        <v/>
      </c>
      <c r="JF220" s="26">
        <f t="shared" si="1353"/>
        <v>0</v>
      </c>
      <c r="JG220" s="26" t="str">
        <f t="shared" si="1354"/>
        <v/>
      </c>
      <c r="JH220" s="26" t="str">
        <f t="shared" si="1355"/>
        <v/>
      </c>
      <c r="JI220" s="26" t="str">
        <f t="shared" si="1356"/>
        <v/>
      </c>
      <c r="JJ220" s="26" t="str">
        <f t="shared" si="1357"/>
        <v/>
      </c>
      <c r="JK220" s="26" t="str">
        <f t="shared" si="1358"/>
        <v/>
      </c>
      <c r="JL220" s="26" t="str">
        <f t="shared" si="1359"/>
        <v/>
      </c>
      <c r="JM220" s="26" t="str">
        <f t="shared" si="1360"/>
        <v/>
      </c>
      <c r="JN220" s="26" t="str">
        <f t="shared" si="1361"/>
        <v/>
      </c>
      <c r="KF220" s="25">
        <f t="shared" si="1528"/>
        <v>50983</v>
      </c>
      <c r="KG220" s="1" t="str">
        <f t="shared" si="1529"/>
        <v/>
      </c>
      <c r="KH220" s="26" t="str">
        <f t="shared" ca="1" si="1362"/>
        <v/>
      </c>
      <c r="KI220" s="26" t="str">
        <f t="shared" si="1363"/>
        <v/>
      </c>
      <c r="KJ220" s="26" t="str">
        <f t="shared" si="1364"/>
        <v/>
      </c>
      <c r="KK220" s="26" t="str">
        <f t="shared" si="1365"/>
        <v/>
      </c>
      <c r="KL220" s="26" t="str">
        <f t="shared" si="1366"/>
        <v/>
      </c>
      <c r="KM220" s="26" t="str">
        <f t="shared" si="1367"/>
        <v/>
      </c>
      <c r="KN220" s="26" t="str">
        <f t="shared" si="1368"/>
        <v/>
      </c>
      <c r="KO220" s="26" t="str">
        <f t="shared" si="1369"/>
        <v/>
      </c>
      <c r="KP220" s="27" t="str">
        <f t="shared" si="1370"/>
        <v/>
      </c>
      <c r="KQ220" s="28" t="str">
        <f t="shared" si="1371"/>
        <v/>
      </c>
      <c r="KR220" s="28" t="str">
        <f t="shared" si="1372"/>
        <v/>
      </c>
      <c r="KS220" s="28" t="str">
        <f t="shared" si="1373"/>
        <v/>
      </c>
      <c r="KT220" s="28" t="str">
        <f t="shared" si="1374"/>
        <v/>
      </c>
      <c r="KU220" s="28" t="str">
        <f t="shared" si="1375"/>
        <v/>
      </c>
      <c r="KV220" s="28" t="str">
        <f t="shared" si="1376"/>
        <v/>
      </c>
      <c r="KW220" s="28" t="str">
        <f t="shared" si="1377"/>
        <v/>
      </c>
      <c r="KX220" s="27" t="str">
        <f t="shared" si="1378"/>
        <v/>
      </c>
      <c r="KY220" s="27" t="str">
        <f t="shared" si="1379"/>
        <v/>
      </c>
      <c r="KZ220" s="28" t="str">
        <f t="shared" si="1380"/>
        <v/>
      </c>
      <c r="LA220" s="27" t="str">
        <f t="shared" si="1381"/>
        <v/>
      </c>
      <c r="LB220" s="27" t="str">
        <f t="shared" si="1382"/>
        <v/>
      </c>
      <c r="LC220" s="26" t="str">
        <f t="shared" si="1383"/>
        <v/>
      </c>
      <c r="LD220" s="26" t="str">
        <f t="shared" si="1384"/>
        <v/>
      </c>
      <c r="LE220" s="26" t="str">
        <f t="shared" si="1385"/>
        <v/>
      </c>
      <c r="LF220" s="26" t="str">
        <f t="shared" si="1386"/>
        <v/>
      </c>
      <c r="LG220" s="29" t="str">
        <f t="shared" si="1387"/>
        <v/>
      </c>
      <c r="LH220" s="26">
        <f t="shared" si="1388"/>
        <v>0</v>
      </c>
      <c r="LI220" s="26" t="str">
        <f t="shared" si="1389"/>
        <v/>
      </c>
      <c r="LJ220" s="26" t="str">
        <f t="shared" si="1390"/>
        <v/>
      </c>
      <c r="LK220" s="26" t="str">
        <f t="shared" si="1391"/>
        <v/>
      </c>
      <c r="LL220" s="26" t="str">
        <f t="shared" si="1392"/>
        <v/>
      </c>
      <c r="LM220" s="26" t="str">
        <f t="shared" si="1393"/>
        <v/>
      </c>
      <c r="LN220" s="26" t="str">
        <f t="shared" si="1394"/>
        <v/>
      </c>
      <c r="LO220" s="26" t="str">
        <f t="shared" si="1395"/>
        <v/>
      </c>
      <c r="LP220" s="26" t="str">
        <f t="shared" si="1396"/>
        <v/>
      </c>
      <c r="MH220" s="25">
        <f t="shared" si="1528"/>
        <v>50983</v>
      </c>
      <c r="MI220" s="1" t="str">
        <f t="shared" si="1529"/>
        <v/>
      </c>
      <c r="MJ220" s="26" t="str">
        <f t="shared" ca="1" si="1397"/>
        <v/>
      </c>
      <c r="MK220" s="26" t="str">
        <f t="shared" si="1398"/>
        <v/>
      </c>
      <c r="ML220" s="26" t="str">
        <f t="shared" si="1399"/>
        <v/>
      </c>
      <c r="MM220" s="26" t="str">
        <f t="shared" si="1400"/>
        <v/>
      </c>
      <c r="MN220" s="26" t="str">
        <f t="shared" si="1401"/>
        <v/>
      </c>
      <c r="MO220" s="26" t="str">
        <f t="shared" si="1402"/>
        <v/>
      </c>
      <c r="MP220" s="26" t="str">
        <f t="shared" si="1403"/>
        <v/>
      </c>
      <c r="MQ220" s="26" t="str">
        <f t="shared" si="1404"/>
        <v/>
      </c>
      <c r="MR220" s="27" t="str">
        <f t="shared" si="1405"/>
        <v/>
      </c>
      <c r="MS220" s="28" t="str">
        <f t="shared" si="1406"/>
        <v/>
      </c>
      <c r="MT220" s="28" t="str">
        <f t="shared" si="1407"/>
        <v/>
      </c>
      <c r="MU220" s="28" t="str">
        <f t="shared" si="1408"/>
        <v/>
      </c>
      <c r="MV220" s="28" t="str">
        <f t="shared" si="1409"/>
        <v/>
      </c>
      <c r="MW220" s="28" t="str">
        <f t="shared" si="1410"/>
        <v/>
      </c>
      <c r="MX220" s="28" t="str">
        <f t="shared" si="1411"/>
        <v/>
      </c>
      <c r="MY220" s="28" t="str">
        <f t="shared" si="1412"/>
        <v/>
      </c>
      <c r="MZ220" s="27" t="str">
        <f t="shared" si="1413"/>
        <v/>
      </c>
      <c r="NA220" s="27" t="str">
        <f t="shared" si="1414"/>
        <v/>
      </c>
      <c r="NB220" s="28" t="str">
        <f t="shared" si="1415"/>
        <v/>
      </c>
      <c r="NC220" s="27" t="str">
        <f t="shared" si="1416"/>
        <v/>
      </c>
      <c r="ND220" s="27" t="str">
        <f t="shared" si="1417"/>
        <v/>
      </c>
      <c r="NE220" s="26" t="str">
        <f t="shared" si="1418"/>
        <v/>
      </c>
      <c r="NF220" s="26" t="str">
        <f t="shared" si="1419"/>
        <v/>
      </c>
      <c r="NG220" s="26" t="str">
        <f t="shared" si="1420"/>
        <v/>
      </c>
      <c r="NH220" s="26" t="str">
        <f t="shared" si="1421"/>
        <v/>
      </c>
      <c r="NI220" s="29" t="str">
        <f t="shared" si="1422"/>
        <v/>
      </c>
      <c r="NJ220" s="26">
        <f t="shared" si="1423"/>
        <v>0</v>
      </c>
      <c r="NK220" s="26" t="str">
        <f t="shared" si="1424"/>
        <v/>
      </c>
      <c r="NL220" s="26" t="str">
        <f t="shared" si="1425"/>
        <v/>
      </c>
      <c r="NM220" s="26" t="str">
        <f t="shared" si="1426"/>
        <v/>
      </c>
      <c r="NN220" s="26" t="str">
        <f t="shared" si="1427"/>
        <v/>
      </c>
      <c r="NO220" s="26" t="str">
        <f t="shared" si="1428"/>
        <v/>
      </c>
      <c r="NP220" s="26" t="str">
        <f t="shared" si="1429"/>
        <v/>
      </c>
      <c r="NQ220" s="26" t="str">
        <f t="shared" si="1430"/>
        <v/>
      </c>
      <c r="NR220" s="26" t="str">
        <f t="shared" si="1431"/>
        <v/>
      </c>
      <c r="OJ220" s="25">
        <f t="shared" si="1530"/>
        <v>50983</v>
      </c>
      <c r="OK220" s="1" t="str">
        <f t="shared" si="1531"/>
        <v/>
      </c>
      <c r="OL220" s="26" t="str">
        <f t="shared" ca="1" si="1432"/>
        <v/>
      </c>
      <c r="OM220" s="26" t="str">
        <f t="shared" si="1433"/>
        <v/>
      </c>
      <c r="ON220" s="26" t="str">
        <f t="shared" si="1434"/>
        <v/>
      </c>
      <c r="OO220" s="26" t="str">
        <f t="shared" si="1435"/>
        <v/>
      </c>
      <c r="OP220" s="26" t="str">
        <f t="shared" si="1436"/>
        <v/>
      </c>
      <c r="OQ220" s="26" t="str">
        <f t="shared" si="1437"/>
        <v/>
      </c>
      <c r="OR220" s="26" t="str">
        <f t="shared" si="1438"/>
        <v/>
      </c>
      <c r="OS220" s="26" t="str">
        <f t="shared" si="1439"/>
        <v/>
      </c>
      <c r="OT220" s="27" t="str">
        <f t="shared" si="1440"/>
        <v/>
      </c>
      <c r="OU220" s="28" t="str">
        <f t="shared" si="1441"/>
        <v/>
      </c>
      <c r="OV220" s="28" t="str">
        <f t="shared" si="1442"/>
        <v/>
      </c>
      <c r="OW220" s="28" t="str">
        <f t="shared" si="1443"/>
        <v/>
      </c>
      <c r="OX220" s="28" t="str">
        <f t="shared" si="1444"/>
        <v/>
      </c>
      <c r="OY220" s="28" t="str">
        <f t="shared" si="1445"/>
        <v/>
      </c>
      <c r="OZ220" s="28" t="str">
        <f t="shared" si="1446"/>
        <v/>
      </c>
      <c r="PA220" s="28" t="str">
        <f t="shared" si="1447"/>
        <v/>
      </c>
      <c r="PB220" s="27" t="str">
        <f t="shared" si="1448"/>
        <v/>
      </c>
      <c r="PC220" s="27" t="str">
        <f t="shared" si="1449"/>
        <v/>
      </c>
      <c r="PD220" s="28" t="str">
        <f t="shared" si="1450"/>
        <v/>
      </c>
      <c r="PE220" s="27" t="str">
        <f t="shared" si="1451"/>
        <v/>
      </c>
      <c r="PF220" s="27" t="str">
        <f t="shared" si="1452"/>
        <v/>
      </c>
      <c r="PG220" s="26" t="str">
        <f t="shared" si="1453"/>
        <v/>
      </c>
      <c r="PH220" s="26" t="str">
        <f t="shared" si="1454"/>
        <v/>
      </c>
      <c r="PI220" s="26" t="str">
        <f t="shared" si="1455"/>
        <v/>
      </c>
      <c r="PJ220" s="26" t="str">
        <f t="shared" si="1456"/>
        <v/>
      </c>
      <c r="PK220" s="29" t="str">
        <f t="shared" si="1457"/>
        <v/>
      </c>
      <c r="PL220" s="26">
        <f t="shared" si="1458"/>
        <v>0</v>
      </c>
      <c r="PM220" s="26" t="str">
        <f t="shared" si="1459"/>
        <v/>
      </c>
      <c r="PN220" s="26" t="str">
        <f t="shared" si="1460"/>
        <v/>
      </c>
      <c r="PO220" s="26" t="str">
        <f t="shared" si="1461"/>
        <v/>
      </c>
      <c r="PP220" s="26" t="str">
        <f t="shared" si="1462"/>
        <v/>
      </c>
      <c r="PQ220" s="26" t="str">
        <f t="shared" si="1463"/>
        <v/>
      </c>
      <c r="PR220" s="26" t="str">
        <f t="shared" si="1464"/>
        <v/>
      </c>
      <c r="PS220" s="26" t="str">
        <f t="shared" si="1465"/>
        <v/>
      </c>
      <c r="PT220" s="26" t="str">
        <f t="shared" si="1466"/>
        <v/>
      </c>
      <c r="QL220" s="25">
        <f t="shared" si="1530"/>
        <v>50983</v>
      </c>
      <c r="QM220" s="1" t="str">
        <f t="shared" si="1531"/>
        <v/>
      </c>
      <c r="QN220" s="26" t="str">
        <f t="shared" ca="1" si="1467"/>
        <v/>
      </c>
      <c r="QO220" s="26" t="str">
        <f t="shared" si="1468"/>
        <v/>
      </c>
      <c r="QP220" s="26" t="str">
        <f t="shared" si="1469"/>
        <v/>
      </c>
      <c r="QQ220" s="26" t="str">
        <f t="shared" si="1470"/>
        <v/>
      </c>
      <c r="QR220" s="26" t="str">
        <f t="shared" si="1471"/>
        <v/>
      </c>
      <c r="QS220" s="26" t="str">
        <f t="shared" si="1472"/>
        <v/>
      </c>
      <c r="QT220" s="26" t="str">
        <f t="shared" si="1473"/>
        <v/>
      </c>
      <c r="QU220" s="26" t="str">
        <f t="shared" si="1474"/>
        <v/>
      </c>
      <c r="QV220" s="27" t="str">
        <f t="shared" si="1475"/>
        <v/>
      </c>
      <c r="QW220" s="28" t="str">
        <f t="shared" si="1476"/>
        <v/>
      </c>
      <c r="QX220" s="28" t="str">
        <f t="shared" si="1477"/>
        <v/>
      </c>
      <c r="QY220" s="28" t="str">
        <f t="shared" si="1478"/>
        <v/>
      </c>
      <c r="QZ220" s="28" t="str">
        <f t="shared" si="1479"/>
        <v/>
      </c>
      <c r="RA220" s="28" t="str">
        <f t="shared" si="1480"/>
        <v/>
      </c>
      <c r="RB220" s="28" t="str">
        <f t="shared" si="1481"/>
        <v/>
      </c>
      <c r="RC220" s="28" t="str">
        <f t="shared" si="1482"/>
        <v/>
      </c>
      <c r="RD220" s="27" t="str">
        <f t="shared" si="1483"/>
        <v/>
      </c>
      <c r="RE220" s="27" t="str">
        <f t="shared" si="1484"/>
        <v/>
      </c>
      <c r="RF220" s="28" t="str">
        <f t="shared" si="1485"/>
        <v/>
      </c>
      <c r="RG220" s="27" t="str">
        <f t="shared" si="1486"/>
        <v/>
      </c>
      <c r="RH220" s="27" t="str">
        <f t="shared" si="1487"/>
        <v/>
      </c>
      <c r="RI220" s="26" t="str">
        <f t="shared" si="1488"/>
        <v/>
      </c>
      <c r="RJ220" s="26" t="str">
        <f t="shared" si="1489"/>
        <v/>
      </c>
      <c r="RK220" s="26" t="str">
        <f t="shared" si="1490"/>
        <v/>
      </c>
      <c r="RL220" s="26" t="str">
        <f t="shared" si="1491"/>
        <v/>
      </c>
      <c r="RM220" s="29" t="str">
        <f t="shared" si="1492"/>
        <v/>
      </c>
      <c r="RN220" s="26">
        <f t="shared" si="1493"/>
        <v>0</v>
      </c>
      <c r="RO220" s="26" t="str">
        <f t="shared" si="1494"/>
        <v/>
      </c>
      <c r="RP220" s="26" t="str">
        <f t="shared" si="1495"/>
        <v/>
      </c>
      <c r="RQ220" s="26" t="str">
        <f t="shared" si="1496"/>
        <v/>
      </c>
      <c r="RR220" s="26" t="str">
        <f t="shared" si="1497"/>
        <v/>
      </c>
      <c r="RS220" s="26" t="str">
        <f t="shared" si="1498"/>
        <v/>
      </c>
      <c r="RT220" s="26" t="str">
        <f t="shared" si="1499"/>
        <v/>
      </c>
      <c r="RU220" s="26" t="str">
        <f t="shared" si="1500"/>
        <v/>
      </c>
      <c r="RV220" s="26" t="str">
        <f t="shared" si="1501"/>
        <v/>
      </c>
    </row>
    <row r="221" spans="2:490" x14ac:dyDescent="0.25">
      <c r="B221" s="25">
        <f t="shared" si="1521"/>
        <v>51014</v>
      </c>
      <c r="C221" s="1">
        <f t="shared" si="1502"/>
        <v>2039</v>
      </c>
      <c r="D221" s="1">
        <f t="shared" si="1503"/>
        <v>63</v>
      </c>
      <c r="E221" s="1" t="str">
        <f t="shared" si="1504"/>
        <v/>
      </c>
      <c r="F221" s="26" t="str">
        <f t="shared" si="1188"/>
        <v/>
      </c>
      <c r="G221" s="26">
        <f>SUMIFS(F$9:F221,C$9:C221,C221)</f>
        <v>0</v>
      </c>
      <c r="H221" s="26" t="str">
        <f t="shared" si="1189"/>
        <v/>
      </c>
      <c r="I221" s="86" t="e">
        <f t="shared" si="1505"/>
        <v>#VALUE!</v>
      </c>
      <c r="J221" s="1" t="b">
        <f>IF(J220=TRUE,TRUE,AND(D221&gt;=dane_wiek_emerytalny,D221&gt;=55,YEAR(B221)-YEAR(dane_data_rozpoczecia)&gt;=4,SUMIFS(F$9:F221,C$9:C221,C221)))</f>
        <v>0</v>
      </c>
      <c r="K221" s="26" t="str">
        <f t="shared" si="1190"/>
        <v/>
      </c>
      <c r="L221" s="26">
        <f t="shared" si="1191"/>
        <v>0</v>
      </c>
      <c r="M221" s="26" t="e">
        <f t="shared" si="1192"/>
        <v>#VALUE!</v>
      </c>
      <c r="N221" s="26" t="e">
        <f t="shared" si="1193"/>
        <v>#VALUE!</v>
      </c>
      <c r="O221" s="1" t="b">
        <f>IF(O220=TRUE,TRUE,AND(D221&gt;=65,YEAR(B221)-YEAR(dane_data_rozpoczecia)&gt;=4,SUMIFS(F$9:F221,C$9:C221,C221)))</f>
        <v>0</v>
      </c>
      <c r="V221" s="25">
        <f t="shared" si="1522"/>
        <v>51014</v>
      </c>
      <c r="W221" s="1" t="str">
        <f t="shared" si="1506"/>
        <v/>
      </c>
      <c r="X221" s="26" t="str">
        <f t="shared" ca="1" si="1194"/>
        <v/>
      </c>
      <c r="Y221" s="26" t="str">
        <f t="shared" si="1195"/>
        <v/>
      </c>
      <c r="Z221" s="26" t="str">
        <f t="shared" si="1507"/>
        <v/>
      </c>
      <c r="AA221" s="26" t="str">
        <f t="shared" si="1508"/>
        <v/>
      </c>
      <c r="AB221" s="26" t="str">
        <f t="shared" si="1196"/>
        <v/>
      </c>
      <c r="AC221" s="26" t="str">
        <f t="shared" si="1197"/>
        <v/>
      </c>
      <c r="AD221" s="26" t="str">
        <f t="shared" si="1198"/>
        <v/>
      </c>
      <c r="AE221" s="26" t="str">
        <f t="shared" si="1199"/>
        <v/>
      </c>
      <c r="AF221" s="27" t="str">
        <f t="shared" si="1200"/>
        <v/>
      </c>
      <c r="AG221" s="28" t="str">
        <f t="shared" si="1201"/>
        <v/>
      </c>
      <c r="AH221" s="28" t="str">
        <f t="shared" si="1202"/>
        <v/>
      </c>
      <c r="AI221" s="28" t="str">
        <f t="shared" si="1509"/>
        <v/>
      </c>
      <c r="AJ221" s="28" t="str">
        <f t="shared" si="1523"/>
        <v/>
      </c>
      <c r="AK221" s="28" t="str">
        <f t="shared" si="1203"/>
        <v/>
      </c>
      <c r="AL221" s="28" t="str">
        <f t="shared" si="1510"/>
        <v/>
      </c>
      <c r="AM221" s="28" t="str">
        <f t="shared" si="1511"/>
        <v/>
      </c>
      <c r="AN221" s="27" t="str">
        <f t="shared" si="1204"/>
        <v/>
      </c>
      <c r="AO221" s="27" t="str">
        <f t="shared" si="1205"/>
        <v/>
      </c>
      <c r="AP221" s="28" t="str">
        <f t="shared" si="1206"/>
        <v/>
      </c>
      <c r="AQ221" s="27" t="str">
        <f t="shared" si="1207"/>
        <v/>
      </c>
      <c r="AR221" s="27" t="str">
        <f t="shared" si="1208"/>
        <v/>
      </c>
      <c r="AS221" s="26" t="str">
        <f t="shared" si="1209"/>
        <v/>
      </c>
      <c r="AT221" s="26" t="str">
        <f t="shared" si="1210"/>
        <v/>
      </c>
      <c r="AU221" s="26" t="str">
        <f t="shared" si="1211"/>
        <v/>
      </c>
      <c r="AV221" s="26" t="str">
        <f t="shared" si="1212"/>
        <v/>
      </c>
      <c r="AW221" s="29" t="str">
        <f t="shared" si="1213"/>
        <v/>
      </c>
      <c r="AX221" s="26">
        <f t="shared" si="1214"/>
        <v>0</v>
      </c>
      <c r="AY221" s="26" t="str">
        <f t="shared" si="1215"/>
        <v/>
      </c>
      <c r="AZ221" s="26" t="str">
        <f t="shared" si="1216"/>
        <v/>
      </c>
      <c r="BA221" s="26" t="str">
        <f t="shared" si="1512"/>
        <v/>
      </c>
      <c r="BB221" s="26" t="str">
        <f t="shared" si="1217"/>
        <v/>
      </c>
      <c r="BC221" s="26" t="str">
        <f t="shared" si="1218"/>
        <v/>
      </c>
      <c r="BD221" s="26" t="str">
        <f t="shared" si="1219"/>
        <v/>
      </c>
      <c r="BE221" s="26" t="str">
        <f t="shared" si="1220"/>
        <v/>
      </c>
      <c r="BF221" s="26" t="str">
        <f t="shared" si="1221"/>
        <v/>
      </c>
      <c r="BX221" s="25">
        <f t="shared" si="1524"/>
        <v>51014</v>
      </c>
      <c r="BY221" s="1" t="str">
        <f t="shared" si="1525"/>
        <v/>
      </c>
      <c r="BZ221" s="26" t="str">
        <f t="shared" ca="1" si="1222"/>
        <v/>
      </c>
      <c r="CA221" s="26" t="str">
        <f t="shared" si="1223"/>
        <v/>
      </c>
      <c r="CB221" s="26" t="str">
        <f t="shared" si="1224"/>
        <v/>
      </c>
      <c r="CC221" s="26" t="str">
        <f t="shared" si="1225"/>
        <v/>
      </c>
      <c r="CD221" s="26" t="str">
        <f t="shared" si="1226"/>
        <v/>
      </c>
      <c r="CE221" s="26" t="str">
        <f t="shared" si="1227"/>
        <v/>
      </c>
      <c r="CF221" s="26" t="str">
        <f t="shared" si="1228"/>
        <v/>
      </c>
      <c r="CG221" s="26" t="str">
        <f t="shared" si="1229"/>
        <v/>
      </c>
      <c r="CH221" s="27" t="str">
        <f t="shared" si="1230"/>
        <v/>
      </c>
      <c r="CI221" s="28" t="str">
        <f t="shared" si="1231"/>
        <v/>
      </c>
      <c r="CJ221" s="28" t="str">
        <f t="shared" si="1232"/>
        <v/>
      </c>
      <c r="CK221" s="28" t="str">
        <f t="shared" si="1233"/>
        <v/>
      </c>
      <c r="CL221" s="28" t="str">
        <f t="shared" si="1234"/>
        <v/>
      </c>
      <c r="CM221" s="28" t="str">
        <f t="shared" si="1235"/>
        <v/>
      </c>
      <c r="CN221" s="28" t="str">
        <f t="shared" si="1236"/>
        <v/>
      </c>
      <c r="CO221" s="28" t="str">
        <f t="shared" si="1237"/>
        <v/>
      </c>
      <c r="CP221" s="27" t="str">
        <f t="shared" si="1238"/>
        <v/>
      </c>
      <c r="CQ221" s="27" t="str">
        <f t="shared" si="1239"/>
        <v/>
      </c>
      <c r="CR221" s="28" t="str">
        <f t="shared" si="1240"/>
        <v/>
      </c>
      <c r="CS221" s="27" t="str">
        <f t="shared" si="1241"/>
        <v/>
      </c>
      <c r="CT221" s="27" t="str">
        <f t="shared" si="1242"/>
        <v/>
      </c>
      <c r="CU221" s="26" t="str">
        <f t="shared" si="1243"/>
        <v/>
      </c>
      <c r="CV221" s="26" t="str">
        <f t="shared" si="1244"/>
        <v/>
      </c>
      <c r="CW221" s="26" t="str">
        <f t="shared" si="1245"/>
        <v/>
      </c>
      <c r="CX221" s="26" t="str">
        <f t="shared" si="1246"/>
        <v/>
      </c>
      <c r="CY221" s="29" t="str">
        <f t="shared" si="1247"/>
        <v/>
      </c>
      <c r="CZ221" s="26">
        <f t="shared" si="1248"/>
        <v>0</v>
      </c>
      <c r="DA221" s="26" t="str">
        <f t="shared" si="1249"/>
        <v/>
      </c>
      <c r="DB221" s="26" t="str">
        <f t="shared" si="1250"/>
        <v/>
      </c>
      <c r="DC221" s="26" t="str">
        <f t="shared" si="1251"/>
        <v/>
      </c>
      <c r="DD221" s="26" t="str">
        <f t="shared" si="1252"/>
        <v/>
      </c>
      <c r="DE221" s="26" t="str">
        <f t="shared" si="1253"/>
        <v/>
      </c>
      <c r="DF221" s="26" t="str">
        <f t="shared" si="1254"/>
        <v/>
      </c>
      <c r="DG221" s="26" t="str">
        <f t="shared" si="1255"/>
        <v/>
      </c>
      <c r="DH221" s="26" t="str">
        <f t="shared" si="1256"/>
        <v/>
      </c>
      <c r="DZ221" s="25">
        <f t="shared" si="1524"/>
        <v>51014</v>
      </c>
      <c r="EA221" s="1" t="str">
        <f t="shared" si="1525"/>
        <v/>
      </c>
      <c r="EB221" s="26" t="str">
        <f t="shared" ca="1" si="1257"/>
        <v/>
      </c>
      <c r="EC221" s="26" t="str">
        <f t="shared" si="1258"/>
        <v/>
      </c>
      <c r="ED221" s="26" t="str">
        <f t="shared" si="1259"/>
        <v/>
      </c>
      <c r="EE221" s="26" t="str">
        <f t="shared" si="1260"/>
        <v/>
      </c>
      <c r="EF221" s="26" t="str">
        <f t="shared" si="1261"/>
        <v/>
      </c>
      <c r="EG221" s="26" t="str">
        <f t="shared" si="1262"/>
        <v/>
      </c>
      <c r="EH221" s="26" t="str">
        <f t="shared" si="1263"/>
        <v/>
      </c>
      <c r="EI221" s="26" t="str">
        <f t="shared" si="1264"/>
        <v/>
      </c>
      <c r="EJ221" s="27" t="str">
        <f t="shared" si="1265"/>
        <v/>
      </c>
      <c r="EK221" s="28" t="str">
        <f t="shared" si="1266"/>
        <v/>
      </c>
      <c r="EL221" s="28" t="str">
        <f t="shared" si="1267"/>
        <v/>
      </c>
      <c r="EM221" s="28" t="str">
        <f t="shared" si="1268"/>
        <v/>
      </c>
      <c r="EN221" s="28" t="str">
        <f t="shared" si="1269"/>
        <v/>
      </c>
      <c r="EO221" s="28" t="str">
        <f t="shared" si="1270"/>
        <v/>
      </c>
      <c r="EP221" s="28" t="str">
        <f t="shared" si="1271"/>
        <v/>
      </c>
      <c r="EQ221" s="28" t="str">
        <f t="shared" si="1272"/>
        <v/>
      </c>
      <c r="ER221" s="27" t="str">
        <f t="shared" si="1273"/>
        <v/>
      </c>
      <c r="ES221" s="27" t="str">
        <f t="shared" si="1274"/>
        <v/>
      </c>
      <c r="ET221" s="28" t="str">
        <f t="shared" si="1275"/>
        <v/>
      </c>
      <c r="EU221" s="27" t="str">
        <f t="shared" si="1276"/>
        <v/>
      </c>
      <c r="EV221" s="27" t="str">
        <f t="shared" si="1277"/>
        <v/>
      </c>
      <c r="EW221" s="26" t="str">
        <f t="shared" si="1278"/>
        <v/>
      </c>
      <c r="EX221" s="26" t="str">
        <f t="shared" si="1279"/>
        <v/>
      </c>
      <c r="EY221" s="26" t="str">
        <f t="shared" si="1280"/>
        <v/>
      </c>
      <c r="EZ221" s="26" t="str">
        <f t="shared" si="1281"/>
        <v/>
      </c>
      <c r="FA221" s="29" t="str">
        <f t="shared" si="1282"/>
        <v/>
      </c>
      <c r="FB221" s="26">
        <f t="shared" si="1283"/>
        <v>0</v>
      </c>
      <c r="FC221" s="26" t="str">
        <f t="shared" si="1284"/>
        <v/>
      </c>
      <c r="FD221" s="26" t="str">
        <f t="shared" si="1285"/>
        <v/>
      </c>
      <c r="FE221" s="26" t="str">
        <f t="shared" si="1286"/>
        <v/>
      </c>
      <c r="FF221" s="26" t="str">
        <f t="shared" si="1287"/>
        <v/>
      </c>
      <c r="FG221" s="26" t="str">
        <f t="shared" si="1288"/>
        <v/>
      </c>
      <c r="FH221" s="26" t="str">
        <f t="shared" si="1289"/>
        <v/>
      </c>
      <c r="FI221" s="26" t="str">
        <f t="shared" si="1290"/>
        <v/>
      </c>
      <c r="FJ221" s="26" t="str">
        <f t="shared" si="1291"/>
        <v/>
      </c>
      <c r="GB221" s="25">
        <f t="shared" si="1526"/>
        <v>51014</v>
      </c>
      <c r="GC221" s="1" t="str">
        <f t="shared" si="1527"/>
        <v/>
      </c>
      <c r="GD221" s="26" t="str">
        <f t="shared" ca="1" si="1292"/>
        <v/>
      </c>
      <c r="GE221" s="26" t="str">
        <f t="shared" si="1293"/>
        <v/>
      </c>
      <c r="GF221" s="26" t="str">
        <f t="shared" si="1294"/>
        <v/>
      </c>
      <c r="GG221" s="26" t="str">
        <f t="shared" si="1295"/>
        <v/>
      </c>
      <c r="GH221" s="26" t="str">
        <f t="shared" si="1296"/>
        <v/>
      </c>
      <c r="GI221" s="26" t="str">
        <f t="shared" si="1297"/>
        <v/>
      </c>
      <c r="GJ221" s="26" t="str">
        <f t="shared" si="1298"/>
        <v/>
      </c>
      <c r="GK221" s="26" t="str">
        <f t="shared" si="1299"/>
        <v/>
      </c>
      <c r="GL221" s="27" t="str">
        <f t="shared" si="1300"/>
        <v/>
      </c>
      <c r="GM221" s="28" t="str">
        <f t="shared" si="1301"/>
        <v/>
      </c>
      <c r="GN221" s="28" t="str">
        <f t="shared" si="1302"/>
        <v/>
      </c>
      <c r="GO221" s="28" t="str">
        <f t="shared" si="1303"/>
        <v/>
      </c>
      <c r="GP221" s="28" t="str">
        <f t="shared" si="1304"/>
        <v/>
      </c>
      <c r="GQ221" s="28" t="str">
        <f t="shared" si="1305"/>
        <v/>
      </c>
      <c r="GR221" s="28" t="str">
        <f t="shared" si="1306"/>
        <v/>
      </c>
      <c r="GS221" s="28" t="str">
        <f t="shared" si="1307"/>
        <v/>
      </c>
      <c r="GT221" s="27" t="str">
        <f t="shared" si="1308"/>
        <v/>
      </c>
      <c r="GU221" s="27" t="str">
        <f t="shared" si="1309"/>
        <v/>
      </c>
      <c r="GV221" s="28" t="str">
        <f t="shared" si="1310"/>
        <v/>
      </c>
      <c r="GW221" s="27" t="str">
        <f t="shared" si="1311"/>
        <v/>
      </c>
      <c r="GX221" s="27" t="str">
        <f t="shared" si="1312"/>
        <v/>
      </c>
      <c r="GY221" s="26" t="str">
        <f t="shared" si="1313"/>
        <v/>
      </c>
      <c r="GZ221" s="26" t="str">
        <f t="shared" si="1314"/>
        <v/>
      </c>
      <c r="HA221" s="26" t="str">
        <f t="shared" si="1315"/>
        <v/>
      </c>
      <c r="HB221" s="26" t="str">
        <f t="shared" si="1316"/>
        <v/>
      </c>
      <c r="HC221" s="29" t="str">
        <f t="shared" si="1317"/>
        <v/>
      </c>
      <c r="HD221" s="26">
        <f t="shared" si="1318"/>
        <v>0</v>
      </c>
      <c r="HE221" s="26" t="str">
        <f t="shared" si="1319"/>
        <v/>
      </c>
      <c r="HF221" s="26" t="str">
        <f t="shared" si="1320"/>
        <v/>
      </c>
      <c r="HG221" s="26" t="str">
        <f t="shared" si="1321"/>
        <v/>
      </c>
      <c r="HH221" s="26" t="str">
        <f t="shared" si="1322"/>
        <v/>
      </c>
      <c r="HI221" s="26" t="str">
        <f t="shared" si="1323"/>
        <v/>
      </c>
      <c r="HJ221" s="26" t="str">
        <f t="shared" si="1324"/>
        <v/>
      </c>
      <c r="HK221" s="26" t="str">
        <f t="shared" si="1325"/>
        <v/>
      </c>
      <c r="HL221" s="26" t="str">
        <f t="shared" si="1326"/>
        <v/>
      </c>
      <c r="ID221" s="25">
        <f t="shared" si="1526"/>
        <v>51014</v>
      </c>
      <c r="IE221" s="1" t="str">
        <f t="shared" si="1527"/>
        <v/>
      </c>
      <c r="IF221" s="26" t="str">
        <f t="shared" ca="1" si="1327"/>
        <v/>
      </c>
      <c r="IG221" s="26" t="str">
        <f t="shared" si="1328"/>
        <v/>
      </c>
      <c r="IH221" s="26" t="str">
        <f t="shared" si="1329"/>
        <v/>
      </c>
      <c r="II221" s="26" t="str">
        <f t="shared" si="1330"/>
        <v/>
      </c>
      <c r="IJ221" s="26" t="str">
        <f t="shared" si="1331"/>
        <v/>
      </c>
      <c r="IK221" s="26" t="str">
        <f t="shared" si="1332"/>
        <v/>
      </c>
      <c r="IL221" s="26" t="str">
        <f t="shared" si="1333"/>
        <v/>
      </c>
      <c r="IM221" s="26" t="str">
        <f t="shared" si="1334"/>
        <v/>
      </c>
      <c r="IN221" s="27" t="str">
        <f t="shared" si="1335"/>
        <v/>
      </c>
      <c r="IO221" s="28" t="str">
        <f t="shared" si="1336"/>
        <v/>
      </c>
      <c r="IP221" s="28" t="str">
        <f t="shared" si="1337"/>
        <v/>
      </c>
      <c r="IQ221" s="28" t="str">
        <f t="shared" si="1338"/>
        <v/>
      </c>
      <c r="IR221" s="28" t="str">
        <f t="shared" si="1339"/>
        <v/>
      </c>
      <c r="IS221" s="28" t="str">
        <f t="shared" si="1340"/>
        <v/>
      </c>
      <c r="IT221" s="28" t="str">
        <f t="shared" si="1341"/>
        <v/>
      </c>
      <c r="IU221" s="28" t="str">
        <f t="shared" si="1342"/>
        <v/>
      </c>
      <c r="IV221" s="27" t="str">
        <f t="shared" si="1343"/>
        <v/>
      </c>
      <c r="IW221" s="27" t="str">
        <f t="shared" si="1344"/>
        <v/>
      </c>
      <c r="IX221" s="28" t="str">
        <f t="shared" si="1345"/>
        <v/>
      </c>
      <c r="IY221" s="27" t="str">
        <f t="shared" si="1346"/>
        <v/>
      </c>
      <c r="IZ221" s="27" t="str">
        <f t="shared" si="1347"/>
        <v/>
      </c>
      <c r="JA221" s="26" t="str">
        <f t="shared" si="1348"/>
        <v/>
      </c>
      <c r="JB221" s="26" t="str">
        <f t="shared" si="1349"/>
        <v/>
      </c>
      <c r="JC221" s="26" t="str">
        <f t="shared" si="1350"/>
        <v/>
      </c>
      <c r="JD221" s="26" t="str">
        <f t="shared" si="1351"/>
        <v/>
      </c>
      <c r="JE221" s="29" t="str">
        <f t="shared" si="1352"/>
        <v/>
      </c>
      <c r="JF221" s="26">
        <f t="shared" si="1353"/>
        <v>0</v>
      </c>
      <c r="JG221" s="26" t="str">
        <f t="shared" si="1354"/>
        <v/>
      </c>
      <c r="JH221" s="26" t="str">
        <f t="shared" si="1355"/>
        <v/>
      </c>
      <c r="JI221" s="26" t="str">
        <f t="shared" si="1356"/>
        <v/>
      </c>
      <c r="JJ221" s="26" t="str">
        <f t="shared" si="1357"/>
        <v/>
      </c>
      <c r="JK221" s="26" t="str">
        <f t="shared" si="1358"/>
        <v/>
      </c>
      <c r="JL221" s="26" t="str">
        <f t="shared" si="1359"/>
        <v/>
      </c>
      <c r="JM221" s="26" t="str">
        <f t="shared" si="1360"/>
        <v/>
      </c>
      <c r="JN221" s="26" t="str">
        <f t="shared" si="1361"/>
        <v/>
      </c>
      <c r="KF221" s="25">
        <f t="shared" si="1528"/>
        <v>51014</v>
      </c>
      <c r="KG221" s="1" t="str">
        <f t="shared" si="1529"/>
        <v/>
      </c>
      <c r="KH221" s="26" t="str">
        <f t="shared" ca="1" si="1362"/>
        <v/>
      </c>
      <c r="KI221" s="26" t="str">
        <f t="shared" si="1363"/>
        <v/>
      </c>
      <c r="KJ221" s="26" t="str">
        <f t="shared" si="1364"/>
        <v/>
      </c>
      <c r="KK221" s="26" t="str">
        <f t="shared" si="1365"/>
        <v/>
      </c>
      <c r="KL221" s="26" t="str">
        <f t="shared" si="1366"/>
        <v/>
      </c>
      <c r="KM221" s="26" t="str">
        <f t="shared" si="1367"/>
        <v/>
      </c>
      <c r="KN221" s="26" t="str">
        <f t="shared" si="1368"/>
        <v/>
      </c>
      <c r="KO221" s="26" t="str">
        <f t="shared" si="1369"/>
        <v/>
      </c>
      <c r="KP221" s="27" t="str">
        <f t="shared" si="1370"/>
        <v/>
      </c>
      <c r="KQ221" s="28" t="str">
        <f t="shared" si="1371"/>
        <v/>
      </c>
      <c r="KR221" s="28" t="str">
        <f t="shared" si="1372"/>
        <v/>
      </c>
      <c r="KS221" s="28" t="str">
        <f t="shared" si="1373"/>
        <v/>
      </c>
      <c r="KT221" s="28" t="str">
        <f t="shared" si="1374"/>
        <v/>
      </c>
      <c r="KU221" s="28" t="str">
        <f t="shared" si="1375"/>
        <v/>
      </c>
      <c r="KV221" s="28" t="str">
        <f t="shared" si="1376"/>
        <v/>
      </c>
      <c r="KW221" s="28" t="str">
        <f t="shared" si="1377"/>
        <v/>
      </c>
      <c r="KX221" s="27" t="str">
        <f t="shared" si="1378"/>
        <v/>
      </c>
      <c r="KY221" s="27" t="str">
        <f t="shared" si="1379"/>
        <v/>
      </c>
      <c r="KZ221" s="28" t="str">
        <f t="shared" si="1380"/>
        <v/>
      </c>
      <c r="LA221" s="27" t="str">
        <f t="shared" si="1381"/>
        <v/>
      </c>
      <c r="LB221" s="27" t="str">
        <f t="shared" si="1382"/>
        <v/>
      </c>
      <c r="LC221" s="26" t="str">
        <f t="shared" si="1383"/>
        <v/>
      </c>
      <c r="LD221" s="26" t="str">
        <f t="shared" si="1384"/>
        <v/>
      </c>
      <c r="LE221" s="26" t="str">
        <f t="shared" si="1385"/>
        <v/>
      </c>
      <c r="LF221" s="26" t="str">
        <f t="shared" si="1386"/>
        <v/>
      </c>
      <c r="LG221" s="29" t="str">
        <f t="shared" si="1387"/>
        <v/>
      </c>
      <c r="LH221" s="26">
        <f t="shared" si="1388"/>
        <v>0</v>
      </c>
      <c r="LI221" s="26" t="str">
        <f t="shared" si="1389"/>
        <v/>
      </c>
      <c r="LJ221" s="26" t="str">
        <f t="shared" si="1390"/>
        <v/>
      </c>
      <c r="LK221" s="26" t="str">
        <f t="shared" si="1391"/>
        <v/>
      </c>
      <c r="LL221" s="26" t="str">
        <f t="shared" si="1392"/>
        <v/>
      </c>
      <c r="LM221" s="26" t="str">
        <f t="shared" si="1393"/>
        <v/>
      </c>
      <c r="LN221" s="26" t="str">
        <f t="shared" si="1394"/>
        <v/>
      </c>
      <c r="LO221" s="26" t="str">
        <f t="shared" si="1395"/>
        <v/>
      </c>
      <c r="LP221" s="26" t="str">
        <f t="shared" si="1396"/>
        <v/>
      </c>
      <c r="MH221" s="25">
        <f t="shared" si="1528"/>
        <v>51014</v>
      </c>
      <c r="MI221" s="1" t="str">
        <f t="shared" si="1529"/>
        <v/>
      </c>
      <c r="MJ221" s="26" t="str">
        <f t="shared" ca="1" si="1397"/>
        <v/>
      </c>
      <c r="MK221" s="26" t="str">
        <f t="shared" si="1398"/>
        <v/>
      </c>
      <c r="ML221" s="26" t="str">
        <f t="shared" si="1399"/>
        <v/>
      </c>
      <c r="MM221" s="26" t="str">
        <f t="shared" si="1400"/>
        <v/>
      </c>
      <c r="MN221" s="26" t="str">
        <f t="shared" si="1401"/>
        <v/>
      </c>
      <c r="MO221" s="26" t="str">
        <f t="shared" si="1402"/>
        <v/>
      </c>
      <c r="MP221" s="26" t="str">
        <f t="shared" si="1403"/>
        <v/>
      </c>
      <c r="MQ221" s="26" t="str">
        <f t="shared" si="1404"/>
        <v/>
      </c>
      <c r="MR221" s="27" t="str">
        <f t="shared" si="1405"/>
        <v/>
      </c>
      <c r="MS221" s="28" t="str">
        <f t="shared" si="1406"/>
        <v/>
      </c>
      <c r="MT221" s="28" t="str">
        <f t="shared" si="1407"/>
        <v/>
      </c>
      <c r="MU221" s="28" t="str">
        <f t="shared" si="1408"/>
        <v/>
      </c>
      <c r="MV221" s="28" t="str">
        <f t="shared" si="1409"/>
        <v/>
      </c>
      <c r="MW221" s="28" t="str">
        <f t="shared" si="1410"/>
        <v/>
      </c>
      <c r="MX221" s="28" t="str">
        <f t="shared" si="1411"/>
        <v/>
      </c>
      <c r="MY221" s="28" t="str">
        <f t="shared" si="1412"/>
        <v/>
      </c>
      <c r="MZ221" s="27" t="str">
        <f t="shared" si="1413"/>
        <v/>
      </c>
      <c r="NA221" s="27" t="str">
        <f t="shared" si="1414"/>
        <v/>
      </c>
      <c r="NB221" s="28" t="str">
        <f t="shared" si="1415"/>
        <v/>
      </c>
      <c r="NC221" s="27" t="str">
        <f t="shared" si="1416"/>
        <v/>
      </c>
      <c r="ND221" s="27" t="str">
        <f t="shared" si="1417"/>
        <v/>
      </c>
      <c r="NE221" s="26" t="str">
        <f t="shared" si="1418"/>
        <v/>
      </c>
      <c r="NF221" s="26" t="str">
        <f t="shared" si="1419"/>
        <v/>
      </c>
      <c r="NG221" s="26" t="str">
        <f t="shared" si="1420"/>
        <v/>
      </c>
      <c r="NH221" s="26" t="str">
        <f t="shared" si="1421"/>
        <v/>
      </c>
      <c r="NI221" s="29" t="str">
        <f t="shared" si="1422"/>
        <v/>
      </c>
      <c r="NJ221" s="26">
        <f t="shared" si="1423"/>
        <v>0</v>
      </c>
      <c r="NK221" s="26" t="str">
        <f t="shared" si="1424"/>
        <v/>
      </c>
      <c r="NL221" s="26" t="str">
        <f t="shared" si="1425"/>
        <v/>
      </c>
      <c r="NM221" s="26" t="str">
        <f t="shared" si="1426"/>
        <v/>
      </c>
      <c r="NN221" s="26" t="str">
        <f t="shared" si="1427"/>
        <v/>
      </c>
      <c r="NO221" s="26" t="str">
        <f t="shared" si="1428"/>
        <v/>
      </c>
      <c r="NP221" s="26" t="str">
        <f t="shared" si="1429"/>
        <v/>
      </c>
      <c r="NQ221" s="26" t="str">
        <f t="shared" si="1430"/>
        <v/>
      </c>
      <c r="NR221" s="26" t="str">
        <f t="shared" si="1431"/>
        <v/>
      </c>
      <c r="OJ221" s="25">
        <f t="shared" si="1530"/>
        <v>51014</v>
      </c>
      <c r="OK221" s="1" t="str">
        <f t="shared" si="1531"/>
        <v/>
      </c>
      <c r="OL221" s="26" t="str">
        <f t="shared" ca="1" si="1432"/>
        <v/>
      </c>
      <c r="OM221" s="26" t="str">
        <f t="shared" si="1433"/>
        <v/>
      </c>
      <c r="ON221" s="26" t="str">
        <f t="shared" si="1434"/>
        <v/>
      </c>
      <c r="OO221" s="26" t="str">
        <f t="shared" si="1435"/>
        <v/>
      </c>
      <c r="OP221" s="26" t="str">
        <f t="shared" si="1436"/>
        <v/>
      </c>
      <c r="OQ221" s="26" t="str">
        <f t="shared" si="1437"/>
        <v/>
      </c>
      <c r="OR221" s="26" t="str">
        <f t="shared" si="1438"/>
        <v/>
      </c>
      <c r="OS221" s="26" t="str">
        <f t="shared" si="1439"/>
        <v/>
      </c>
      <c r="OT221" s="27" t="str">
        <f t="shared" si="1440"/>
        <v/>
      </c>
      <c r="OU221" s="28" t="str">
        <f t="shared" si="1441"/>
        <v/>
      </c>
      <c r="OV221" s="28" t="str">
        <f t="shared" si="1442"/>
        <v/>
      </c>
      <c r="OW221" s="28" t="str">
        <f t="shared" si="1443"/>
        <v/>
      </c>
      <c r="OX221" s="28" t="str">
        <f t="shared" si="1444"/>
        <v/>
      </c>
      <c r="OY221" s="28" t="str">
        <f t="shared" si="1445"/>
        <v/>
      </c>
      <c r="OZ221" s="28" t="str">
        <f t="shared" si="1446"/>
        <v/>
      </c>
      <c r="PA221" s="28" t="str">
        <f t="shared" si="1447"/>
        <v/>
      </c>
      <c r="PB221" s="27" t="str">
        <f t="shared" si="1448"/>
        <v/>
      </c>
      <c r="PC221" s="27" t="str">
        <f t="shared" si="1449"/>
        <v/>
      </c>
      <c r="PD221" s="28" t="str">
        <f t="shared" si="1450"/>
        <v/>
      </c>
      <c r="PE221" s="27" t="str">
        <f t="shared" si="1451"/>
        <v/>
      </c>
      <c r="PF221" s="27" t="str">
        <f t="shared" si="1452"/>
        <v/>
      </c>
      <c r="PG221" s="26" t="str">
        <f t="shared" si="1453"/>
        <v/>
      </c>
      <c r="PH221" s="26" t="str">
        <f t="shared" si="1454"/>
        <v/>
      </c>
      <c r="PI221" s="26" t="str">
        <f t="shared" si="1455"/>
        <v/>
      </c>
      <c r="PJ221" s="26" t="str">
        <f t="shared" si="1456"/>
        <v/>
      </c>
      <c r="PK221" s="29" t="str">
        <f t="shared" si="1457"/>
        <v/>
      </c>
      <c r="PL221" s="26">
        <f t="shared" si="1458"/>
        <v>0</v>
      </c>
      <c r="PM221" s="26" t="str">
        <f t="shared" si="1459"/>
        <v/>
      </c>
      <c r="PN221" s="26" t="str">
        <f t="shared" si="1460"/>
        <v/>
      </c>
      <c r="PO221" s="26" t="str">
        <f t="shared" si="1461"/>
        <v/>
      </c>
      <c r="PP221" s="26" t="str">
        <f t="shared" si="1462"/>
        <v/>
      </c>
      <c r="PQ221" s="26" t="str">
        <f t="shared" si="1463"/>
        <v/>
      </c>
      <c r="PR221" s="26" t="str">
        <f t="shared" si="1464"/>
        <v/>
      </c>
      <c r="PS221" s="26" t="str">
        <f t="shared" si="1465"/>
        <v/>
      </c>
      <c r="PT221" s="26" t="str">
        <f t="shared" si="1466"/>
        <v/>
      </c>
      <c r="QL221" s="25">
        <f t="shared" si="1530"/>
        <v>51014</v>
      </c>
      <c r="QM221" s="1" t="str">
        <f t="shared" si="1531"/>
        <v/>
      </c>
      <c r="QN221" s="26" t="str">
        <f t="shared" ca="1" si="1467"/>
        <v/>
      </c>
      <c r="QO221" s="26" t="str">
        <f t="shared" si="1468"/>
        <v/>
      </c>
      <c r="QP221" s="26" t="str">
        <f t="shared" si="1469"/>
        <v/>
      </c>
      <c r="QQ221" s="26" t="str">
        <f t="shared" si="1470"/>
        <v/>
      </c>
      <c r="QR221" s="26" t="str">
        <f t="shared" si="1471"/>
        <v/>
      </c>
      <c r="QS221" s="26" t="str">
        <f t="shared" si="1472"/>
        <v/>
      </c>
      <c r="QT221" s="26" t="str">
        <f t="shared" si="1473"/>
        <v/>
      </c>
      <c r="QU221" s="26" t="str">
        <f t="shared" si="1474"/>
        <v/>
      </c>
      <c r="QV221" s="27" t="str">
        <f t="shared" si="1475"/>
        <v/>
      </c>
      <c r="QW221" s="28" t="str">
        <f t="shared" si="1476"/>
        <v/>
      </c>
      <c r="QX221" s="28" t="str">
        <f t="shared" si="1477"/>
        <v/>
      </c>
      <c r="QY221" s="28" t="str">
        <f t="shared" si="1478"/>
        <v/>
      </c>
      <c r="QZ221" s="28" t="str">
        <f t="shared" si="1479"/>
        <v/>
      </c>
      <c r="RA221" s="28" t="str">
        <f t="shared" si="1480"/>
        <v/>
      </c>
      <c r="RB221" s="28" t="str">
        <f t="shared" si="1481"/>
        <v/>
      </c>
      <c r="RC221" s="28" t="str">
        <f t="shared" si="1482"/>
        <v/>
      </c>
      <c r="RD221" s="27" t="str">
        <f t="shared" si="1483"/>
        <v/>
      </c>
      <c r="RE221" s="27" t="str">
        <f t="shared" si="1484"/>
        <v/>
      </c>
      <c r="RF221" s="28" t="str">
        <f t="shared" si="1485"/>
        <v/>
      </c>
      <c r="RG221" s="27" t="str">
        <f t="shared" si="1486"/>
        <v/>
      </c>
      <c r="RH221" s="27" t="str">
        <f t="shared" si="1487"/>
        <v/>
      </c>
      <c r="RI221" s="26" t="str">
        <f t="shared" si="1488"/>
        <v/>
      </c>
      <c r="RJ221" s="26" t="str">
        <f t="shared" si="1489"/>
        <v/>
      </c>
      <c r="RK221" s="26" t="str">
        <f t="shared" si="1490"/>
        <v/>
      </c>
      <c r="RL221" s="26" t="str">
        <f t="shared" si="1491"/>
        <v/>
      </c>
      <c r="RM221" s="29" t="str">
        <f t="shared" si="1492"/>
        <v/>
      </c>
      <c r="RN221" s="26">
        <f t="shared" si="1493"/>
        <v>0</v>
      </c>
      <c r="RO221" s="26" t="str">
        <f t="shared" si="1494"/>
        <v/>
      </c>
      <c r="RP221" s="26" t="str">
        <f t="shared" si="1495"/>
        <v/>
      </c>
      <c r="RQ221" s="26" t="str">
        <f t="shared" si="1496"/>
        <v/>
      </c>
      <c r="RR221" s="26" t="str">
        <f t="shared" si="1497"/>
        <v/>
      </c>
      <c r="RS221" s="26" t="str">
        <f t="shared" si="1498"/>
        <v/>
      </c>
      <c r="RT221" s="26" t="str">
        <f t="shared" si="1499"/>
        <v/>
      </c>
      <c r="RU221" s="26" t="str">
        <f t="shared" si="1500"/>
        <v/>
      </c>
      <c r="RV221" s="26" t="str">
        <f t="shared" si="1501"/>
        <v/>
      </c>
    </row>
    <row r="222" spans="2:490" x14ac:dyDescent="0.25">
      <c r="B222" s="25">
        <f t="shared" si="1521"/>
        <v>51044</v>
      </c>
      <c r="C222" s="1">
        <f t="shared" si="1502"/>
        <v>2039</v>
      </c>
      <c r="D222" s="1">
        <f t="shared" si="1503"/>
        <v>63</v>
      </c>
      <c r="E222" s="1" t="str">
        <f t="shared" si="1504"/>
        <v/>
      </c>
      <c r="F222" s="26" t="str">
        <f t="shared" si="1188"/>
        <v/>
      </c>
      <c r="G222" s="26">
        <f>SUMIFS(F$9:F222,C$9:C222,C222)</f>
        <v>0</v>
      </c>
      <c r="H222" s="26" t="str">
        <f t="shared" si="1189"/>
        <v/>
      </c>
      <c r="I222" s="86" t="e">
        <f t="shared" si="1505"/>
        <v>#VALUE!</v>
      </c>
      <c r="J222" s="1" t="b">
        <f>IF(J221=TRUE,TRUE,AND(D222&gt;=dane_wiek_emerytalny,D222&gt;=55,YEAR(B222)-YEAR(dane_data_rozpoczecia)&gt;=4,SUMIFS(F$9:F222,C$9:C222,C222)))</f>
        <v>0</v>
      </c>
      <c r="K222" s="26" t="str">
        <f t="shared" si="1190"/>
        <v/>
      </c>
      <c r="L222" s="26">
        <f t="shared" si="1191"/>
        <v>0</v>
      </c>
      <c r="M222" s="26" t="e">
        <f t="shared" si="1192"/>
        <v>#VALUE!</v>
      </c>
      <c r="N222" s="26" t="e">
        <f t="shared" si="1193"/>
        <v>#VALUE!</v>
      </c>
      <c r="O222" s="1" t="b">
        <f>IF(O221=TRUE,TRUE,AND(D222&gt;=65,YEAR(B222)-YEAR(dane_data_rozpoczecia)&gt;=4,SUMIFS(F$9:F222,C$9:C222,C222)))</f>
        <v>0</v>
      </c>
      <c r="V222" s="25">
        <f t="shared" si="1522"/>
        <v>51044</v>
      </c>
      <c r="W222" s="1" t="str">
        <f t="shared" si="1506"/>
        <v/>
      </c>
      <c r="X222" s="26" t="str">
        <f t="shared" ca="1" si="1194"/>
        <v/>
      </c>
      <c r="Y222" s="26" t="str">
        <f t="shared" si="1195"/>
        <v/>
      </c>
      <c r="Z222" s="26" t="str">
        <f t="shared" si="1507"/>
        <v/>
      </c>
      <c r="AA222" s="26" t="str">
        <f t="shared" si="1508"/>
        <v/>
      </c>
      <c r="AB222" s="26" t="str">
        <f t="shared" si="1196"/>
        <v/>
      </c>
      <c r="AC222" s="26" t="str">
        <f t="shared" si="1197"/>
        <v/>
      </c>
      <c r="AD222" s="26" t="str">
        <f t="shared" si="1198"/>
        <v/>
      </c>
      <c r="AE222" s="26" t="str">
        <f t="shared" si="1199"/>
        <v/>
      </c>
      <c r="AF222" s="27" t="str">
        <f t="shared" si="1200"/>
        <v/>
      </c>
      <c r="AG222" s="28" t="str">
        <f t="shared" si="1201"/>
        <v/>
      </c>
      <c r="AH222" s="28" t="str">
        <f t="shared" si="1202"/>
        <v/>
      </c>
      <c r="AI222" s="28" t="str">
        <f t="shared" si="1509"/>
        <v/>
      </c>
      <c r="AJ222" s="28" t="str">
        <f t="shared" si="1523"/>
        <v/>
      </c>
      <c r="AK222" s="28" t="str">
        <f t="shared" si="1203"/>
        <v/>
      </c>
      <c r="AL222" s="28" t="str">
        <f t="shared" si="1510"/>
        <v/>
      </c>
      <c r="AM222" s="28" t="str">
        <f t="shared" si="1511"/>
        <v/>
      </c>
      <c r="AN222" s="27" t="str">
        <f t="shared" si="1204"/>
        <v/>
      </c>
      <c r="AO222" s="27" t="str">
        <f t="shared" si="1205"/>
        <v/>
      </c>
      <c r="AP222" s="28" t="str">
        <f t="shared" si="1206"/>
        <v/>
      </c>
      <c r="AQ222" s="27" t="str">
        <f t="shared" si="1207"/>
        <v/>
      </c>
      <c r="AR222" s="27" t="str">
        <f t="shared" si="1208"/>
        <v/>
      </c>
      <c r="AS222" s="26" t="str">
        <f t="shared" si="1209"/>
        <v/>
      </c>
      <c r="AT222" s="26" t="str">
        <f t="shared" si="1210"/>
        <v/>
      </c>
      <c r="AU222" s="26" t="str">
        <f t="shared" si="1211"/>
        <v/>
      </c>
      <c r="AV222" s="26" t="str">
        <f t="shared" si="1212"/>
        <v/>
      </c>
      <c r="AW222" s="29" t="str">
        <f t="shared" si="1213"/>
        <v/>
      </c>
      <c r="AX222" s="26">
        <f t="shared" si="1214"/>
        <v>0</v>
      </c>
      <c r="AY222" s="26" t="str">
        <f t="shared" si="1215"/>
        <v/>
      </c>
      <c r="AZ222" s="26" t="str">
        <f t="shared" si="1216"/>
        <v/>
      </c>
      <c r="BA222" s="26" t="str">
        <f t="shared" si="1512"/>
        <v/>
      </c>
      <c r="BB222" s="26" t="str">
        <f t="shared" si="1217"/>
        <v/>
      </c>
      <c r="BC222" s="26" t="str">
        <f t="shared" si="1218"/>
        <v/>
      </c>
      <c r="BD222" s="26" t="str">
        <f t="shared" si="1219"/>
        <v/>
      </c>
      <c r="BE222" s="26" t="str">
        <f t="shared" si="1220"/>
        <v/>
      </c>
      <c r="BF222" s="26" t="str">
        <f t="shared" si="1221"/>
        <v/>
      </c>
      <c r="BX222" s="25">
        <f t="shared" si="1524"/>
        <v>51044</v>
      </c>
      <c r="BY222" s="1" t="str">
        <f t="shared" si="1525"/>
        <v/>
      </c>
      <c r="BZ222" s="26" t="str">
        <f t="shared" ca="1" si="1222"/>
        <v/>
      </c>
      <c r="CA222" s="26" t="str">
        <f t="shared" si="1223"/>
        <v/>
      </c>
      <c r="CB222" s="26" t="str">
        <f t="shared" si="1224"/>
        <v/>
      </c>
      <c r="CC222" s="26" t="str">
        <f t="shared" si="1225"/>
        <v/>
      </c>
      <c r="CD222" s="26" t="str">
        <f t="shared" si="1226"/>
        <v/>
      </c>
      <c r="CE222" s="26" t="str">
        <f t="shared" si="1227"/>
        <v/>
      </c>
      <c r="CF222" s="26" t="str">
        <f t="shared" si="1228"/>
        <v/>
      </c>
      <c r="CG222" s="26" t="str">
        <f t="shared" si="1229"/>
        <v/>
      </c>
      <c r="CH222" s="27" t="str">
        <f t="shared" si="1230"/>
        <v/>
      </c>
      <c r="CI222" s="28" t="str">
        <f t="shared" si="1231"/>
        <v/>
      </c>
      <c r="CJ222" s="28" t="str">
        <f t="shared" si="1232"/>
        <v/>
      </c>
      <c r="CK222" s="28" t="str">
        <f t="shared" si="1233"/>
        <v/>
      </c>
      <c r="CL222" s="28" t="str">
        <f t="shared" si="1234"/>
        <v/>
      </c>
      <c r="CM222" s="28" t="str">
        <f t="shared" si="1235"/>
        <v/>
      </c>
      <c r="CN222" s="28" t="str">
        <f t="shared" si="1236"/>
        <v/>
      </c>
      <c r="CO222" s="28" t="str">
        <f t="shared" si="1237"/>
        <v/>
      </c>
      <c r="CP222" s="27" t="str">
        <f t="shared" si="1238"/>
        <v/>
      </c>
      <c r="CQ222" s="27" t="str">
        <f t="shared" si="1239"/>
        <v/>
      </c>
      <c r="CR222" s="28" t="str">
        <f t="shared" si="1240"/>
        <v/>
      </c>
      <c r="CS222" s="27" t="str">
        <f t="shared" si="1241"/>
        <v/>
      </c>
      <c r="CT222" s="27" t="str">
        <f t="shared" si="1242"/>
        <v/>
      </c>
      <c r="CU222" s="26" t="str">
        <f t="shared" si="1243"/>
        <v/>
      </c>
      <c r="CV222" s="26" t="str">
        <f t="shared" si="1244"/>
        <v/>
      </c>
      <c r="CW222" s="26" t="str">
        <f t="shared" si="1245"/>
        <v/>
      </c>
      <c r="CX222" s="26" t="str">
        <f t="shared" si="1246"/>
        <v/>
      </c>
      <c r="CY222" s="29" t="str">
        <f t="shared" si="1247"/>
        <v/>
      </c>
      <c r="CZ222" s="26">
        <f t="shared" si="1248"/>
        <v>0</v>
      </c>
      <c r="DA222" s="26" t="str">
        <f t="shared" si="1249"/>
        <v/>
      </c>
      <c r="DB222" s="26" t="str">
        <f t="shared" si="1250"/>
        <v/>
      </c>
      <c r="DC222" s="26" t="str">
        <f t="shared" si="1251"/>
        <v/>
      </c>
      <c r="DD222" s="26" t="str">
        <f t="shared" si="1252"/>
        <v/>
      </c>
      <c r="DE222" s="26" t="str">
        <f t="shared" si="1253"/>
        <v/>
      </c>
      <c r="DF222" s="26" t="str">
        <f t="shared" si="1254"/>
        <v/>
      </c>
      <c r="DG222" s="26" t="str">
        <f t="shared" si="1255"/>
        <v/>
      </c>
      <c r="DH222" s="26" t="str">
        <f t="shared" si="1256"/>
        <v/>
      </c>
      <c r="DZ222" s="25">
        <f t="shared" si="1524"/>
        <v>51044</v>
      </c>
      <c r="EA222" s="1" t="str">
        <f t="shared" si="1525"/>
        <v/>
      </c>
      <c r="EB222" s="26" t="str">
        <f t="shared" ca="1" si="1257"/>
        <v/>
      </c>
      <c r="EC222" s="26" t="str">
        <f t="shared" si="1258"/>
        <v/>
      </c>
      <c r="ED222" s="26" t="str">
        <f t="shared" si="1259"/>
        <v/>
      </c>
      <c r="EE222" s="26" t="str">
        <f t="shared" si="1260"/>
        <v/>
      </c>
      <c r="EF222" s="26" t="str">
        <f t="shared" si="1261"/>
        <v/>
      </c>
      <c r="EG222" s="26" t="str">
        <f t="shared" si="1262"/>
        <v/>
      </c>
      <c r="EH222" s="26" t="str">
        <f t="shared" si="1263"/>
        <v/>
      </c>
      <c r="EI222" s="26" t="str">
        <f t="shared" si="1264"/>
        <v/>
      </c>
      <c r="EJ222" s="27" t="str">
        <f t="shared" si="1265"/>
        <v/>
      </c>
      <c r="EK222" s="28" t="str">
        <f t="shared" si="1266"/>
        <v/>
      </c>
      <c r="EL222" s="28" t="str">
        <f t="shared" si="1267"/>
        <v/>
      </c>
      <c r="EM222" s="28" t="str">
        <f t="shared" si="1268"/>
        <v/>
      </c>
      <c r="EN222" s="28" t="str">
        <f t="shared" si="1269"/>
        <v/>
      </c>
      <c r="EO222" s="28" t="str">
        <f t="shared" si="1270"/>
        <v/>
      </c>
      <c r="EP222" s="28" t="str">
        <f t="shared" si="1271"/>
        <v/>
      </c>
      <c r="EQ222" s="28" t="str">
        <f t="shared" si="1272"/>
        <v/>
      </c>
      <c r="ER222" s="27" t="str">
        <f t="shared" si="1273"/>
        <v/>
      </c>
      <c r="ES222" s="27" t="str">
        <f t="shared" si="1274"/>
        <v/>
      </c>
      <c r="ET222" s="28" t="str">
        <f t="shared" si="1275"/>
        <v/>
      </c>
      <c r="EU222" s="27" t="str">
        <f t="shared" si="1276"/>
        <v/>
      </c>
      <c r="EV222" s="27" t="str">
        <f t="shared" si="1277"/>
        <v/>
      </c>
      <c r="EW222" s="26" t="str">
        <f t="shared" si="1278"/>
        <v/>
      </c>
      <c r="EX222" s="26" t="str">
        <f t="shared" si="1279"/>
        <v/>
      </c>
      <c r="EY222" s="26" t="str">
        <f t="shared" si="1280"/>
        <v/>
      </c>
      <c r="EZ222" s="26" t="str">
        <f t="shared" si="1281"/>
        <v/>
      </c>
      <c r="FA222" s="29" t="str">
        <f t="shared" si="1282"/>
        <v/>
      </c>
      <c r="FB222" s="26">
        <f t="shared" si="1283"/>
        <v>0</v>
      </c>
      <c r="FC222" s="26" t="str">
        <f t="shared" si="1284"/>
        <v/>
      </c>
      <c r="FD222" s="26" t="str">
        <f t="shared" si="1285"/>
        <v/>
      </c>
      <c r="FE222" s="26" t="str">
        <f t="shared" si="1286"/>
        <v/>
      </c>
      <c r="FF222" s="26" t="str">
        <f t="shared" si="1287"/>
        <v/>
      </c>
      <c r="FG222" s="26" t="str">
        <f t="shared" si="1288"/>
        <v/>
      </c>
      <c r="FH222" s="26" t="str">
        <f t="shared" si="1289"/>
        <v/>
      </c>
      <c r="FI222" s="26" t="str">
        <f t="shared" si="1290"/>
        <v/>
      </c>
      <c r="FJ222" s="26" t="str">
        <f t="shared" si="1291"/>
        <v/>
      </c>
      <c r="GB222" s="25">
        <f t="shared" si="1526"/>
        <v>51044</v>
      </c>
      <c r="GC222" s="1" t="str">
        <f t="shared" si="1527"/>
        <v/>
      </c>
      <c r="GD222" s="26" t="str">
        <f t="shared" ca="1" si="1292"/>
        <v/>
      </c>
      <c r="GE222" s="26" t="str">
        <f t="shared" si="1293"/>
        <v/>
      </c>
      <c r="GF222" s="26" t="str">
        <f t="shared" si="1294"/>
        <v/>
      </c>
      <c r="GG222" s="26" t="str">
        <f t="shared" si="1295"/>
        <v/>
      </c>
      <c r="GH222" s="26" t="str">
        <f t="shared" si="1296"/>
        <v/>
      </c>
      <c r="GI222" s="26" t="str">
        <f t="shared" si="1297"/>
        <v/>
      </c>
      <c r="GJ222" s="26" t="str">
        <f t="shared" si="1298"/>
        <v/>
      </c>
      <c r="GK222" s="26" t="str">
        <f t="shared" si="1299"/>
        <v/>
      </c>
      <c r="GL222" s="27" t="str">
        <f t="shared" si="1300"/>
        <v/>
      </c>
      <c r="GM222" s="28" t="str">
        <f t="shared" si="1301"/>
        <v/>
      </c>
      <c r="GN222" s="28" t="str">
        <f t="shared" si="1302"/>
        <v/>
      </c>
      <c r="GO222" s="28" t="str">
        <f t="shared" si="1303"/>
        <v/>
      </c>
      <c r="GP222" s="28" t="str">
        <f t="shared" si="1304"/>
        <v/>
      </c>
      <c r="GQ222" s="28" t="str">
        <f t="shared" si="1305"/>
        <v/>
      </c>
      <c r="GR222" s="28" t="str">
        <f t="shared" si="1306"/>
        <v/>
      </c>
      <c r="GS222" s="28" t="str">
        <f t="shared" si="1307"/>
        <v/>
      </c>
      <c r="GT222" s="27" t="str">
        <f t="shared" si="1308"/>
        <v/>
      </c>
      <c r="GU222" s="27" t="str">
        <f t="shared" si="1309"/>
        <v/>
      </c>
      <c r="GV222" s="28" t="str">
        <f t="shared" si="1310"/>
        <v/>
      </c>
      <c r="GW222" s="27" t="str">
        <f t="shared" si="1311"/>
        <v/>
      </c>
      <c r="GX222" s="27" t="str">
        <f t="shared" si="1312"/>
        <v/>
      </c>
      <c r="GY222" s="26" t="str">
        <f t="shared" si="1313"/>
        <v/>
      </c>
      <c r="GZ222" s="26" t="str">
        <f t="shared" si="1314"/>
        <v/>
      </c>
      <c r="HA222" s="26" t="str">
        <f t="shared" si="1315"/>
        <v/>
      </c>
      <c r="HB222" s="26" t="str">
        <f t="shared" si="1316"/>
        <v/>
      </c>
      <c r="HC222" s="29" t="str">
        <f t="shared" si="1317"/>
        <v/>
      </c>
      <c r="HD222" s="26">
        <f t="shared" si="1318"/>
        <v>0</v>
      </c>
      <c r="HE222" s="26" t="str">
        <f t="shared" si="1319"/>
        <v/>
      </c>
      <c r="HF222" s="26" t="str">
        <f t="shared" si="1320"/>
        <v/>
      </c>
      <c r="HG222" s="26" t="str">
        <f t="shared" si="1321"/>
        <v/>
      </c>
      <c r="HH222" s="26" t="str">
        <f t="shared" si="1322"/>
        <v/>
      </c>
      <c r="HI222" s="26" t="str">
        <f t="shared" si="1323"/>
        <v/>
      </c>
      <c r="HJ222" s="26" t="str">
        <f t="shared" si="1324"/>
        <v/>
      </c>
      <c r="HK222" s="26" t="str">
        <f t="shared" si="1325"/>
        <v/>
      </c>
      <c r="HL222" s="26" t="str">
        <f t="shared" si="1326"/>
        <v/>
      </c>
      <c r="ID222" s="25">
        <f t="shared" si="1526"/>
        <v>51044</v>
      </c>
      <c r="IE222" s="1" t="str">
        <f t="shared" si="1527"/>
        <v/>
      </c>
      <c r="IF222" s="26" t="str">
        <f t="shared" ca="1" si="1327"/>
        <v/>
      </c>
      <c r="IG222" s="26" t="str">
        <f t="shared" si="1328"/>
        <v/>
      </c>
      <c r="IH222" s="26" t="str">
        <f t="shared" si="1329"/>
        <v/>
      </c>
      <c r="II222" s="26" t="str">
        <f t="shared" si="1330"/>
        <v/>
      </c>
      <c r="IJ222" s="26" t="str">
        <f t="shared" si="1331"/>
        <v/>
      </c>
      <c r="IK222" s="26" t="str">
        <f t="shared" si="1332"/>
        <v/>
      </c>
      <c r="IL222" s="26" t="str">
        <f t="shared" si="1333"/>
        <v/>
      </c>
      <c r="IM222" s="26" t="str">
        <f t="shared" si="1334"/>
        <v/>
      </c>
      <c r="IN222" s="27" t="str">
        <f t="shared" si="1335"/>
        <v/>
      </c>
      <c r="IO222" s="28" t="str">
        <f t="shared" si="1336"/>
        <v/>
      </c>
      <c r="IP222" s="28" t="str">
        <f t="shared" si="1337"/>
        <v/>
      </c>
      <c r="IQ222" s="28" t="str">
        <f t="shared" si="1338"/>
        <v/>
      </c>
      <c r="IR222" s="28" t="str">
        <f t="shared" si="1339"/>
        <v/>
      </c>
      <c r="IS222" s="28" t="str">
        <f t="shared" si="1340"/>
        <v/>
      </c>
      <c r="IT222" s="28" t="str">
        <f t="shared" si="1341"/>
        <v/>
      </c>
      <c r="IU222" s="28" t="str">
        <f t="shared" si="1342"/>
        <v/>
      </c>
      <c r="IV222" s="27" t="str">
        <f t="shared" si="1343"/>
        <v/>
      </c>
      <c r="IW222" s="27" t="str">
        <f t="shared" si="1344"/>
        <v/>
      </c>
      <c r="IX222" s="28" t="str">
        <f t="shared" si="1345"/>
        <v/>
      </c>
      <c r="IY222" s="27" t="str">
        <f t="shared" si="1346"/>
        <v/>
      </c>
      <c r="IZ222" s="27" t="str">
        <f t="shared" si="1347"/>
        <v/>
      </c>
      <c r="JA222" s="26" t="str">
        <f t="shared" si="1348"/>
        <v/>
      </c>
      <c r="JB222" s="26" t="str">
        <f t="shared" si="1349"/>
        <v/>
      </c>
      <c r="JC222" s="26" t="str">
        <f t="shared" si="1350"/>
        <v/>
      </c>
      <c r="JD222" s="26" t="str">
        <f t="shared" si="1351"/>
        <v/>
      </c>
      <c r="JE222" s="29" t="str">
        <f t="shared" si="1352"/>
        <v/>
      </c>
      <c r="JF222" s="26">
        <f t="shared" si="1353"/>
        <v>0</v>
      </c>
      <c r="JG222" s="26" t="str">
        <f t="shared" si="1354"/>
        <v/>
      </c>
      <c r="JH222" s="26" t="str">
        <f t="shared" si="1355"/>
        <v/>
      </c>
      <c r="JI222" s="26" t="str">
        <f t="shared" si="1356"/>
        <v/>
      </c>
      <c r="JJ222" s="26" t="str">
        <f t="shared" si="1357"/>
        <v/>
      </c>
      <c r="JK222" s="26" t="str">
        <f t="shared" si="1358"/>
        <v/>
      </c>
      <c r="JL222" s="26" t="str">
        <f t="shared" si="1359"/>
        <v/>
      </c>
      <c r="JM222" s="26" t="str">
        <f t="shared" si="1360"/>
        <v/>
      </c>
      <c r="JN222" s="26" t="str">
        <f t="shared" si="1361"/>
        <v/>
      </c>
      <c r="KF222" s="25">
        <f t="shared" si="1528"/>
        <v>51044</v>
      </c>
      <c r="KG222" s="1" t="str">
        <f t="shared" si="1529"/>
        <v/>
      </c>
      <c r="KH222" s="26" t="str">
        <f t="shared" ca="1" si="1362"/>
        <v/>
      </c>
      <c r="KI222" s="26" t="str">
        <f t="shared" si="1363"/>
        <v/>
      </c>
      <c r="KJ222" s="26" t="str">
        <f t="shared" si="1364"/>
        <v/>
      </c>
      <c r="KK222" s="26" t="str">
        <f t="shared" si="1365"/>
        <v/>
      </c>
      <c r="KL222" s="26" t="str">
        <f t="shared" si="1366"/>
        <v/>
      </c>
      <c r="KM222" s="26" t="str">
        <f t="shared" si="1367"/>
        <v/>
      </c>
      <c r="KN222" s="26" t="str">
        <f t="shared" si="1368"/>
        <v/>
      </c>
      <c r="KO222" s="26" t="str">
        <f t="shared" si="1369"/>
        <v/>
      </c>
      <c r="KP222" s="27" t="str">
        <f t="shared" si="1370"/>
        <v/>
      </c>
      <c r="KQ222" s="28" t="str">
        <f t="shared" si="1371"/>
        <v/>
      </c>
      <c r="KR222" s="28" t="str">
        <f t="shared" si="1372"/>
        <v/>
      </c>
      <c r="KS222" s="28" t="str">
        <f t="shared" si="1373"/>
        <v/>
      </c>
      <c r="KT222" s="28" t="str">
        <f t="shared" si="1374"/>
        <v/>
      </c>
      <c r="KU222" s="28" t="str">
        <f t="shared" si="1375"/>
        <v/>
      </c>
      <c r="KV222" s="28" t="str">
        <f t="shared" si="1376"/>
        <v/>
      </c>
      <c r="KW222" s="28" t="str">
        <f t="shared" si="1377"/>
        <v/>
      </c>
      <c r="KX222" s="27" t="str">
        <f t="shared" si="1378"/>
        <v/>
      </c>
      <c r="KY222" s="27" t="str">
        <f t="shared" si="1379"/>
        <v/>
      </c>
      <c r="KZ222" s="28" t="str">
        <f t="shared" si="1380"/>
        <v/>
      </c>
      <c r="LA222" s="27" t="str">
        <f t="shared" si="1381"/>
        <v/>
      </c>
      <c r="LB222" s="27" t="str">
        <f t="shared" si="1382"/>
        <v/>
      </c>
      <c r="LC222" s="26" t="str">
        <f t="shared" si="1383"/>
        <v/>
      </c>
      <c r="LD222" s="26" t="str">
        <f t="shared" si="1384"/>
        <v/>
      </c>
      <c r="LE222" s="26" t="str">
        <f t="shared" si="1385"/>
        <v/>
      </c>
      <c r="LF222" s="26" t="str">
        <f t="shared" si="1386"/>
        <v/>
      </c>
      <c r="LG222" s="29" t="str">
        <f t="shared" si="1387"/>
        <v/>
      </c>
      <c r="LH222" s="26">
        <f t="shared" si="1388"/>
        <v>0</v>
      </c>
      <c r="LI222" s="26" t="str">
        <f t="shared" si="1389"/>
        <v/>
      </c>
      <c r="LJ222" s="26" t="str">
        <f t="shared" si="1390"/>
        <v/>
      </c>
      <c r="LK222" s="26" t="str">
        <f t="shared" si="1391"/>
        <v/>
      </c>
      <c r="LL222" s="26" t="str">
        <f t="shared" si="1392"/>
        <v/>
      </c>
      <c r="LM222" s="26" t="str">
        <f t="shared" si="1393"/>
        <v/>
      </c>
      <c r="LN222" s="26" t="str">
        <f t="shared" si="1394"/>
        <v/>
      </c>
      <c r="LO222" s="26" t="str">
        <f t="shared" si="1395"/>
        <v/>
      </c>
      <c r="LP222" s="26" t="str">
        <f t="shared" si="1396"/>
        <v/>
      </c>
      <c r="MH222" s="25">
        <f t="shared" si="1528"/>
        <v>51044</v>
      </c>
      <c r="MI222" s="1" t="str">
        <f t="shared" si="1529"/>
        <v/>
      </c>
      <c r="MJ222" s="26" t="str">
        <f t="shared" ca="1" si="1397"/>
        <v/>
      </c>
      <c r="MK222" s="26" t="str">
        <f t="shared" si="1398"/>
        <v/>
      </c>
      <c r="ML222" s="26" t="str">
        <f t="shared" si="1399"/>
        <v/>
      </c>
      <c r="MM222" s="26" t="str">
        <f t="shared" si="1400"/>
        <v/>
      </c>
      <c r="MN222" s="26" t="str">
        <f t="shared" si="1401"/>
        <v/>
      </c>
      <c r="MO222" s="26" t="str">
        <f t="shared" si="1402"/>
        <v/>
      </c>
      <c r="MP222" s="26" t="str">
        <f t="shared" si="1403"/>
        <v/>
      </c>
      <c r="MQ222" s="26" t="str">
        <f t="shared" si="1404"/>
        <v/>
      </c>
      <c r="MR222" s="27" t="str">
        <f t="shared" si="1405"/>
        <v/>
      </c>
      <c r="MS222" s="28" t="str">
        <f t="shared" si="1406"/>
        <v/>
      </c>
      <c r="MT222" s="28" t="str">
        <f t="shared" si="1407"/>
        <v/>
      </c>
      <c r="MU222" s="28" t="str">
        <f t="shared" si="1408"/>
        <v/>
      </c>
      <c r="MV222" s="28" t="str">
        <f t="shared" si="1409"/>
        <v/>
      </c>
      <c r="MW222" s="28" t="str">
        <f t="shared" si="1410"/>
        <v/>
      </c>
      <c r="MX222" s="28" t="str">
        <f t="shared" si="1411"/>
        <v/>
      </c>
      <c r="MY222" s="28" t="str">
        <f t="shared" si="1412"/>
        <v/>
      </c>
      <c r="MZ222" s="27" t="str">
        <f t="shared" si="1413"/>
        <v/>
      </c>
      <c r="NA222" s="27" t="str">
        <f t="shared" si="1414"/>
        <v/>
      </c>
      <c r="NB222" s="28" t="str">
        <f t="shared" si="1415"/>
        <v/>
      </c>
      <c r="NC222" s="27" t="str">
        <f t="shared" si="1416"/>
        <v/>
      </c>
      <c r="ND222" s="27" t="str">
        <f t="shared" si="1417"/>
        <v/>
      </c>
      <c r="NE222" s="26" t="str">
        <f t="shared" si="1418"/>
        <v/>
      </c>
      <c r="NF222" s="26" t="str">
        <f t="shared" si="1419"/>
        <v/>
      </c>
      <c r="NG222" s="26" t="str">
        <f t="shared" si="1420"/>
        <v/>
      </c>
      <c r="NH222" s="26" t="str">
        <f t="shared" si="1421"/>
        <v/>
      </c>
      <c r="NI222" s="29" t="str">
        <f t="shared" si="1422"/>
        <v/>
      </c>
      <c r="NJ222" s="26">
        <f t="shared" si="1423"/>
        <v>0</v>
      </c>
      <c r="NK222" s="26" t="str">
        <f t="shared" si="1424"/>
        <v/>
      </c>
      <c r="NL222" s="26" t="str">
        <f t="shared" si="1425"/>
        <v/>
      </c>
      <c r="NM222" s="26" t="str">
        <f t="shared" si="1426"/>
        <v/>
      </c>
      <c r="NN222" s="26" t="str">
        <f t="shared" si="1427"/>
        <v/>
      </c>
      <c r="NO222" s="26" t="str">
        <f t="shared" si="1428"/>
        <v/>
      </c>
      <c r="NP222" s="26" t="str">
        <f t="shared" si="1429"/>
        <v/>
      </c>
      <c r="NQ222" s="26" t="str">
        <f t="shared" si="1430"/>
        <v/>
      </c>
      <c r="NR222" s="26" t="str">
        <f t="shared" si="1431"/>
        <v/>
      </c>
      <c r="OJ222" s="25">
        <f t="shared" si="1530"/>
        <v>51044</v>
      </c>
      <c r="OK222" s="1" t="str">
        <f t="shared" si="1531"/>
        <v/>
      </c>
      <c r="OL222" s="26" t="str">
        <f t="shared" ca="1" si="1432"/>
        <v/>
      </c>
      <c r="OM222" s="26" t="str">
        <f t="shared" si="1433"/>
        <v/>
      </c>
      <c r="ON222" s="26" t="str">
        <f t="shared" si="1434"/>
        <v/>
      </c>
      <c r="OO222" s="26" t="str">
        <f t="shared" si="1435"/>
        <v/>
      </c>
      <c r="OP222" s="26" t="str">
        <f t="shared" si="1436"/>
        <v/>
      </c>
      <c r="OQ222" s="26" t="str">
        <f t="shared" si="1437"/>
        <v/>
      </c>
      <c r="OR222" s="26" t="str">
        <f t="shared" si="1438"/>
        <v/>
      </c>
      <c r="OS222" s="26" t="str">
        <f t="shared" si="1439"/>
        <v/>
      </c>
      <c r="OT222" s="27" t="str">
        <f t="shared" si="1440"/>
        <v/>
      </c>
      <c r="OU222" s="28" t="str">
        <f t="shared" si="1441"/>
        <v/>
      </c>
      <c r="OV222" s="28" t="str">
        <f t="shared" si="1442"/>
        <v/>
      </c>
      <c r="OW222" s="28" t="str">
        <f t="shared" si="1443"/>
        <v/>
      </c>
      <c r="OX222" s="28" t="str">
        <f t="shared" si="1444"/>
        <v/>
      </c>
      <c r="OY222" s="28" t="str">
        <f t="shared" si="1445"/>
        <v/>
      </c>
      <c r="OZ222" s="28" t="str">
        <f t="shared" si="1446"/>
        <v/>
      </c>
      <c r="PA222" s="28" t="str">
        <f t="shared" si="1447"/>
        <v/>
      </c>
      <c r="PB222" s="27" t="str">
        <f t="shared" si="1448"/>
        <v/>
      </c>
      <c r="PC222" s="27" t="str">
        <f t="shared" si="1449"/>
        <v/>
      </c>
      <c r="PD222" s="28" t="str">
        <f t="shared" si="1450"/>
        <v/>
      </c>
      <c r="PE222" s="27" t="str">
        <f t="shared" si="1451"/>
        <v/>
      </c>
      <c r="PF222" s="27" t="str">
        <f t="shared" si="1452"/>
        <v/>
      </c>
      <c r="PG222" s="26" t="str">
        <f t="shared" si="1453"/>
        <v/>
      </c>
      <c r="PH222" s="26" t="str">
        <f t="shared" si="1454"/>
        <v/>
      </c>
      <c r="PI222" s="26" t="str">
        <f t="shared" si="1455"/>
        <v/>
      </c>
      <c r="PJ222" s="26" t="str">
        <f t="shared" si="1456"/>
        <v/>
      </c>
      <c r="PK222" s="29" t="str">
        <f t="shared" si="1457"/>
        <v/>
      </c>
      <c r="PL222" s="26">
        <f t="shared" si="1458"/>
        <v>0</v>
      </c>
      <c r="PM222" s="26" t="str">
        <f t="shared" si="1459"/>
        <v/>
      </c>
      <c r="PN222" s="26" t="str">
        <f t="shared" si="1460"/>
        <v/>
      </c>
      <c r="PO222" s="26" t="str">
        <f t="shared" si="1461"/>
        <v/>
      </c>
      <c r="PP222" s="26" t="str">
        <f t="shared" si="1462"/>
        <v/>
      </c>
      <c r="PQ222" s="26" t="str">
        <f t="shared" si="1463"/>
        <v/>
      </c>
      <c r="PR222" s="26" t="str">
        <f t="shared" si="1464"/>
        <v/>
      </c>
      <c r="PS222" s="26" t="str">
        <f t="shared" si="1465"/>
        <v/>
      </c>
      <c r="PT222" s="26" t="str">
        <f t="shared" si="1466"/>
        <v/>
      </c>
      <c r="QL222" s="25">
        <f t="shared" si="1530"/>
        <v>51044</v>
      </c>
      <c r="QM222" s="1" t="str">
        <f t="shared" si="1531"/>
        <v/>
      </c>
      <c r="QN222" s="26" t="str">
        <f t="shared" ca="1" si="1467"/>
        <v/>
      </c>
      <c r="QO222" s="26" t="str">
        <f t="shared" si="1468"/>
        <v/>
      </c>
      <c r="QP222" s="26" t="str">
        <f t="shared" si="1469"/>
        <v/>
      </c>
      <c r="QQ222" s="26" t="str">
        <f t="shared" si="1470"/>
        <v/>
      </c>
      <c r="QR222" s="26" t="str">
        <f t="shared" si="1471"/>
        <v/>
      </c>
      <c r="QS222" s="26" t="str">
        <f t="shared" si="1472"/>
        <v/>
      </c>
      <c r="QT222" s="26" t="str">
        <f t="shared" si="1473"/>
        <v/>
      </c>
      <c r="QU222" s="26" t="str">
        <f t="shared" si="1474"/>
        <v/>
      </c>
      <c r="QV222" s="27" t="str">
        <f t="shared" si="1475"/>
        <v/>
      </c>
      <c r="QW222" s="28" t="str">
        <f t="shared" si="1476"/>
        <v/>
      </c>
      <c r="QX222" s="28" t="str">
        <f t="shared" si="1477"/>
        <v/>
      </c>
      <c r="QY222" s="28" t="str">
        <f t="shared" si="1478"/>
        <v/>
      </c>
      <c r="QZ222" s="28" t="str">
        <f t="shared" si="1479"/>
        <v/>
      </c>
      <c r="RA222" s="28" t="str">
        <f t="shared" si="1480"/>
        <v/>
      </c>
      <c r="RB222" s="28" t="str">
        <f t="shared" si="1481"/>
        <v/>
      </c>
      <c r="RC222" s="28" t="str">
        <f t="shared" si="1482"/>
        <v/>
      </c>
      <c r="RD222" s="27" t="str">
        <f t="shared" si="1483"/>
        <v/>
      </c>
      <c r="RE222" s="27" t="str">
        <f t="shared" si="1484"/>
        <v/>
      </c>
      <c r="RF222" s="28" t="str">
        <f t="shared" si="1485"/>
        <v/>
      </c>
      <c r="RG222" s="27" t="str">
        <f t="shared" si="1486"/>
        <v/>
      </c>
      <c r="RH222" s="27" t="str">
        <f t="shared" si="1487"/>
        <v/>
      </c>
      <c r="RI222" s="26" t="str">
        <f t="shared" si="1488"/>
        <v/>
      </c>
      <c r="RJ222" s="26" t="str">
        <f t="shared" si="1489"/>
        <v/>
      </c>
      <c r="RK222" s="26" t="str">
        <f t="shared" si="1490"/>
        <v/>
      </c>
      <c r="RL222" s="26" t="str">
        <f t="shared" si="1491"/>
        <v/>
      </c>
      <c r="RM222" s="29" t="str">
        <f t="shared" si="1492"/>
        <v/>
      </c>
      <c r="RN222" s="26">
        <f t="shared" si="1493"/>
        <v>0</v>
      </c>
      <c r="RO222" s="26" t="str">
        <f t="shared" si="1494"/>
        <v/>
      </c>
      <c r="RP222" s="26" t="str">
        <f t="shared" si="1495"/>
        <v/>
      </c>
      <c r="RQ222" s="26" t="str">
        <f t="shared" si="1496"/>
        <v/>
      </c>
      <c r="RR222" s="26" t="str">
        <f t="shared" si="1497"/>
        <v/>
      </c>
      <c r="RS222" s="26" t="str">
        <f t="shared" si="1498"/>
        <v/>
      </c>
      <c r="RT222" s="26" t="str">
        <f t="shared" si="1499"/>
        <v/>
      </c>
      <c r="RU222" s="26" t="str">
        <f t="shared" si="1500"/>
        <v/>
      </c>
      <c r="RV222" s="26" t="str">
        <f t="shared" si="1501"/>
        <v/>
      </c>
    </row>
    <row r="223" spans="2:490" x14ac:dyDescent="0.25">
      <c r="B223" s="25">
        <f t="shared" si="1521"/>
        <v>51075</v>
      </c>
      <c r="C223" s="1">
        <f t="shared" si="1502"/>
        <v>2039</v>
      </c>
      <c r="D223" s="1">
        <f t="shared" si="1503"/>
        <v>64</v>
      </c>
      <c r="E223" s="1" t="str">
        <f t="shared" si="1504"/>
        <v/>
      </c>
      <c r="F223" s="26" t="str">
        <f t="shared" si="1188"/>
        <v/>
      </c>
      <c r="G223" s="26">
        <f>SUMIFS(F$9:F223,C$9:C223,C223)</f>
        <v>0</v>
      </c>
      <c r="H223" s="26" t="str">
        <f t="shared" si="1189"/>
        <v/>
      </c>
      <c r="I223" s="86" t="e">
        <f t="shared" si="1505"/>
        <v>#VALUE!</v>
      </c>
      <c r="J223" s="1" t="b">
        <f>IF(J222=TRUE,TRUE,AND(D223&gt;=dane_wiek_emerytalny,D223&gt;=55,YEAR(B223)-YEAR(dane_data_rozpoczecia)&gt;=4,SUMIFS(F$9:F223,C$9:C223,C223)))</f>
        <v>0</v>
      </c>
      <c r="K223" s="26" t="str">
        <f t="shared" si="1190"/>
        <v/>
      </c>
      <c r="L223" s="26">
        <f t="shared" si="1191"/>
        <v>0</v>
      </c>
      <c r="M223" s="26" t="e">
        <f t="shared" si="1192"/>
        <v>#VALUE!</v>
      </c>
      <c r="N223" s="26" t="e">
        <f t="shared" si="1193"/>
        <v>#VALUE!</v>
      </c>
      <c r="O223" s="1" t="b">
        <f>IF(O222=TRUE,TRUE,AND(D223&gt;=65,YEAR(B223)-YEAR(dane_data_rozpoczecia)&gt;=4,SUMIFS(F$9:F223,C$9:C223,C223)))</f>
        <v>0</v>
      </c>
      <c r="V223" s="25">
        <f t="shared" si="1522"/>
        <v>51075</v>
      </c>
      <c r="W223" s="1" t="str">
        <f t="shared" si="1506"/>
        <v/>
      </c>
      <c r="X223" s="26" t="str">
        <f t="shared" ca="1" si="1194"/>
        <v/>
      </c>
      <c r="Y223" s="26" t="str">
        <f t="shared" si="1195"/>
        <v/>
      </c>
      <c r="Z223" s="26" t="str">
        <f t="shared" si="1507"/>
        <v/>
      </c>
      <c r="AA223" s="26" t="str">
        <f t="shared" si="1508"/>
        <v/>
      </c>
      <c r="AB223" s="26" t="str">
        <f t="shared" si="1196"/>
        <v/>
      </c>
      <c r="AC223" s="26" t="str">
        <f t="shared" si="1197"/>
        <v/>
      </c>
      <c r="AD223" s="26" t="str">
        <f t="shared" si="1198"/>
        <v/>
      </c>
      <c r="AE223" s="26" t="str">
        <f t="shared" si="1199"/>
        <v/>
      </c>
      <c r="AF223" s="27" t="str">
        <f t="shared" si="1200"/>
        <v/>
      </c>
      <c r="AG223" s="28" t="str">
        <f t="shared" si="1201"/>
        <v/>
      </c>
      <c r="AH223" s="28" t="str">
        <f t="shared" si="1202"/>
        <v/>
      </c>
      <c r="AI223" s="28" t="str">
        <f t="shared" si="1509"/>
        <v/>
      </c>
      <c r="AJ223" s="28" t="str">
        <f t="shared" si="1523"/>
        <v/>
      </c>
      <c r="AK223" s="28" t="str">
        <f t="shared" si="1203"/>
        <v/>
      </c>
      <c r="AL223" s="28" t="str">
        <f t="shared" si="1510"/>
        <v/>
      </c>
      <c r="AM223" s="28" t="str">
        <f t="shared" si="1511"/>
        <v/>
      </c>
      <c r="AN223" s="27" t="str">
        <f t="shared" si="1204"/>
        <v/>
      </c>
      <c r="AO223" s="27" t="str">
        <f t="shared" si="1205"/>
        <v/>
      </c>
      <c r="AP223" s="28" t="str">
        <f t="shared" si="1206"/>
        <v/>
      </c>
      <c r="AQ223" s="27" t="str">
        <f t="shared" si="1207"/>
        <v/>
      </c>
      <c r="AR223" s="27" t="str">
        <f t="shared" si="1208"/>
        <v/>
      </c>
      <c r="AS223" s="26" t="str">
        <f t="shared" si="1209"/>
        <v/>
      </c>
      <c r="AT223" s="26" t="str">
        <f t="shared" si="1210"/>
        <v/>
      </c>
      <c r="AU223" s="26" t="str">
        <f t="shared" si="1211"/>
        <v/>
      </c>
      <c r="AV223" s="26" t="str">
        <f t="shared" si="1212"/>
        <v/>
      </c>
      <c r="AW223" s="29" t="str">
        <f t="shared" si="1213"/>
        <v/>
      </c>
      <c r="AX223" s="26">
        <f t="shared" si="1214"/>
        <v>0</v>
      </c>
      <c r="AY223" s="26" t="str">
        <f t="shared" si="1215"/>
        <v/>
      </c>
      <c r="AZ223" s="26" t="str">
        <f t="shared" si="1216"/>
        <v/>
      </c>
      <c r="BA223" s="26" t="str">
        <f t="shared" si="1512"/>
        <v/>
      </c>
      <c r="BB223" s="26" t="str">
        <f t="shared" si="1217"/>
        <v/>
      </c>
      <c r="BC223" s="26" t="str">
        <f t="shared" si="1218"/>
        <v/>
      </c>
      <c r="BD223" s="26" t="str">
        <f t="shared" si="1219"/>
        <v/>
      </c>
      <c r="BE223" s="26" t="str">
        <f t="shared" si="1220"/>
        <v/>
      </c>
      <c r="BF223" s="26" t="str">
        <f t="shared" si="1221"/>
        <v/>
      </c>
      <c r="BX223" s="25">
        <f t="shared" si="1524"/>
        <v>51075</v>
      </c>
      <c r="BY223" s="1" t="str">
        <f t="shared" si="1525"/>
        <v/>
      </c>
      <c r="BZ223" s="26" t="str">
        <f t="shared" ca="1" si="1222"/>
        <v/>
      </c>
      <c r="CA223" s="26" t="str">
        <f t="shared" si="1223"/>
        <v/>
      </c>
      <c r="CB223" s="26" t="str">
        <f t="shared" si="1224"/>
        <v/>
      </c>
      <c r="CC223" s="26" t="str">
        <f t="shared" si="1225"/>
        <v/>
      </c>
      <c r="CD223" s="26" t="str">
        <f t="shared" si="1226"/>
        <v/>
      </c>
      <c r="CE223" s="26" t="str">
        <f t="shared" si="1227"/>
        <v/>
      </c>
      <c r="CF223" s="26" t="str">
        <f t="shared" si="1228"/>
        <v/>
      </c>
      <c r="CG223" s="26" t="str">
        <f t="shared" si="1229"/>
        <v/>
      </c>
      <c r="CH223" s="27" t="str">
        <f t="shared" si="1230"/>
        <v/>
      </c>
      <c r="CI223" s="28" t="str">
        <f t="shared" si="1231"/>
        <v/>
      </c>
      <c r="CJ223" s="28" t="str">
        <f t="shared" si="1232"/>
        <v/>
      </c>
      <c r="CK223" s="28" t="str">
        <f t="shared" si="1233"/>
        <v/>
      </c>
      <c r="CL223" s="28" t="str">
        <f t="shared" si="1234"/>
        <v/>
      </c>
      <c r="CM223" s="28" t="str">
        <f t="shared" si="1235"/>
        <v/>
      </c>
      <c r="CN223" s="28" t="str">
        <f t="shared" si="1236"/>
        <v/>
      </c>
      <c r="CO223" s="28" t="str">
        <f t="shared" si="1237"/>
        <v/>
      </c>
      <c r="CP223" s="27" t="str">
        <f t="shared" si="1238"/>
        <v/>
      </c>
      <c r="CQ223" s="27" t="str">
        <f t="shared" si="1239"/>
        <v/>
      </c>
      <c r="CR223" s="28" t="str">
        <f t="shared" si="1240"/>
        <v/>
      </c>
      <c r="CS223" s="27" t="str">
        <f t="shared" si="1241"/>
        <v/>
      </c>
      <c r="CT223" s="27" t="str">
        <f t="shared" si="1242"/>
        <v/>
      </c>
      <c r="CU223" s="26" t="str">
        <f t="shared" si="1243"/>
        <v/>
      </c>
      <c r="CV223" s="26" t="str">
        <f t="shared" si="1244"/>
        <v/>
      </c>
      <c r="CW223" s="26" t="str">
        <f t="shared" si="1245"/>
        <v/>
      </c>
      <c r="CX223" s="26" t="str">
        <f t="shared" si="1246"/>
        <v/>
      </c>
      <c r="CY223" s="29" t="str">
        <f t="shared" si="1247"/>
        <v/>
      </c>
      <c r="CZ223" s="26">
        <f t="shared" si="1248"/>
        <v>0</v>
      </c>
      <c r="DA223" s="26" t="str">
        <f t="shared" si="1249"/>
        <v/>
      </c>
      <c r="DB223" s="26" t="str">
        <f t="shared" si="1250"/>
        <v/>
      </c>
      <c r="DC223" s="26" t="str">
        <f t="shared" si="1251"/>
        <v/>
      </c>
      <c r="DD223" s="26" t="str">
        <f t="shared" si="1252"/>
        <v/>
      </c>
      <c r="DE223" s="26" t="str">
        <f t="shared" si="1253"/>
        <v/>
      </c>
      <c r="DF223" s="26" t="str">
        <f t="shared" si="1254"/>
        <v/>
      </c>
      <c r="DG223" s="26" t="str">
        <f t="shared" si="1255"/>
        <v/>
      </c>
      <c r="DH223" s="26" t="str">
        <f t="shared" si="1256"/>
        <v/>
      </c>
      <c r="DZ223" s="25">
        <f t="shared" si="1524"/>
        <v>51075</v>
      </c>
      <c r="EA223" s="1" t="str">
        <f t="shared" si="1525"/>
        <v/>
      </c>
      <c r="EB223" s="26" t="str">
        <f t="shared" ca="1" si="1257"/>
        <v/>
      </c>
      <c r="EC223" s="26" t="str">
        <f t="shared" si="1258"/>
        <v/>
      </c>
      <c r="ED223" s="26" t="str">
        <f t="shared" si="1259"/>
        <v/>
      </c>
      <c r="EE223" s="26" t="str">
        <f t="shared" si="1260"/>
        <v/>
      </c>
      <c r="EF223" s="26" t="str">
        <f t="shared" si="1261"/>
        <v/>
      </c>
      <c r="EG223" s="26" t="str">
        <f t="shared" si="1262"/>
        <v/>
      </c>
      <c r="EH223" s="26" t="str">
        <f t="shared" si="1263"/>
        <v/>
      </c>
      <c r="EI223" s="26" t="str">
        <f t="shared" si="1264"/>
        <v/>
      </c>
      <c r="EJ223" s="27" t="str">
        <f t="shared" si="1265"/>
        <v/>
      </c>
      <c r="EK223" s="28" t="str">
        <f t="shared" si="1266"/>
        <v/>
      </c>
      <c r="EL223" s="28" t="str">
        <f t="shared" si="1267"/>
        <v/>
      </c>
      <c r="EM223" s="28" t="str">
        <f t="shared" si="1268"/>
        <v/>
      </c>
      <c r="EN223" s="28" t="str">
        <f t="shared" si="1269"/>
        <v/>
      </c>
      <c r="EO223" s="28" t="str">
        <f t="shared" si="1270"/>
        <v/>
      </c>
      <c r="EP223" s="28" t="str">
        <f t="shared" si="1271"/>
        <v/>
      </c>
      <c r="EQ223" s="28" t="str">
        <f t="shared" si="1272"/>
        <v/>
      </c>
      <c r="ER223" s="27" t="str">
        <f t="shared" si="1273"/>
        <v/>
      </c>
      <c r="ES223" s="27" t="str">
        <f t="shared" si="1274"/>
        <v/>
      </c>
      <c r="ET223" s="28" t="str">
        <f t="shared" si="1275"/>
        <v/>
      </c>
      <c r="EU223" s="27" t="str">
        <f t="shared" si="1276"/>
        <v/>
      </c>
      <c r="EV223" s="27" t="str">
        <f t="shared" si="1277"/>
        <v/>
      </c>
      <c r="EW223" s="26" t="str">
        <f t="shared" si="1278"/>
        <v/>
      </c>
      <c r="EX223" s="26" t="str">
        <f t="shared" si="1279"/>
        <v/>
      </c>
      <c r="EY223" s="26" t="str">
        <f t="shared" si="1280"/>
        <v/>
      </c>
      <c r="EZ223" s="26" t="str">
        <f t="shared" si="1281"/>
        <v/>
      </c>
      <c r="FA223" s="29" t="str">
        <f t="shared" si="1282"/>
        <v/>
      </c>
      <c r="FB223" s="26">
        <f t="shared" si="1283"/>
        <v>0</v>
      </c>
      <c r="FC223" s="26" t="str">
        <f t="shared" si="1284"/>
        <v/>
      </c>
      <c r="FD223" s="26" t="str">
        <f t="shared" si="1285"/>
        <v/>
      </c>
      <c r="FE223" s="26" t="str">
        <f t="shared" si="1286"/>
        <v/>
      </c>
      <c r="FF223" s="26" t="str">
        <f t="shared" si="1287"/>
        <v/>
      </c>
      <c r="FG223" s="26" t="str">
        <f t="shared" si="1288"/>
        <v/>
      </c>
      <c r="FH223" s="26" t="str">
        <f t="shared" si="1289"/>
        <v/>
      </c>
      <c r="FI223" s="26" t="str">
        <f t="shared" si="1290"/>
        <v/>
      </c>
      <c r="FJ223" s="26" t="str">
        <f t="shared" si="1291"/>
        <v/>
      </c>
      <c r="GB223" s="25">
        <f t="shared" si="1526"/>
        <v>51075</v>
      </c>
      <c r="GC223" s="1" t="str">
        <f t="shared" si="1527"/>
        <v/>
      </c>
      <c r="GD223" s="26" t="str">
        <f t="shared" ca="1" si="1292"/>
        <v/>
      </c>
      <c r="GE223" s="26" t="str">
        <f t="shared" si="1293"/>
        <v/>
      </c>
      <c r="GF223" s="26" t="str">
        <f t="shared" si="1294"/>
        <v/>
      </c>
      <c r="GG223" s="26" t="str">
        <f t="shared" si="1295"/>
        <v/>
      </c>
      <c r="GH223" s="26" t="str">
        <f t="shared" si="1296"/>
        <v/>
      </c>
      <c r="GI223" s="26" t="str">
        <f t="shared" si="1297"/>
        <v/>
      </c>
      <c r="GJ223" s="26" t="str">
        <f t="shared" si="1298"/>
        <v/>
      </c>
      <c r="GK223" s="26" t="str">
        <f t="shared" si="1299"/>
        <v/>
      </c>
      <c r="GL223" s="27" t="str">
        <f t="shared" si="1300"/>
        <v/>
      </c>
      <c r="GM223" s="28" t="str">
        <f t="shared" si="1301"/>
        <v/>
      </c>
      <c r="GN223" s="28" t="str">
        <f t="shared" si="1302"/>
        <v/>
      </c>
      <c r="GO223" s="28" t="str">
        <f t="shared" si="1303"/>
        <v/>
      </c>
      <c r="GP223" s="28" t="str">
        <f t="shared" si="1304"/>
        <v/>
      </c>
      <c r="GQ223" s="28" t="str">
        <f t="shared" si="1305"/>
        <v/>
      </c>
      <c r="GR223" s="28" t="str">
        <f t="shared" si="1306"/>
        <v/>
      </c>
      <c r="GS223" s="28" t="str">
        <f t="shared" si="1307"/>
        <v/>
      </c>
      <c r="GT223" s="27" t="str">
        <f t="shared" si="1308"/>
        <v/>
      </c>
      <c r="GU223" s="27" t="str">
        <f t="shared" si="1309"/>
        <v/>
      </c>
      <c r="GV223" s="28" t="str">
        <f t="shared" si="1310"/>
        <v/>
      </c>
      <c r="GW223" s="27" t="str">
        <f t="shared" si="1311"/>
        <v/>
      </c>
      <c r="GX223" s="27" t="str">
        <f t="shared" si="1312"/>
        <v/>
      </c>
      <c r="GY223" s="26" t="str">
        <f t="shared" si="1313"/>
        <v/>
      </c>
      <c r="GZ223" s="26" t="str">
        <f t="shared" si="1314"/>
        <v/>
      </c>
      <c r="HA223" s="26" t="str">
        <f t="shared" si="1315"/>
        <v/>
      </c>
      <c r="HB223" s="26" t="str">
        <f t="shared" si="1316"/>
        <v/>
      </c>
      <c r="HC223" s="29" t="str">
        <f t="shared" si="1317"/>
        <v/>
      </c>
      <c r="HD223" s="26">
        <f t="shared" si="1318"/>
        <v>0</v>
      </c>
      <c r="HE223" s="26" t="str">
        <f t="shared" si="1319"/>
        <v/>
      </c>
      <c r="HF223" s="26" t="str">
        <f t="shared" si="1320"/>
        <v/>
      </c>
      <c r="HG223" s="26" t="str">
        <f t="shared" si="1321"/>
        <v/>
      </c>
      <c r="HH223" s="26" t="str">
        <f t="shared" si="1322"/>
        <v/>
      </c>
      <c r="HI223" s="26" t="str">
        <f t="shared" si="1323"/>
        <v/>
      </c>
      <c r="HJ223" s="26" t="str">
        <f t="shared" si="1324"/>
        <v/>
      </c>
      <c r="HK223" s="26" t="str">
        <f t="shared" si="1325"/>
        <v/>
      </c>
      <c r="HL223" s="26" t="str">
        <f t="shared" si="1326"/>
        <v/>
      </c>
      <c r="ID223" s="25">
        <f t="shared" si="1526"/>
        <v>51075</v>
      </c>
      <c r="IE223" s="1" t="str">
        <f t="shared" si="1527"/>
        <v/>
      </c>
      <c r="IF223" s="26" t="str">
        <f t="shared" ca="1" si="1327"/>
        <v/>
      </c>
      <c r="IG223" s="26" t="str">
        <f t="shared" si="1328"/>
        <v/>
      </c>
      <c r="IH223" s="26" t="str">
        <f t="shared" si="1329"/>
        <v/>
      </c>
      <c r="II223" s="26" t="str">
        <f t="shared" si="1330"/>
        <v/>
      </c>
      <c r="IJ223" s="26" t="str">
        <f t="shared" si="1331"/>
        <v/>
      </c>
      <c r="IK223" s="26" t="str">
        <f t="shared" si="1332"/>
        <v/>
      </c>
      <c r="IL223" s="26" t="str">
        <f t="shared" si="1333"/>
        <v/>
      </c>
      <c r="IM223" s="26" t="str">
        <f t="shared" si="1334"/>
        <v/>
      </c>
      <c r="IN223" s="27" t="str">
        <f t="shared" si="1335"/>
        <v/>
      </c>
      <c r="IO223" s="28" t="str">
        <f t="shared" si="1336"/>
        <v/>
      </c>
      <c r="IP223" s="28" t="str">
        <f t="shared" si="1337"/>
        <v/>
      </c>
      <c r="IQ223" s="28" t="str">
        <f t="shared" si="1338"/>
        <v/>
      </c>
      <c r="IR223" s="28" t="str">
        <f t="shared" si="1339"/>
        <v/>
      </c>
      <c r="IS223" s="28" t="str">
        <f t="shared" si="1340"/>
        <v/>
      </c>
      <c r="IT223" s="28" t="str">
        <f t="shared" si="1341"/>
        <v/>
      </c>
      <c r="IU223" s="28" t="str">
        <f t="shared" si="1342"/>
        <v/>
      </c>
      <c r="IV223" s="27" t="str">
        <f t="shared" si="1343"/>
        <v/>
      </c>
      <c r="IW223" s="27" t="str">
        <f t="shared" si="1344"/>
        <v/>
      </c>
      <c r="IX223" s="28" t="str">
        <f t="shared" si="1345"/>
        <v/>
      </c>
      <c r="IY223" s="27" t="str">
        <f t="shared" si="1346"/>
        <v/>
      </c>
      <c r="IZ223" s="27" t="str">
        <f t="shared" si="1347"/>
        <v/>
      </c>
      <c r="JA223" s="26" t="str">
        <f t="shared" si="1348"/>
        <v/>
      </c>
      <c r="JB223" s="26" t="str">
        <f t="shared" si="1349"/>
        <v/>
      </c>
      <c r="JC223" s="26" t="str">
        <f t="shared" si="1350"/>
        <v/>
      </c>
      <c r="JD223" s="26" t="str">
        <f t="shared" si="1351"/>
        <v/>
      </c>
      <c r="JE223" s="29" t="str">
        <f t="shared" si="1352"/>
        <v/>
      </c>
      <c r="JF223" s="26">
        <f t="shared" si="1353"/>
        <v>0</v>
      </c>
      <c r="JG223" s="26" t="str">
        <f t="shared" si="1354"/>
        <v/>
      </c>
      <c r="JH223" s="26" t="str">
        <f t="shared" si="1355"/>
        <v/>
      </c>
      <c r="JI223" s="26" t="str">
        <f t="shared" si="1356"/>
        <v/>
      </c>
      <c r="JJ223" s="26" t="str">
        <f t="shared" si="1357"/>
        <v/>
      </c>
      <c r="JK223" s="26" t="str">
        <f t="shared" si="1358"/>
        <v/>
      </c>
      <c r="JL223" s="26" t="str">
        <f t="shared" si="1359"/>
        <v/>
      </c>
      <c r="JM223" s="26" t="str">
        <f t="shared" si="1360"/>
        <v/>
      </c>
      <c r="JN223" s="26" t="str">
        <f t="shared" si="1361"/>
        <v/>
      </c>
      <c r="KF223" s="25">
        <f t="shared" si="1528"/>
        <v>51075</v>
      </c>
      <c r="KG223" s="1" t="str">
        <f t="shared" si="1529"/>
        <v/>
      </c>
      <c r="KH223" s="26" t="str">
        <f t="shared" ca="1" si="1362"/>
        <v/>
      </c>
      <c r="KI223" s="26" t="str">
        <f t="shared" si="1363"/>
        <v/>
      </c>
      <c r="KJ223" s="26" t="str">
        <f t="shared" si="1364"/>
        <v/>
      </c>
      <c r="KK223" s="26" t="str">
        <f t="shared" si="1365"/>
        <v/>
      </c>
      <c r="KL223" s="26" t="str">
        <f t="shared" si="1366"/>
        <v/>
      </c>
      <c r="KM223" s="26" t="str">
        <f t="shared" si="1367"/>
        <v/>
      </c>
      <c r="KN223" s="26" t="str">
        <f t="shared" si="1368"/>
        <v/>
      </c>
      <c r="KO223" s="26" t="str">
        <f t="shared" si="1369"/>
        <v/>
      </c>
      <c r="KP223" s="27" t="str">
        <f t="shared" si="1370"/>
        <v/>
      </c>
      <c r="KQ223" s="28" t="str">
        <f t="shared" si="1371"/>
        <v/>
      </c>
      <c r="KR223" s="28" t="str">
        <f t="shared" si="1372"/>
        <v/>
      </c>
      <c r="KS223" s="28" t="str">
        <f t="shared" si="1373"/>
        <v/>
      </c>
      <c r="KT223" s="28" t="str">
        <f t="shared" si="1374"/>
        <v/>
      </c>
      <c r="KU223" s="28" t="str">
        <f t="shared" si="1375"/>
        <v/>
      </c>
      <c r="KV223" s="28" t="str">
        <f t="shared" si="1376"/>
        <v/>
      </c>
      <c r="KW223" s="28" t="str">
        <f t="shared" si="1377"/>
        <v/>
      </c>
      <c r="KX223" s="27" t="str">
        <f t="shared" si="1378"/>
        <v/>
      </c>
      <c r="KY223" s="27" t="str">
        <f t="shared" si="1379"/>
        <v/>
      </c>
      <c r="KZ223" s="28" t="str">
        <f t="shared" si="1380"/>
        <v/>
      </c>
      <c r="LA223" s="27" t="str">
        <f t="shared" si="1381"/>
        <v/>
      </c>
      <c r="LB223" s="27" t="str">
        <f t="shared" si="1382"/>
        <v/>
      </c>
      <c r="LC223" s="26" t="str">
        <f t="shared" si="1383"/>
        <v/>
      </c>
      <c r="LD223" s="26" t="str">
        <f t="shared" si="1384"/>
        <v/>
      </c>
      <c r="LE223" s="26" t="str">
        <f t="shared" si="1385"/>
        <v/>
      </c>
      <c r="LF223" s="26" t="str">
        <f t="shared" si="1386"/>
        <v/>
      </c>
      <c r="LG223" s="29" t="str">
        <f t="shared" si="1387"/>
        <v/>
      </c>
      <c r="LH223" s="26">
        <f t="shared" si="1388"/>
        <v>0</v>
      </c>
      <c r="LI223" s="26" t="str">
        <f t="shared" si="1389"/>
        <v/>
      </c>
      <c r="LJ223" s="26" t="str">
        <f t="shared" si="1390"/>
        <v/>
      </c>
      <c r="LK223" s="26" t="str">
        <f t="shared" si="1391"/>
        <v/>
      </c>
      <c r="LL223" s="26" t="str">
        <f t="shared" si="1392"/>
        <v/>
      </c>
      <c r="LM223" s="26" t="str">
        <f t="shared" si="1393"/>
        <v/>
      </c>
      <c r="LN223" s="26" t="str">
        <f t="shared" si="1394"/>
        <v/>
      </c>
      <c r="LO223" s="26" t="str">
        <f t="shared" si="1395"/>
        <v/>
      </c>
      <c r="LP223" s="26" t="str">
        <f t="shared" si="1396"/>
        <v/>
      </c>
      <c r="MH223" s="25">
        <f t="shared" si="1528"/>
        <v>51075</v>
      </c>
      <c r="MI223" s="1" t="str">
        <f t="shared" si="1529"/>
        <v/>
      </c>
      <c r="MJ223" s="26" t="str">
        <f t="shared" ca="1" si="1397"/>
        <v/>
      </c>
      <c r="MK223" s="26" t="str">
        <f t="shared" si="1398"/>
        <v/>
      </c>
      <c r="ML223" s="26" t="str">
        <f t="shared" si="1399"/>
        <v/>
      </c>
      <c r="MM223" s="26" t="str">
        <f t="shared" si="1400"/>
        <v/>
      </c>
      <c r="MN223" s="26" t="str">
        <f t="shared" si="1401"/>
        <v/>
      </c>
      <c r="MO223" s="26" t="str">
        <f t="shared" si="1402"/>
        <v/>
      </c>
      <c r="MP223" s="26" t="str">
        <f t="shared" si="1403"/>
        <v/>
      </c>
      <c r="MQ223" s="26" t="str">
        <f t="shared" si="1404"/>
        <v/>
      </c>
      <c r="MR223" s="27" t="str">
        <f t="shared" si="1405"/>
        <v/>
      </c>
      <c r="MS223" s="28" t="str">
        <f t="shared" si="1406"/>
        <v/>
      </c>
      <c r="MT223" s="28" t="str">
        <f t="shared" si="1407"/>
        <v/>
      </c>
      <c r="MU223" s="28" t="str">
        <f t="shared" si="1408"/>
        <v/>
      </c>
      <c r="MV223" s="28" t="str">
        <f t="shared" si="1409"/>
        <v/>
      </c>
      <c r="MW223" s="28" t="str">
        <f t="shared" si="1410"/>
        <v/>
      </c>
      <c r="MX223" s="28" t="str">
        <f t="shared" si="1411"/>
        <v/>
      </c>
      <c r="MY223" s="28" t="str">
        <f t="shared" si="1412"/>
        <v/>
      </c>
      <c r="MZ223" s="27" t="str">
        <f t="shared" si="1413"/>
        <v/>
      </c>
      <c r="NA223" s="27" t="str">
        <f t="shared" si="1414"/>
        <v/>
      </c>
      <c r="NB223" s="28" t="str">
        <f t="shared" si="1415"/>
        <v/>
      </c>
      <c r="NC223" s="27" t="str">
        <f t="shared" si="1416"/>
        <v/>
      </c>
      <c r="ND223" s="27" t="str">
        <f t="shared" si="1417"/>
        <v/>
      </c>
      <c r="NE223" s="26" t="str">
        <f t="shared" si="1418"/>
        <v/>
      </c>
      <c r="NF223" s="26" t="str">
        <f t="shared" si="1419"/>
        <v/>
      </c>
      <c r="NG223" s="26" t="str">
        <f t="shared" si="1420"/>
        <v/>
      </c>
      <c r="NH223" s="26" t="str">
        <f t="shared" si="1421"/>
        <v/>
      </c>
      <c r="NI223" s="29" t="str">
        <f t="shared" si="1422"/>
        <v/>
      </c>
      <c r="NJ223" s="26">
        <f t="shared" si="1423"/>
        <v>0</v>
      </c>
      <c r="NK223" s="26" t="str">
        <f t="shared" si="1424"/>
        <v/>
      </c>
      <c r="NL223" s="26" t="str">
        <f t="shared" si="1425"/>
        <v/>
      </c>
      <c r="NM223" s="26" t="str">
        <f t="shared" si="1426"/>
        <v/>
      </c>
      <c r="NN223" s="26" t="str">
        <f t="shared" si="1427"/>
        <v/>
      </c>
      <c r="NO223" s="26" t="str">
        <f t="shared" si="1428"/>
        <v/>
      </c>
      <c r="NP223" s="26" t="str">
        <f t="shared" si="1429"/>
        <v/>
      </c>
      <c r="NQ223" s="26" t="str">
        <f t="shared" si="1430"/>
        <v/>
      </c>
      <c r="NR223" s="26" t="str">
        <f t="shared" si="1431"/>
        <v/>
      </c>
      <c r="OJ223" s="25">
        <f t="shared" si="1530"/>
        <v>51075</v>
      </c>
      <c r="OK223" s="1" t="str">
        <f t="shared" si="1531"/>
        <v/>
      </c>
      <c r="OL223" s="26" t="str">
        <f t="shared" ca="1" si="1432"/>
        <v/>
      </c>
      <c r="OM223" s="26" t="str">
        <f t="shared" si="1433"/>
        <v/>
      </c>
      <c r="ON223" s="26" t="str">
        <f t="shared" si="1434"/>
        <v/>
      </c>
      <c r="OO223" s="26" t="str">
        <f t="shared" si="1435"/>
        <v/>
      </c>
      <c r="OP223" s="26" t="str">
        <f t="shared" si="1436"/>
        <v/>
      </c>
      <c r="OQ223" s="26" t="str">
        <f t="shared" si="1437"/>
        <v/>
      </c>
      <c r="OR223" s="26" t="str">
        <f t="shared" si="1438"/>
        <v/>
      </c>
      <c r="OS223" s="26" t="str">
        <f t="shared" si="1439"/>
        <v/>
      </c>
      <c r="OT223" s="27" t="str">
        <f t="shared" si="1440"/>
        <v/>
      </c>
      <c r="OU223" s="28" t="str">
        <f t="shared" si="1441"/>
        <v/>
      </c>
      <c r="OV223" s="28" t="str">
        <f t="shared" si="1442"/>
        <v/>
      </c>
      <c r="OW223" s="28" t="str">
        <f t="shared" si="1443"/>
        <v/>
      </c>
      <c r="OX223" s="28" t="str">
        <f t="shared" si="1444"/>
        <v/>
      </c>
      <c r="OY223" s="28" t="str">
        <f t="shared" si="1445"/>
        <v/>
      </c>
      <c r="OZ223" s="28" t="str">
        <f t="shared" si="1446"/>
        <v/>
      </c>
      <c r="PA223" s="28" t="str">
        <f t="shared" si="1447"/>
        <v/>
      </c>
      <c r="PB223" s="27" t="str">
        <f t="shared" si="1448"/>
        <v/>
      </c>
      <c r="PC223" s="27" t="str">
        <f t="shared" si="1449"/>
        <v/>
      </c>
      <c r="PD223" s="28" t="str">
        <f t="shared" si="1450"/>
        <v/>
      </c>
      <c r="PE223" s="27" t="str">
        <f t="shared" si="1451"/>
        <v/>
      </c>
      <c r="PF223" s="27" t="str">
        <f t="shared" si="1452"/>
        <v/>
      </c>
      <c r="PG223" s="26" t="str">
        <f t="shared" si="1453"/>
        <v/>
      </c>
      <c r="PH223" s="26" t="str">
        <f t="shared" si="1454"/>
        <v/>
      </c>
      <c r="PI223" s="26" t="str">
        <f t="shared" si="1455"/>
        <v/>
      </c>
      <c r="PJ223" s="26" t="str">
        <f t="shared" si="1456"/>
        <v/>
      </c>
      <c r="PK223" s="29" t="str">
        <f t="shared" si="1457"/>
        <v/>
      </c>
      <c r="PL223" s="26">
        <f t="shared" si="1458"/>
        <v>0</v>
      </c>
      <c r="PM223" s="26" t="str">
        <f t="shared" si="1459"/>
        <v/>
      </c>
      <c r="PN223" s="26" t="str">
        <f t="shared" si="1460"/>
        <v/>
      </c>
      <c r="PO223" s="26" t="str">
        <f t="shared" si="1461"/>
        <v/>
      </c>
      <c r="PP223" s="26" t="str">
        <f t="shared" si="1462"/>
        <v/>
      </c>
      <c r="PQ223" s="26" t="str">
        <f t="shared" si="1463"/>
        <v/>
      </c>
      <c r="PR223" s="26" t="str">
        <f t="shared" si="1464"/>
        <v/>
      </c>
      <c r="PS223" s="26" t="str">
        <f t="shared" si="1465"/>
        <v/>
      </c>
      <c r="PT223" s="26" t="str">
        <f t="shared" si="1466"/>
        <v/>
      </c>
      <c r="QL223" s="25">
        <f t="shared" si="1530"/>
        <v>51075</v>
      </c>
      <c r="QM223" s="1" t="str">
        <f t="shared" si="1531"/>
        <v/>
      </c>
      <c r="QN223" s="26" t="str">
        <f t="shared" ca="1" si="1467"/>
        <v/>
      </c>
      <c r="QO223" s="26" t="str">
        <f t="shared" si="1468"/>
        <v/>
      </c>
      <c r="QP223" s="26" t="str">
        <f t="shared" si="1469"/>
        <v/>
      </c>
      <c r="QQ223" s="26" t="str">
        <f t="shared" si="1470"/>
        <v/>
      </c>
      <c r="QR223" s="26" t="str">
        <f t="shared" si="1471"/>
        <v/>
      </c>
      <c r="QS223" s="26" t="str">
        <f t="shared" si="1472"/>
        <v/>
      </c>
      <c r="QT223" s="26" t="str">
        <f t="shared" si="1473"/>
        <v/>
      </c>
      <c r="QU223" s="26" t="str">
        <f t="shared" si="1474"/>
        <v/>
      </c>
      <c r="QV223" s="27" t="str">
        <f t="shared" si="1475"/>
        <v/>
      </c>
      <c r="QW223" s="28" t="str">
        <f t="shared" si="1476"/>
        <v/>
      </c>
      <c r="QX223" s="28" t="str">
        <f t="shared" si="1477"/>
        <v/>
      </c>
      <c r="QY223" s="28" t="str">
        <f t="shared" si="1478"/>
        <v/>
      </c>
      <c r="QZ223" s="28" t="str">
        <f t="shared" si="1479"/>
        <v/>
      </c>
      <c r="RA223" s="28" t="str">
        <f t="shared" si="1480"/>
        <v/>
      </c>
      <c r="RB223" s="28" t="str">
        <f t="shared" si="1481"/>
        <v/>
      </c>
      <c r="RC223" s="28" t="str">
        <f t="shared" si="1482"/>
        <v/>
      </c>
      <c r="RD223" s="27" t="str">
        <f t="shared" si="1483"/>
        <v/>
      </c>
      <c r="RE223" s="27" t="str">
        <f t="shared" si="1484"/>
        <v/>
      </c>
      <c r="RF223" s="28" t="str">
        <f t="shared" si="1485"/>
        <v/>
      </c>
      <c r="RG223" s="27" t="str">
        <f t="shared" si="1486"/>
        <v/>
      </c>
      <c r="RH223" s="27" t="str">
        <f t="shared" si="1487"/>
        <v/>
      </c>
      <c r="RI223" s="26" t="str">
        <f t="shared" si="1488"/>
        <v/>
      </c>
      <c r="RJ223" s="26" t="str">
        <f t="shared" si="1489"/>
        <v/>
      </c>
      <c r="RK223" s="26" t="str">
        <f t="shared" si="1490"/>
        <v/>
      </c>
      <c r="RL223" s="26" t="str">
        <f t="shared" si="1491"/>
        <v/>
      </c>
      <c r="RM223" s="29" t="str">
        <f t="shared" si="1492"/>
        <v/>
      </c>
      <c r="RN223" s="26">
        <f t="shared" si="1493"/>
        <v>0</v>
      </c>
      <c r="RO223" s="26" t="str">
        <f t="shared" si="1494"/>
        <v/>
      </c>
      <c r="RP223" s="26" t="str">
        <f t="shared" si="1495"/>
        <v/>
      </c>
      <c r="RQ223" s="26" t="str">
        <f t="shared" si="1496"/>
        <v/>
      </c>
      <c r="RR223" s="26" t="str">
        <f t="shared" si="1497"/>
        <v/>
      </c>
      <c r="RS223" s="26" t="str">
        <f t="shared" si="1498"/>
        <v/>
      </c>
      <c r="RT223" s="26" t="str">
        <f t="shared" si="1499"/>
        <v/>
      </c>
      <c r="RU223" s="26" t="str">
        <f t="shared" si="1500"/>
        <v/>
      </c>
      <c r="RV223" s="26" t="str">
        <f t="shared" si="1501"/>
        <v/>
      </c>
    </row>
    <row r="224" spans="2:490" x14ac:dyDescent="0.25">
      <c r="B224" s="25">
        <f t="shared" si="1521"/>
        <v>51105</v>
      </c>
      <c r="C224" s="1">
        <f t="shared" si="1502"/>
        <v>2039</v>
      </c>
      <c r="D224" s="1">
        <f t="shared" si="1503"/>
        <v>64</v>
      </c>
      <c r="E224" s="1" t="str">
        <f t="shared" si="1504"/>
        <v/>
      </c>
      <c r="F224" s="26" t="str">
        <f t="shared" si="1188"/>
        <v/>
      </c>
      <c r="G224" s="26">
        <f>SUMIFS(F$9:F224,C$9:C224,C224)</f>
        <v>0</v>
      </c>
      <c r="H224" s="26" t="str">
        <f t="shared" si="1189"/>
        <v/>
      </c>
      <c r="I224" s="86" t="e">
        <f t="shared" si="1505"/>
        <v>#VALUE!</v>
      </c>
      <c r="J224" s="1" t="b">
        <f>IF(J223=TRUE,TRUE,AND(D224&gt;=dane_wiek_emerytalny,D224&gt;=55,YEAR(B224)-YEAR(dane_data_rozpoczecia)&gt;=4,SUMIFS(F$9:F224,C$9:C224,C224)))</f>
        <v>0</v>
      </c>
      <c r="K224" s="26" t="str">
        <f t="shared" si="1190"/>
        <v/>
      </c>
      <c r="L224" s="26">
        <f t="shared" si="1191"/>
        <v>0</v>
      </c>
      <c r="M224" s="26" t="e">
        <f t="shared" si="1192"/>
        <v>#VALUE!</v>
      </c>
      <c r="N224" s="26" t="e">
        <f t="shared" si="1193"/>
        <v>#VALUE!</v>
      </c>
      <c r="O224" s="1" t="b">
        <f>IF(O223=TRUE,TRUE,AND(D224&gt;=65,YEAR(B224)-YEAR(dane_data_rozpoczecia)&gt;=4,SUMIFS(F$9:F224,C$9:C224,C224)))</f>
        <v>0</v>
      </c>
      <c r="V224" s="25">
        <f t="shared" si="1522"/>
        <v>51105</v>
      </c>
      <c r="W224" s="1" t="str">
        <f t="shared" si="1506"/>
        <v/>
      </c>
      <c r="X224" s="26" t="str">
        <f t="shared" ca="1" si="1194"/>
        <v/>
      </c>
      <c r="Y224" s="26" t="str">
        <f t="shared" si="1195"/>
        <v/>
      </c>
      <c r="Z224" s="26" t="str">
        <f t="shared" si="1507"/>
        <v/>
      </c>
      <c r="AA224" s="26" t="str">
        <f t="shared" si="1508"/>
        <v/>
      </c>
      <c r="AB224" s="26" t="str">
        <f t="shared" si="1196"/>
        <v/>
      </c>
      <c r="AC224" s="26" t="str">
        <f t="shared" si="1197"/>
        <v/>
      </c>
      <c r="AD224" s="26" t="str">
        <f t="shared" si="1198"/>
        <v/>
      </c>
      <c r="AE224" s="26" t="str">
        <f t="shared" si="1199"/>
        <v/>
      </c>
      <c r="AF224" s="27" t="str">
        <f t="shared" si="1200"/>
        <v/>
      </c>
      <c r="AG224" s="28" t="str">
        <f t="shared" si="1201"/>
        <v/>
      </c>
      <c r="AH224" s="28" t="str">
        <f t="shared" si="1202"/>
        <v/>
      </c>
      <c r="AI224" s="28" t="str">
        <f t="shared" si="1509"/>
        <v/>
      </c>
      <c r="AJ224" s="28" t="str">
        <f t="shared" si="1523"/>
        <v/>
      </c>
      <c r="AK224" s="28" t="str">
        <f t="shared" si="1203"/>
        <v/>
      </c>
      <c r="AL224" s="28" t="str">
        <f t="shared" si="1510"/>
        <v/>
      </c>
      <c r="AM224" s="28" t="str">
        <f t="shared" si="1511"/>
        <v/>
      </c>
      <c r="AN224" s="27" t="str">
        <f t="shared" si="1204"/>
        <v/>
      </c>
      <c r="AO224" s="27" t="str">
        <f t="shared" si="1205"/>
        <v/>
      </c>
      <c r="AP224" s="28" t="str">
        <f t="shared" si="1206"/>
        <v/>
      </c>
      <c r="AQ224" s="27" t="str">
        <f t="shared" si="1207"/>
        <v/>
      </c>
      <c r="AR224" s="27" t="str">
        <f t="shared" si="1208"/>
        <v/>
      </c>
      <c r="AS224" s="26" t="str">
        <f t="shared" si="1209"/>
        <v/>
      </c>
      <c r="AT224" s="26" t="str">
        <f t="shared" si="1210"/>
        <v/>
      </c>
      <c r="AU224" s="26" t="str">
        <f t="shared" si="1211"/>
        <v/>
      </c>
      <c r="AV224" s="26" t="str">
        <f t="shared" si="1212"/>
        <v/>
      </c>
      <c r="AW224" s="29" t="str">
        <f t="shared" si="1213"/>
        <v/>
      </c>
      <c r="AX224" s="26">
        <f t="shared" si="1214"/>
        <v>0</v>
      </c>
      <c r="AY224" s="26" t="str">
        <f t="shared" si="1215"/>
        <v/>
      </c>
      <c r="AZ224" s="26" t="str">
        <f t="shared" si="1216"/>
        <v/>
      </c>
      <c r="BA224" s="26" t="str">
        <f t="shared" si="1512"/>
        <v/>
      </c>
      <c r="BB224" s="26" t="str">
        <f t="shared" si="1217"/>
        <v/>
      </c>
      <c r="BC224" s="26" t="str">
        <f t="shared" si="1218"/>
        <v/>
      </c>
      <c r="BD224" s="26" t="str">
        <f t="shared" si="1219"/>
        <v/>
      </c>
      <c r="BE224" s="26" t="str">
        <f t="shared" si="1220"/>
        <v/>
      </c>
      <c r="BF224" s="26" t="str">
        <f t="shared" si="1221"/>
        <v/>
      </c>
      <c r="BX224" s="25">
        <f t="shared" si="1524"/>
        <v>51105</v>
      </c>
      <c r="BY224" s="1" t="str">
        <f t="shared" si="1525"/>
        <v/>
      </c>
      <c r="BZ224" s="26" t="str">
        <f t="shared" ca="1" si="1222"/>
        <v/>
      </c>
      <c r="CA224" s="26" t="str">
        <f t="shared" si="1223"/>
        <v/>
      </c>
      <c r="CB224" s="26" t="str">
        <f t="shared" si="1224"/>
        <v/>
      </c>
      <c r="CC224" s="26" t="str">
        <f t="shared" si="1225"/>
        <v/>
      </c>
      <c r="CD224" s="26" t="str">
        <f t="shared" si="1226"/>
        <v/>
      </c>
      <c r="CE224" s="26" t="str">
        <f t="shared" si="1227"/>
        <v/>
      </c>
      <c r="CF224" s="26" t="str">
        <f t="shared" si="1228"/>
        <v/>
      </c>
      <c r="CG224" s="26" t="str">
        <f t="shared" si="1229"/>
        <v/>
      </c>
      <c r="CH224" s="27" t="str">
        <f t="shared" si="1230"/>
        <v/>
      </c>
      <c r="CI224" s="28" t="str">
        <f t="shared" si="1231"/>
        <v/>
      </c>
      <c r="CJ224" s="28" t="str">
        <f t="shared" si="1232"/>
        <v/>
      </c>
      <c r="CK224" s="28" t="str">
        <f t="shared" si="1233"/>
        <v/>
      </c>
      <c r="CL224" s="28" t="str">
        <f t="shared" si="1234"/>
        <v/>
      </c>
      <c r="CM224" s="28" t="str">
        <f t="shared" si="1235"/>
        <v/>
      </c>
      <c r="CN224" s="28" t="str">
        <f t="shared" si="1236"/>
        <v/>
      </c>
      <c r="CO224" s="28" t="str">
        <f t="shared" si="1237"/>
        <v/>
      </c>
      <c r="CP224" s="27" t="str">
        <f t="shared" si="1238"/>
        <v/>
      </c>
      <c r="CQ224" s="27" t="str">
        <f t="shared" si="1239"/>
        <v/>
      </c>
      <c r="CR224" s="28" t="str">
        <f t="shared" si="1240"/>
        <v/>
      </c>
      <c r="CS224" s="27" t="str">
        <f t="shared" si="1241"/>
        <v/>
      </c>
      <c r="CT224" s="27" t="str">
        <f t="shared" si="1242"/>
        <v/>
      </c>
      <c r="CU224" s="26" t="str">
        <f t="shared" si="1243"/>
        <v/>
      </c>
      <c r="CV224" s="26" t="str">
        <f t="shared" si="1244"/>
        <v/>
      </c>
      <c r="CW224" s="26" t="str">
        <f t="shared" si="1245"/>
        <v/>
      </c>
      <c r="CX224" s="26" t="str">
        <f t="shared" si="1246"/>
        <v/>
      </c>
      <c r="CY224" s="29" t="str">
        <f t="shared" si="1247"/>
        <v/>
      </c>
      <c r="CZ224" s="26">
        <f t="shared" si="1248"/>
        <v>0</v>
      </c>
      <c r="DA224" s="26" t="str">
        <f t="shared" si="1249"/>
        <v/>
      </c>
      <c r="DB224" s="26" t="str">
        <f t="shared" si="1250"/>
        <v/>
      </c>
      <c r="DC224" s="26" t="str">
        <f t="shared" si="1251"/>
        <v/>
      </c>
      <c r="DD224" s="26" t="str">
        <f t="shared" si="1252"/>
        <v/>
      </c>
      <c r="DE224" s="26" t="str">
        <f t="shared" si="1253"/>
        <v/>
      </c>
      <c r="DF224" s="26" t="str">
        <f t="shared" si="1254"/>
        <v/>
      </c>
      <c r="DG224" s="26" t="str">
        <f t="shared" si="1255"/>
        <v/>
      </c>
      <c r="DH224" s="26" t="str">
        <f t="shared" si="1256"/>
        <v/>
      </c>
      <c r="DZ224" s="25">
        <f t="shared" si="1524"/>
        <v>51105</v>
      </c>
      <c r="EA224" s="1" t="str">
        <f t="shared" si="1525"/>
        <v/>
      </c>
      <c r="EB224" s="26" t="str">
        <f t="shared" ca="1" si="1257"/>
        <v/>
      </c>
      <c r="EC224" s="26" t="str">
        <f t="shared" si="1258"/>
        <v/>
      </c>
      <c r="ED224" s="26" t="str">
        <f t="shared" si="1259"/>
        <v/>
      </c>
      <c r="EE224" s="26" t="str">
        <f t="shared" si="1260"/>
        <v/>
      </c>
      <c r="EF224" s="26" t="str">
        <f t="shared" si="1261"/>
        <v/>
      </c>
      <c r="EG224" s="26" t="str">
        <f t="shared" si="1262"/>
        <v/>
      </c>
      <c r="EH224" s="26" t="str">
        <f t="shared" si="1263"/>
        <v/>
      </c>
      <c r="EI224" s="26" t="str">
        <f t="shared" si="1264"/>
        <v/>
      </c>
      <c r="EJ224" s="27" t="str">
        <f t="shared" si="1265"/>
        <v/>
      </c>
      <c r="EK224" s="28" t="str">
        <f t="shared" si="1266"/>
        <v/>
      </c>
      <c r="EL224" s="28" t="str">
        <f t="shared" si="1267"/>
        <v/>
      </c>
      <c r="EM224" s="28" t="str">
        <f t="shared" si="1268"/>
        <v/>
      </c>
      <c r="EN224" s="28" t="str">
        <f t="shared" si="1269"/>
        <v/>
      </c>
      <c r="EO224" s="28" t="str">
        <f t="shared" si="1270"/>
        <v/>
      </c>
      <c r="EP224" s="28" t="str">
        <f t="shared" si="1271"/>
        <v/>
      </c>
      <c r="EQ224" s="28" t="str">
        <f t="shared" si="1272"/>
        <v/>
      </c>
      <c r="ER224" s="27" t="str">
        <f t="shared" si="1273"/>
        <v/>
      </c>
      <c r="ES224" s="27" t="str">
        <f t="shared" si="1274"/>
        <v/>
      </c>
      <c r="ET224" s="28" t="str">
        <f t="shared" si="1275"/>
        <v/>
      </c>
      <c r="EU224" s="27" t="str">
        <f t="shared" si="1276"/>
        <v/>
      </c>
      <c r="EV224" s="27" t="str">
        <f t="shared" si="1277"/>
        <v/>
      </c>
      <c r="EW224" s="26" t="str">
        <f t="shared" si="1278"/>
        <v/>
      </c>
      <c r="EX224" s="26" t="str">
        <f t="shared" si="1279"/>
        <v/>
      </c>
      <c r="EY224" s="26" t="str">
        <f t="shared" si="1280"/>
        <v/>
      </c>
      <c r="EZ224" s="26" t="str">
        <f t="shared" si="1281"/>
        <v/>
      </c>
      <c r="FA224" s="29" t="str">
        <f t="shared" si="1282"/>
        <v/>
      </c>
      <c r="FB224" s="26">
        <f t="shared" si="1283"/>
        <v>0</v>
      </c>
      <c r="FC224" s="26" t="str">
        <f t="shared" si="1284"/>
        <v/>
      </c>
      <c r="FD224" s="26" t="str">
        <f t="shared" si="1285"/>
        <v/>
      </c>
      <c r="FE224" s="26" t="str">
        <f t="shared" si="1286"/>
        <v/>
      </c>
      <c r="FF224" s="26" t="str">
        <f t="shared" si="1287"/>
        <v/>
      </c>
      <c r="FG224" s="26" t="str">
        <f t="shared" si="1288"/>
        <v/>
      </c>
      <c r="FH224" s="26" t="str">
        <f t="shared" si="1289"/>
        <v/>
      </c>
      <c r="FI224" s="26" t="str">
        <f t="shared" si="1290"/>
        <v/>
      </c>
      <c r="FJ224" s="26" t="str">
        <f t="shared" si="1291"/>
        <v/>
      </c>
      <c r="GB224" s="25">
        <f t="shared" si="1526"/>
        <v>51105</v>
      </c>
      <c r="GC224" s="1" t="str">
        <f t="shared" si="1527"/>
        <v/>
      </c>
      <c r="GD224" s="26" t="str">
        <f t="shared" ca="1" si="1292"/>
        <v/>
      </c>
      <c r="GE224" s="26" t="str">
        <f t="shared" si="1293"/>
        <v/>
      </c>
      <c r="GF224" s="26" t="str">
        <f t="shared" si="1294"/>
        <v/>
      </c>
      <c r="GG224" s="26" t="str">
        <f t="shared" si="1295"/>
        <v/>
      </c>
      <c r="GH224" s="26" t="str">
        <f t="shared" si="1296"/>
        <v/>
      </c>
      <c r="GI224" s="26" t="str">
        <f t="shared" si="1297"/>
        <v/>
      </c>
      <c r="GJ224" s="26" t="str">
        <f t="shared" si="1298"/>
        <v/>
      </c>
      <c r="GK224" s="26" t="str">
        <f t="shared" si="1299"/>
        <v/>
      </c>
      <c r="GL224" s="27" t="str">
        <f t="shared" si="1300"/>
        <v/>
      </c>
      <c r="GM224" s="28" t="str">
        <f t="shared" si="1301"/>
        <v/>
      </c>
      <c r="GN224" s="28" t="str">
        <f t="shared" si="1302"/>
        <v/>
      </c>
      <c r="GO224" s="28" t="str">
        <f t="shared" si="1303"/>
        <v/>
      </c>
      <c r="GP224" s="28" t="str">
        <f t="shared" si="1304"/>
        <v/>
      </c>
      <c r="GQ224" s="28" t="str">
        <f t="shared" si="1305"/>
        <v/>
      </c>
      <c r="GR224" s="28" t="str">
        <f t="shared" si="1306"/>
        <v/>
      </c>
      <c r="GS224" s="28" t="str">
        <f t="shared" si="1307"/>
        <v/>
      </c>
      <c r="GT224" s="27" t="str">
        <f t="shared" si="1308"/>
        <v/>
      </c>
      <c r="GU224" s="27" t="str">
        <f t="shared" si="1309"/>
        <v/>
      </c>
      <c r="GV224" s="28" t="str">
        <f t="shared" si="1310"/>
        <v/>
      </c>
      <c r="GW224" s="27" t="str">
        <f t="shared" si="1311"/>
        <v/>
      </c>
      <c r="GX224" s="27" t="str">
        <f t="shared" si="1312"/>
        <v/>
      </c>
      <c r="GY224" s="26" t="str">
        <f t="shared" si="1313"/>
        <v/>
      </c>
      <c r="GZ224" s="26" t="str">
        <f t="shared" si="1314"/>
        <v/>
      </c>
      <c r="HA224" s="26" t="str">
        <f t="shared" si="1315"/>
        <v/>
      </c>
      <c r="HB224" s="26" t="str">
        <f t="shared" si="1316"/>
        <v/>
      </c>
      <c r="HC224" s="29" t="str">
        <f t="shared" si="1317"/>
        <v/>
      </c>
      <c r="HD224" s="26">
        <f t="shared" si="1318"/>
        <v>0</v>
      </c>
      <c r="HE224" s="26" t="str">
        <f t="shared" si="1319"/>
        <v/>
      </c>
      <c r="HF224" s="26" t="str">
        <f t="shared" si="1320"/>
        <v/>
      </c>
      <c r="HG224" s="26" t="str">
        <f t="shared" si="1321"/>
        <v/>
      </c>
      <c r="HH224" s="26" t="str">
        <f t="shared" si="1322"/>
        <v/>
      </c>
      <c r="HI224" s="26" t="str">
        <f t="shared" si="1323"/>
        <v/>
      </c>
      <c r="HJ224" s="26" t="str">
        <f t="shared" si="1324"/>
        <v/>
      </c>
      <c r="HK224" s="26" t="str">
        <f t="shared" si="1325"/>
        <v/>
      </c>
      <c r="HL224" s="26" t="str">
        <f t="shared" si="1326"/>
        <v/>
      </c>
      <c r="ID224" s="25">
        <f t="shared" si="1526"/>
        <v>51105</v>
      </c>
      <c r="IE224" s="1" t="str">
        <f t="shared" si="1527"/>
        <v/>
      </c>
      <c r="IF224" s="26" t="str">
        <f t="shared" ca="1" si="1327"/>
        <v/>
      </c>
      <c r="IG224" s="26" t="str">
        <f t="shared" si="1328"/>
        <v/>
      </c>
      <c r="IH224" s="26" t="str">
        <f t="shared" si="1329"/>
        <v/>
      </c>
      <c r="II224" s="26" t="str">
        <f t="shared" si="1330"/>
        <v/>
      </c>
      <c r="IJ224" s="26" t="str">
        <f t="shared" si="1331"/>
        <v/>
      </c>
      <c r="IK224" s="26" t="str">
        <f t="shared" si="1332"/>
        <v/>
      </c>
      <c r="IL224" s="26" t="str">
        <f t="shared" si="1333"/>
        <v/>
      </c>
      <c r="IM224" s="26" t="str">
        <f t="shared" si="1334"/>
        <v/>
      </c>
      <c r="IN224" s="27" t="str">
        <f t="shared" si="1335"/>
        <v/>
      </c>
      <c r="IO224" s="28" t="str">
        <f t="shared" si="1336"/>
        <v/>
      </c>
      <c r="IP224" s="28" t="str">
        <f t="shared" si="1337"/>
        <v/>
      </c>
      <c r="IQ224" s="28" t="str">
        <f t="shared" si="1338"/>
        <v/>
      </c>
      <c r="IR224" s="28" t="str">
        <f t="shared" si="1339"/>
        <v/>
      </c>
      <c r="IS224" s="28" t="str">
        <f t="shared" si="1340"/>
        <v/>
      </c>
      <c r="IT224" s="28" t="str">
        <f t="shared" si="1341"/>
        <v/>
      </c>
      <c r="IU224" s="28" t="str">
        <f t="shared" si="1342"/>
        <v/>
      </c>
      <c r="IV224" s="27" t="str">
        <f t="shared" si="1343"/>
        <v/>
      </c>
      <c r="IW224" s="27" t="str">
        <f t="shared" si="1344"/>
        <v/>
      </c>
      <c r="IX224" s="28" t="str">
        <f t="shared" si="1345"/>
        <v/>
      </c>
      <c r="IY224" s="27" t="str">
        <f t="shared" si="1346"/>
        <v/>
      </c>
      <c r="IZ224" s="27" t="str">
        <f t="shared" si="1347"/>
        <v/>
      </c>
      <c r="JA224" s="26" t="str">
        <f t="shared" si="1348"/>
        <v/>
      </c>
      <c r="JB224" s="26" t="str">
        <f t="shared" si="1349"/>
        <v/>
      </c>
      <c r="JC224" s="26" t="str">
        <f t="shared" si="1350"/>
        <v/>
      </c>
      <c r="JD224" s="26" t="str">
        <f t="shared" si="1351"/>
        <v/>
      </c>
      <c r="JE224" s="29" t="str">
        <f t="shared" si="1352"/>
        <v/>
      </c>
      <c r="JF224" s="26">
        <f t="shared" si="1353"/>
        <v>0</v>
      </c>
      <c r="JG224" s="26" t="str">
        <f t="shared" si="1354"/>
        <v/>
      </c>
      <c r="JH224" s="26" t="str">
        <f t="shared" si="1355"/>
        <v/>
      </c>
      <c r="JI224" s="26" t="str">
        <f t="shared" si="1356"/>
        <v/>
      </c>
      <c r="JJ224" s="26" t="str">
        <f t="shared" si="1357"/>
        <v/>
      </c>
      <c r="JK224" s="26" t="str">
        <f t="shared" si="1358"/>
        <v/>
      </c>
      <c r="JL224" s="26" t="str">
        <f t="shared" si="1359"/>
        <v/>
      </c>
      <c r="JM224" s="26" t="str">
        <f t="shared" si="1360"/>
        <v/>
      </c>
      <c r="JN224" s="26" t="str">
        <f t="shared" si="1361"/>
        <v/>
      </c>
      <c r="KF224" s="25">
        <f t="shared" si="1528"/>
        <v>51105</v>
      </c>
      <c r="KG224" s="1" t="str">
        <f t="shared" si="1529"/>
        <v/>
      </c>
      <c r="KH224" s="26" t="str">
        <f t="shared" ca="1" si="1362"/>
        <v/>
      </c>
      <c r="KI224" s="26" t="str">
        <f t="shared" si="1363"/>
        <v/>
      </c>
      <c r="KJ224" s="26" t="str">
        <f t="shared" si="1364"/>
        <v/>
      </c>
      <c r="KK224" s="26" t="str">
        <f t="shared" si="1365"/>
        <v/>
      </c>
      <c r="KL224" s="26" t="str">
        <f t="shared" si="1366"/>
        <v/>
      </c>
      <c r="KM224" s="26" t="str">
        <f t="shared" si="1367"/>
        <v/>
      </c>
      <c r="KN224" s="26" t="str">
        <f t="shared" si="1368"/>
        <v/>
      </c>
      <c r="KO224" s="26" t="str">
        <f t="shared" si="1369"/>
        <v/>
      </c>
      <c r="KP224" s="27" t="str">
        <f t="shared" si="1370"/>
        <v/>
      </c>
      <c r="KQ224" s="28" t="str">
        <f t="shared" si="1371"/>
        <v/>
      </c>
      <c r="KR224" s="28" t="str">
        <f t="shared" si="1372"/>
        <v/>
      </c>
      <c r="KS224" s="28" t="str">
        <f t="shared" si="1373"/>
        <v/>
      </c>
      <c r="KT224" s="28" t="str">
        <f t="shared" si="1374"/>
        <v/>
      </c>
      <c r="KU224" s="28" t="str">
        <f t="shared" si="1375"/>
        <v/>
      </c>
      <c r="KV224" s="28" t="str">
        <f t="shared" si="1376"/>
        <v/>
      </c>
      <c r="KW224" s="28" t="str">
        <f t="shared" si="1377"/>
        <v/>
      </c>
      <c r="KX224" s="27" t="str">
        <f t="shared" si="1378"/>
        <v/>
      </c>
      <c r="KY224" s="27" t="str">
        <f t="shared" si="1379"/>
        <v/>
      </c>
      <c r="KZ224" s="28" t="str">
        <f t="shared" si="1380"/>
        <v/>
      </c>
      <c r="LA224" s="27" t="str">
        <f t="shared" si="1381"/>
        <v/>
      </c>
      <c r="LB224" s="27" t="str">
        <f t="shared" si="1382"/>
        <v/>
      </c>
      <c r="LC224" s="26" t="str">
        <f t="shared" si="1383"/>
        <v/>
      </c>
      <c r="LD224" s="26" t="str">
        <f t="shared" si="1384"/>
        <v/>
      </c>
      <c r="LE224" s="26" t="str">
        <f t="shared" si="1385"/>
        <v/>
      </c>
      <c r="LF224" s="26" t="str">
        <f t="shared" si="1386"/>
        <v/>
      </c>
      <c r="LG224" s="29" t="str">
        <f t="shared" si="1387"/>
        <v/>
      </c>
      <c r="LH224" s="26">
        <f t="shared" si="1388"/>
        <v>0</v>
      </c>
      <c r="LI224" s="26" t="str">
        <f t="shared" si="1389"/>
        <v/>
      </c>
      <c r="LJ224" s="26" t="str">
        <f t="shared" si="1390"/>
        <v/>
      </c>
      <c r="LK224" s="26" t="str">
        <f t="shared" si="1391"/>
        <v/>
      </c>
      <c r="LL224" s="26" t="str">
        <f t="shared" si="1392"/>
        <v/>
      </c>
      <c r="LM224" s="26" t="str">
        <f t="shared" si="1393"/>
        <v/>
      </c>
      <c r="LN224" s="26" t="str">
        <f t="shared" si="1394"/>
        <v/>
      </c>
      <c r="LO224" s="26" t="str">
        <f t="shared" si="1395"/>
        <v/>
      </c>
      <c r="LP224" s="26" t="str">
        <f t="shared" si="1396"/>
        <v/>
      </c>
      <c r="MH224" s="25">
        <f t="shared" si="1528"/>
        <v>51105</v>
      </c>
      <c r="MI224" s="1" t="str">
        <f t="shared" si="1529"/>
        <v/>
      </c>
      <c r="MJ224" s="26" t="str">
        <f t="shared" ca="1" si="1397"/>
        <v/>
      </c>
      <c r="MK224" s="26" t="str">
        <f t="shared" si="1398"/>
        <v/>
      </c>
      <c r="ML224" s="26" t="str">
        <f t="shared" si="1399"/>
        <v/>
      </c>
      <c r="MM224" s="26" t="str">
        <f t="shared" si="1400"/>
        <v/>
      </c>
      <c r="MN224" s="26" t="str">
        <f t="shared" si="1401"/>
        <v/>
      </c>
      <c r="MO224" s="26" t="str">
        <f t="shared" si="1402"/>
        <v/>
      </c>
      <c r="MP224" s="26" t="str">
        <f t="shared" si="1403"/>
        <v/>
      </c>
      <c r="MQ224" s="26" t="str">
        <f t="shared" si="1404"/>
        <v/>
      </c>
      <c r="MR224" s="27" t="str">
        <f t="shared" si="1405"/>
        <v/>
      </c>
      <c r="MS224" s="28" t="str">
        <f t="shared" si="1406"/>
        <v/>
      </c>
      <c r="MT224" s="28" t="str">
        <f t="shared" si="1407"/>
        <v/>
      </c>
      <c r="MU224" s="28" t="str">
        <f t="shared" si="1408"/>
        <v/>
      </c>
      <c r="MV224" s="28" t="str">
        <f t="shared" si="1409"/>
        <v/>
      </c>
      <c r="MW224" s="28" t="str">
        <f t="shared" si="1410"/>
        <v/>
      </c>
      <c r="MX224" s="28" t="str">
        <f t="shared" si="1411"/>
        <v/>
      </c>
      <c r="MY224" s="28" t="str">
        <f t="shared" si="1412"/>
        <v/>
      </c>
      <c r="MZ224" s="27" t="str">
        <f t="shared" si="1413"/>
        <v/>
      </c>
      <c r="NA224" s="27" t="str">
        <f t="shared" si="1414"/>
        <v/>
      </c>
      <c r="NB224" s="28" t="str">
        <f t="shared" si="1415"/>
        <v/>
      </c>
      <c r="NC224" s="27" t="str">
        <f t="shared" si="1416"/>
        <v/>
      </c>
      <c r="ND224" s="27" t="str">
        <f t="shared" si="1417"/>
        <v/>
      </c>
      <c r="NE224" s="26" t="str">
        <f t="shared" si="1418"/>
        <v/>
      </c>
      <c r="NF224" s="26" t="str">
        <f t="shared" si="1419"/>
        <v/>
      </c>
      <c r="NG224" s="26" t="str">
        <f t="shared" si="1420"/>
        <v/>
      </c>
      <c r="NH224" s="26" t="str">
        <f t="shared" si="1421"/>
        <v/>
      </c>
      <c r="NI224" s="29" t="str">
        <f t="shared" si="1422"/>
        <v/>
      </c>
      <c r="NJ224" s="26">
        <f t="shared" si="1423"/>
        <v>0</v>
      </c>
      <c r="NK224" s="26" t="str">
        <f t="shared" si="1424"/>
        <v/>
      </c>
      <c r="NL224" s="26" t="str">
        <f t="shared" si="1425"/>
        <v/>
      </c>
      <c r="NM224" s="26" t="str">
        <f t="shared" si="1426"/>
        <v/>
      </c>
      <c r="NN224" s="26" t="str">
        <f t="shared" si="1427"/>
        <v/>
      </c>
      <c r="NO224" s="26" t="str">
        <f t="shared" si="1428"/>
        <v/>
      </c>
      <c r="NP224" s="26" t="str">
        <f t="shared" si="1429"/>
        <v/>
      </c>
      <c r="NQ224" s="26" t="str">
        <f t="shared" si="1430"/>
        <v/>
      </c>
      <c r="NR224" s="26" t="str">
        <f t="shared" si="1431"/>
        <v/>
      </c>
      <c r="OJ224" s="25">
        <f t="shared" si="1530"/>
        <v>51105</v>
      </c>
      <c r="OK224" s="1" t="str">
        <f t="shared" si="1531"/>
        <v/>
      </c>
      <c r="OL224" s="26" t="str">
        <f t="shared" ca="1" si="1432"/>
        <v/>
      </c>
      <c r="OM224" s="26" t="str">
        <f t="shared" si="1433"/>
        <v/>
      </c>
      <c r="ON224" s="26" t="str">
        <f t="shared" si="1434"/>
        <v/>
      </c>
      <c r="OO224" s="26" t="str">
        <f t="shared" si="1435"/>
        <v/>
      </c>
      <c r="OP224" s="26" t="str">
        <f t="shared" si="1436"/>
        <v/>
      </c>
      <c r="OQ224" s="26" t="str">
        <f t="shared" si="1437"/>
        <v/>
      </c>
      <c r="OR224" s="26" t="str">
        <f t="shared" si="1438"/>
        <v/>
      </c>
      <c r="OS224" s="26" t="str">
        <f t="shared" si="1439"/>
        <v/>
      </c>
      <c r="OT224" s="27" t="str">
        <f t="shared" si="1440"/>
        <v/>
      </c>
      <c r="OU224" s="28" t="str">
        <f t="shared" si="1441"/>
        <v/>
      </c>
      <c r="OV224" s="28" t="str">
        <f t="shared" si="1442"/>
        <v/>
      </c>
      <c r="OW224" s="28" t="str">
        <f t="shared" si="1443"/>
        <v/>
      </c>
      <c r="OX224" s="28" t="str">
        <f t="shared" si="1444"/>
        <v/>
      </c>
      <c r="OY224" s="28" t="str">
        <f t="shared" si="1445"/>
        <v/>
      </c>
      <c r="OZ224" s="28" t="str">
        <f t="shared" si="1446"/>
        <v/>
      </c>
      <c r="PA224" s="28" t="str">
        <f t="shared" si="1447"/>
        <v/>
      </c>
      <c r="PB224" s="27" t="str">
        <f t="shared" si="1448"/>
        <v/>
      </c>
      <c r="PC224" s="27" t="str">
        <f t="shared" si="1449"/>
        <v/>
      </c>
      <c r="PD224" s="28" t="str">
        <f t="shared" si="1450"/>
        <v/>
      </c>
      <c r="PE224" s="27" t="str">
        <f t="shared" si="1451"/>
        <v/>
      </c>
      <c r="PF224" s="27" t="str">
        <f t="shared" si="1452"/>
        <v/>
      </c>
      <c r="PG224" s="26" t="str">
        <f t="shared" si="1453"/>
        <v/>
      </c>
      <c r="PH224" s="26" t="str">
        <f t="shared" si="1454"/>
        <v/>
      </c>
      <c r="PI224" s="26" t="str">
        <f t="shared" si="1455"/>
        <v/>
      </c>
      <c r="PJ224" s="26" t="str">
        <f t="shared" si="1456"/>
        <v/>
      </c>
      <c r="PK224" s="29" t="str">
        <f t="shared" si="1457"/>
        <v/>
      </c>
      <c r="PL224" s="26">
        <f t="shared" si="1458"/>
        <v>0</v>
      </c>
      <c r="PM224" s="26" t="str">
        <f t="shared" si="1459"/>
        <v/>
      </c>
      <c r="PN224" s="26" t="str">
        <f t="shared" si="1460"/>
        <v/>
      </c>
      <c r="PO224" s="26" t="str">
        <f t="shared" si="1461"/>
        <v/>
      </c>
      <c r="PP224" s="26" t="str">
        <f t="shared" si="1462"/>
        <v/>
      </c>
      <c r="PQ224" s="26" t="str">
        <f t="shared" si="1463"/>
        <v/>
      </c>
      <c r="PR224" s="26" t="str">
        <f t="shared" si="1464"/>
        <v/>
      </c>
      <c r="PS224" s="26" t="str">
        <f t="shared" si="1465"/>
        <v/>
      </c>
      <c r="PT224" s="26" t="str">
        <f t="shared" si="1466"/>
        <v/>
      </c>
      <c r="QL224" s="25">
        <f t="shared" si="1530"/>
        <v>51105</v>
      </c>
      <c r="QM224" s="1" t="str">
        <f t="shared" si="1531"/>
        <v/>
      </c>
      <c r="QN224" s="26" t="str">
        <f t="shared" ca="1" si="1467"/>
        <v/>
      </c>
      <c r="QO224" s="26" t="str">
        <f t="shared" si="1468"/>
        <v/>
      </c>
      <c r="QP224" s="26" t="str">
        <f t="shared" si="1469"/>
        <v/>
      </c>
      <c r="QQ224" s="26" t="str">
        <f t="shared" si="1470"/>
        <v/>
      </c>
      <c r="QR224" s="26" t="str">
        <f t="shared" si="1471"/>
        <v/>
      </c>
      <c r="QS224" s="26" t="str">
        <f t="shared" si="1472"/>
        <v/>
      </c>
      <c r="QT224" s="26" t="str">
        <f t="shared" si="1473"/>
        <v/>
      </c>
      <c r="QU224" s="26" t="str">
        <f t="shared" si="1474"/>
        <v/>
      </c>
      <c r="QV224" s="27" t="str">
        <f t="shared" si="1475"/>
        <v/>
      </c>
      <c r="QW224" s="28" t="str">
        <f t="shared" si="1476"/>
        <v/>
      </c>
      <c r="QX224" s="28" t="str">
        <f t="shared" si="1477"/>
        <v/>
      </c>
      <c r="QY224" s="28" t="str">
        <f t="shared" si="1478"/>
        <v/>
      </c>
      <c r="QZ224" s="28" t="str">
        <f t="shared" si="1479"/>
        <v/>
      </c>
      <c r="RA224" s="28" t="str">
        <f t="shared" si="1480"/>
        <v/>
      </c>
      <c r="RB224" s="28" t="str">
        <f t="shared" si="1481"/>
        <v/>
      </c>
      <c r="RC224" s="28" t="str">
        <f t="shared" si="1482"/>
        <v/>
      </c>
      <c r="RD224" s="27" t="str">
        <f t="shared" si="1483"/>
        <v/>
      </c>
      <c r="RE224" s="27" t="str">
        <f t="shared" si="1484"/>
        <v/>
      </c>
      <c r="RF224" s="28" t="str">
        <f t="shared" si="1485"/>
        <v/>
      </c>
      <c r="RG224" s="27" t="str">
        <f t="shared" si="1486"/>
        <v/>
      </c>
      <c r="RH224" s="27" t="str">
        <f t="shared" si="1487"/>
        <v/>
      </c>
      <c r="RI224" s="26" t="str">
        <f t="shared" si="1488"/>
        <v/>
      </c>
      <c r="RJ224" s="26" t="str">
        <f t="shared" si="1489"/>
        <v/>
      </c>
      <c r="RK224" s="26" t="str">
        <f t="shared" si="1490"/>
        <v/>
      </c>
      <c r="RL224" s="26" t="str">
        <f t="shared" si="1491"/>
        <v/>
      </c>
      <c r="RM224" s="29" t="str">
        <f t="shared" si="1492"/>
        <v/>
      </c>
      <c r="RN224" s="26">
        <f t="shared" si="1493"/>
        <v>0</v>
      </c>
      <c r="RO224" s="26" t="str">
        <f t="shared" si="1494"/>
        <v/>
      </c>
      <c r="RP224" s="26" t="str">
        <f t="shared" si="1495"/>
        <v/>
      </c>
      <c r="RQ224" s="26" t="str">
        <f t="shared" si="1496"/>
        <v/>
      </c>
      <c r="RR224" s="26" t="str">
        <f t="shared" si="1497"/>
        <v/>
      </c>
      <c r="RS224" s="26" t="str">
        <f t="shared" si="1498"/>
        <v/>
      </c>
      <c r="RT224" s="26" t="str">
        <f t="shared" si="1499"/>
        <v/>
      </c>
      <c r="RU224" s="26" t="str">
        <f t="shared" si="1500"/>
        <v/>
      </c>
      <c r="RV224" s="26" t="str">
        <f t="shared" si="1501"/>
        <v/>
      </c>
    </row>
    <row r="225" spans="2:490" x14ac:dyDescent="0.25">
      <c r="B225" s="25">
        <f t="shared" si="1521"/>
        <v>51136</v>
      </c>
      <c r="C225" s="1">
        <f t="shared" si="1502"/>
        <v>2040</v>
      </c>
      <c r="D225" s="1">
        <f t="shared" si="1503"/>
        <v>64</v>
      </c>
      <c r="E225" s="1" t="str">
        <f t="shared" si="1504"/>
        <v/>
      </c>
      <c r="F225" s="26" t="str">
        <f t="shared" si="1188"/>
        <v/>
      </c>
      <c r="G225" s="26">
        <f>SUMIFS(F$9:F225,C$9:C225,C225)</f>
        <v>0</v>
      </c>
      <c r="H225" s="26" t="str">
        <f t="shared" si="1189"/>
        <v/>
      </c>
      <c r="I225" s="86" t="e">
        <f t="shared" si="1505"/>
        <v>#VALUE!</v>
      </c>
      <c r="J225" s="1" t="b">
        <f>IF(J224=TRUE,TRUE,AND(D225&gt;=dane_wiek_emerytalny,D225&gt;=55,YEAR(B225)-YEAR(dane_data_rozpoczecia)&gt;=4,SUMIFS(F$9:F225,C$9:C225,C225)))</f>
        <v>0</v>
      </c>
      <c r="K225" s="26" t="str">
        <f t="shared" si="1190"/>
        <v/>
      </c>
      <c r="L225" s="26">
        <f t="shared" si="1191"/>
        <v>0</v>
      </c>
      <c r="M225" s="26" t="e">
        <f t="shared" si="1192"/>
        <v>#VALUE!</v>
      </c>
      <c r="N225" s="26" t="e">
        <f t="shared" si="1193"/>
        <v>#VALUE!</v>
      </c>
      <c r="O225" s="1" t="b">
        <f>IF(O224=TRUE,TRUE,AND(D225&gt;=65,YEAR(B225)-YEAR(dane_data_rozpoczecia)&gt;=4,SUMIFS(F$9:F225,C$9:C225,C225)))</f>
        <v>0</v>
      </c>
      <c r="V225" s="25">
        <f t="shared" si="1522"/>
        <v>51136</v>
      </c>
      <c r="W225" s="1" t="str">
        <f t="shared" si="1506"/>
        <v/>
      </c>
      <c r="X225" s="26" t="str">
        <f t="shared" ca="1" si="1194"/>
        <v/>
      </c>
      <c r="Y225" s="26" t="str">
        <f t="shared" si="1195"/>
        <v/>
      </c>
      <c r="Z225" s="26" t="str">
        <f t="shared" si="1507"/>
        <v/>
      </c>
      <c r="AA225" s="26" t="str">
        <f t="shared" si="1508"/>
        <v/>
      </c>
      <c r="AB225" s="26" t="str">
        <f t="shared" si="1196"/>
        <v/>
      </c>
      <c r="AC225" s="26" t="str">
        <f t="shared" si="1197"/>
        <v/>
      </c>
      <c r="AD225" s="26" t="str">
        <f t="shared" si="1198"/>
        <v/>
      </c>
      <c r="AE225" s="26" t="str">
        <f t="shared" si="1199"/>
        <v/>
      </c>
      <c r="AF225" s="27" t="str">
        <f t="shared" si="1200"/>
        <v/>
      </c>
      <c r="AG225" s="28" t="str">
        <f t="shared" si="1201"/>
        <v/>
      </c>
      <c r="AH225" s="28" t="str">
        <f t="shared" si="1202"/>
        <v/>
      </c>
      <c r="AI225" s="28" t="str">
        <f t="shared" si="1509"/>
        <v/>
      </c>
      <c r="AJ225" s="28" t="str">
        <f t="shared" si="1523"/>
        <v/>
      </c>
      <c r="AK225" s="28" t="str">
        <f t="shared" si="1203"/>
        <v/>
      </c>
      <c r="AL225" s="28" t="str">
        <f t="shared" si="1510"/>
        <v/>
      </c>
      <c r="AM225" s="28" t="str">
        <f t="shared" si="1511"/>
        <v/>
      </c>
      <c r="AN225" s="27" t="str">
        <f t="shared" si="1204"/>
        <v/>
      </c>
      <c r="AO225" s="27" t="str">
        <f t="shared" si="1205"/>
        <v/>
      </c>
      <c r="AP225" s="28" t="str">
        <f t="shared" si="1206"/>
        <v/>
      </c>
      <c r="AQ225" s="27" t="str">
        <f t="shared" si="1207"/>
        <v/>
      </c>
      <c r="AR225" s="27" t="str">
        <f t="shared" si="1208"/>
        <v/>
      </c>
      <c r="AS225" s="26" t="str">
        <f t="shared" si="1209"/>
        <v/>
      </c>
      <c r="AT225" s="26" t="str">
        <f t="shared" si="1210"/>
        <v/>
      </c>
      <c r="AU225" s="26" t="str">
        <f t="shared" si="1211"/>
        <v/>
      </c>
      <c r="AV225" s="26" t="str">
        <f t="shared" si="1212"/>
        <v/>
      </c>
      <c r="AW225" s="29" t="str">
        <f t="shared" si="1213"/>
        <v/>
      </c>
      <c r="AX225" s="26">
        <f t="shared" si="1214"/>
        <v>0</v>
      </c>
      <c r="AY225" s="26" t="str">
        <f t="shared" si="1215"/>
        <v/>
      </c>
      <c r="AZ225" s="26" t="str">
        <f t="shared" si="1216"/>
        <v/>
      </c>
      <c r="BA225" s="26" t="str">
        <f t="shared" si="1512"/>
        <v/>
      </c>
      <c r="BB225" s="26" t="str">
        <f t="shared" si="1217"/>
        <v/>
      </c>
      <c r="BC225" s="26" t="str">
        <f t="shared" si="1218"/>
        <v/>
      </c>
      <c r="BD225" s="26" t="str">
        <f t="shared" si="1219"/>
        <v/>
      </c>
      <c r="BE225" s="26" t="str">
        <f t="shared" si="1220"/>
        <v/>
      </c>
      <c r="BF225" s="26" t="str">
        <f t="shared" si="1221"/>
        <v/>
      </c>
      <c r="BX225" s="25">
        <f t="shared" si="1524"/>
        <v>51136</v>
      </c>
      <c r="BY225" s="1" t="str">
        <f t="shared" si="1525"/>
        <v/>
      </c>
      <c r="BZ225" s="26" t="str">
        <f t="shared" ca="1" si="1222"/>
        <v/>
      </c>
      <c r="CA225" s="26" t="str">
        <f t="shared" si="1223"/>
        <v/>
      </c>
      <c r="CB225" s="26" t="str">
        <f t="shared" si="1224"/>
        <v/>
      </c>
      <c r="CC225" s="26" t="str">
        <f t="shared" si="1225"/>
        <v/>
      </c>
      <c r="CD225" s="26" t="str">
        <f t="shared" si="1226"/>
        <v/>
      </c>
      <c r="CE225" s="26" t="str">
        <f t="shared" si="1227"/>
        <v/>
      </c>
      <c r="CF225" s="26" t="str">
        <f t="shared" si="1228"/>
        <v/>
      </c>
      <c r="CG225" s="26" t="str">
        <f t="shared" si="1229"/>
        <v/>
      </c>
      <c r="CH225" s="27" t="str">
        <f t="shared" si="1230"/>
        <v/>
      </c>
      <c r="CI225" s="28" t="str">
        <f t="shared" si="1231"/>
        <v/>
      </c>
      <c r="CJ225" s="28" t="str">
        <f t="shared" si="1232"/>
        <v/>
      </c>
      <c r="CK225" s="28" t="str">
        <f t="shared" si="1233"/>
        <v/>
      </c>
      <c r="CL225" s="28" t="str">
        <f t="shared" si="1234"/>
        <v/>
      </c>
      <c r="CM225" s="28" t="str">
        <f t="shared" si="1235"/>
        <v/>
      </c>
      <c r="CN225" s="28" t="str">
        <f t="shared" si="1236"/>
        <v/>
      </c>
      <c r="CO225" s="28" t="str">
        <f t="shared" si="1237"/>
        <v/>
      </c>
      <c r="CP225" s="27" t="str">
        <f t="shared" si="1238"/>
        <v/>
      </c>
      <c r="CQ225" s="27" t="str">
        <f t="shared" si="1239"/>
        <v/>
      </c>
      <c r="CR225" s="28" t="str">
        <f t="shared" si="1240"/>
        <v/>
      </c>
      <c r="CS225" s="27" t="str">
        <f t="shared" si="1241"/>
        <v/>
      </c>
      <c r="CT225" s="27" t="str">
        <f t="shared" si="1242"/>
        <v/>
      </c>
      <c r="CU225" s="26" t="str">
        <f t="shared" si="1243"/>
        <v/>
      </c>
      <c r="CV225" s="26" t="str">
        <f t="shared" si="1244"/>
        <v/>
      </c>
      <c r="CW225" s="26" t="str">
        <f t="shared" si="1245"/>
        <v/>
      </c>
      <c r="CX225" s="26" t="str">
        <f t="shared" si="1246"/>
        <v/>
      </c>
      <c r="CY225" s="29" t="str">
        <f t="shared" si="1247"/>
        <v/>
      </c>
      <c r="CZ225" s="26">
        <f t="shared" si="1248"/>
        <v>0</v>
      </c>
      <c r="DA225" s="26" t="str">
        <f t="shared" si="1249"/>
        <v/>
      </c>
      <c r="DB225" s="26" t="str">
        <f t="shared" si="1250"/>
        <v/>
      </c>
      <c r="DC225" s="26" t="str">
        <f t="shared" si="1251"/>
        <v/>
      </c>
      <c r="DD225" s="26" t="str">
        <f t="shared" si="1252"/>
        <v/>
      </c>
      <c r="DE225" s="26" t="str">
        <f t="shared" si="1253"/>
        <v/>
      </c>
      <c r="DF225" s="26" t="str">
        <f t="shared" si="1254"/>
        <v/>
      </c>
      <c r="DG225" s="26" t="str">
        <f t="shared" si="1255"/>
        <v/>
      </c>
      <c r="DH225" s="26" t="str">
        <f t="shared" si="1256"/>
        <v/>
      </c>
      <c r="DZ225" s="25">
        <f t="shared" si="1524"/>
        <v>51136</v>
      </c>
      <c r="EA225" s="1" t="str">
        <f t="shared" si="1525"/>
        <v/>
      </c>
      <c r="EB225" s="26" t="str">
        <f t="shared" ca="1" si="1257"/>
        <v/>
      </c>
      <c r="EC225" s="26" t="str">
        <f t="shared" si="1258"/>
        <v/>
      </c>
      <c r="ED225" s="26" t="str">
        <f t="shared" si="1259"/>
        <v/>
      </c>
      <c r="EE225" s="26" t="str">
        <f t="shared" si="1260"/>
        <v/>
      </c>
      <c r="EF225" s="26" t="str">
        <f t="shared" si="1261"/>
        <v/>
      </c>
      <c r="EG225" s="26" t="str">
        <f t="shared" si="1262"/>
        <v/>
      </c>
      <c r="EH225" s="26" t="str">
        <f t="shared" si="1263"/>
        <v/>
      </c>
      <c r="EI225" s="26" t="str">
        <f t="shared" si="1264"/>
        <v/>
      </c>
      <c r="EJ225" s="27" t="str">
        <f t="shared" si="1265"/>
        <v/>
      </c>
      <c r="EK225" s="28" t="str">
        <f t="shared" si="1266"/>
        <v/>
      </c>
      <c r="EL225" s="28" t="str">
        <f t="shared" si="1267"/>
        <v/>
      </c>
      <c r="EM225" s="28" t="str">
        <f t="shared" si="1268"/>
        <v/>
      </c>
      <c r="EN225" s="28" t="str">
        <f t="shared" si="1269"/>
        <v/>
      </c>
      <c r="EO225" s="28" t="str">
        <f t="shared" si="1270"/>
        <v/>
      </c>
      <c r="EP225" s="28" t="str">
        <f t="shared" si="1271"/>
        <v/>
      </c>
      <c r="EQ225" s="28" t="str">
        <f t="shared" si="1272"/>
        <v/>
      </c>
      <c r="ER225" s="27" t="str">
        <f t="shared" si="1273"/>
        <v/>
      </c>
      <c r="ES225" s="27" t="str">
        <f t="shared" si="1274"/>
        <v/>
      </c>
      <c r="ET225" s="28" t="str">
        <f t="shared" si="1275"/>
        <v/>
      </c>
      <c r="EU225" s="27" t="str">
        <f t="shared" si="1276"/>
        <v/>
      </c>
      <c r="EV225" s="27" t="str">
        <f t="shared" si="1277"/>
        <v/>
      </c>
      <c r="EW225" s="26" t="str">
        <f t="shared" si="1278"/>
        <v/>
      </c>
      <c r="EX225" s="26" t="str">
        <f t="shared" si="1279"/>
        <v/>
      </c>
      <c r="EY225" s="26" t="str">
        <f t="shared" si="1280"/>
        <v/>
      </c>
      <c r="EZ225" s="26" t="str">
        <f t="shared" si="1281"/>
        <v/>
      </c>
      <c r="FA225" s="29" t="str">
        <f t="shared" si="1282"/>
        <v/>
      </c>
      <c r="FB225" s="26">
        <f t="shared" si="1283"/>
        <v>0</v>
      </c>
      <c r="FC225" s="26" t="str">
        <f t="shared" si="1284"/>
        <v/>
      </c>
      <c r="FD225" s="26" t="str">
        <f t="shared" si="1285"/>
        <v/>
      </c>
      <c r="FE225" s="26" t="str">
        <f t="shared" si="1286"/>
        <v/>
      </c>
      <c r="FF225" s="26" t="str">
        <f t="shared" si="1287"/>
        <v/>
      </c>
      <c r="FG225" s="26" t="str">
        <f t="shared" si="1288"/>
        <v/>
      </c>
      <c r="FH225" s="26" t="str">
        <f t="shared" si="1289"/>
        <v/>
      </c>
      <c r="FI225" s="26" t="str">
        <f t="shared" si="1290"/>
        <v/>
      </c>
      <c r="FJ225" s="26" t="str">
        <f t="shared" si="1291"/>
        <v/>
      </c>
      <c r="GB225" s="25">
        <f t="shared" si="1526"/>
        <v>51136</v>
      </c>
      <c r="GC225" s="1" t="str">
        <f t="shared" si="1527"/>
        <v/>
      </c>
      <c r="GD225" s="26" t="str">
        <f t="shared" ca="1" si="1292"/>
        <v/>
      </c>
      <c r="GE225" s="26" t="str">
        <f t="shared" si="1293"/>
        <v/>
      </c>
      <c r="GF225" s="26" t="str">
        <f t="shared" si="1294"/>
        <v/>
      </c>
      <c r="GG225" s="26" t="str">
        <f t="shared" si="1295"/>
        <v/>
      </c>
      <c r="GH225" s="26" t="str">
        <f t="shared" si="1296"/>
        <v/>
      </c>
      <c r="GI225" s="26" t="str">
        <f t="shared" si="1297"/>
        <v/>
      </c>
      <c r="GJ225" s="26" t="str">
        <f t="shared" si="1298"/>
        <v/>
      </c>
      <c r="GK225" s="26" t="str">
        <f t="shared" si="1299"/>
        <v/>
      </c>
      <c r="GL225" s="27" t="str">
        <f t="shared" si="1300"/>
        <v/>
      </c>
      <c r="GM225" s="28" t="str">
        <f t="shared" si="1301"/>
        <v/>
      </c>
      <c r="GN225" s="28" t="str">
        <f t="shared" si="1302"/>
        <v/>
      </c>
      <c r="GO225" s="28" t="str">
        <f t="shared" si="1303"/>
        <v/>
      </c>
      <c r="GP225" s="28" t="str">
        <f t="shared" si="1304"/>
        <v/>
      </c>
      <c r="GQ225" s="28" t="str">
        <f t="shared" si="1305"/>
        <v/>
      </c>
      <c r="GR225" s="28" t="str">
        <f t="shared" si="1306"/>
        <v/>
      </c>
      <c r="GS225" s="28" t="str">
        <f t="shared" si="1307"/>
        <v/>
      </c>
      <c r="GT225" s="27" t="str">
        <f t="shared" si="1308"/>
        <v/>
      </c>
      <c r="GU225" s="27" t="str">
        <f t="shared" si="1309"/>
        <v/>
      </c>
      <c r="GV225" s="28" t="str">
        <f t="shared" si="1310"/>
        <v/>
      </c>
      <c r="GW225" s="27" t="str">
        <f t="shared" si="1311"/>
        <v/>
      </c>
      <c r="GX225" s="27" t="str">
        <f t="shared" si="1312"/>
        <v/>
      </c>
      <c r="GY225" s="26" t="str">
        <f t="shared" si="1313"/>
        <v/>
      </c>
      <c r="GZ225" s="26" t="str">
        <f t="shared" si="1314"/>
        <v/>
      </c>
      <c r="HA225" s="26" t="str">
        <f t="shared" si="1315"/>
        <v/>
      </c>
      <c r="HB225" s="26" t="str">
        <f t="shared" si="1316"/>
        <v/>
      </c>
      <c r="HC225" s="29" t="str">
        <f t="shared" si="1317"/>
        <v/>
      </c>
      <c r="HD225" s="26">
        <f t="shared" si="1318"/>
        <v>0</v>
      </c>
      <c r="HE225" s="26" t="str">
        <f t="shared" si="1319"/>
        <v/>
      </c>
      <c r="HF225" s="26" t="str">
        <f t="shared" si="1320"/>
        <v/>
      </c>
      <c r="HG225" s="26" t="str">
        <f t="shared" si="1321"/>
        <v/>
      </c>
      <c r="HH225" s="26" t="str">
        <f t="shared" si="1322"/>
        <v/>
      </c>
      <c r="HI225" s="26" t="str">
        <f t="shared" si="1323"/>
        <v/>
      </c>
      <c r="HJ225" s="26" t="str">
        <f t="shared" si="1324"/>
        <v/>
      </c>
      <c r="HK225" s="26" t="str">
        <f t="shared" si="1325"/>
        <v/>
      </c>
      <c r="HL225" s="26" t="str">
        <f t="shared" si="1326"/>
        <v/>
      </c>
      <c r="ID225" s="25">
        <f t="shared" si="1526"/>
        <v>51136</v>
      </c>
      <c r="IE225" s="1" t="str">
        <f t="shared" si="1527"/>
        <v/>
      </c>
      <c r="IF225" s="26" t="str">
        <f t="shared" ca="1" si="1327"/>
        <v/>
      </c>
      <c r="IG225" s="26" t="str">
        <f t="shared" si="1328"/>
        <v/>
      </c>
      <c r="IH225" s="26" t="str">
        <f t="shared" si="1329"/>
        <v/>
      </c>
      <c r="II225" s="26" t="str">
        <f t="shared" si="1330"/>
        <v/>
      </c>
      <c r="IJ225" s="26" t="str">
        <f t="shared" si="1331"/>
        <v/>
      </c>
      <c r="IK225" s="26" t="str">
        <f t="shared" si="1332"/>
        <v/>
      </c>
      <c r="IL225" s="26" t="str">
        <f t="shared" si="1333"/>
        <v/>
      </c>
      <c r="IM225" s="26" t="str">
        <f t="shared" si="1334"/>
        <v/>
      </c>
      <c r="IN225" s="27" t="str">
        <f t="shared" si="1335"/>
        <v/>
      </c>
      <c r="IO225" s="28" t="str">
        <f t="shared" si="1336"/>
        <v/>
      </c>
      <c r="IP225" s="28" t="str">
        <f t="shared" si="1337"/>
        <v/>
      </c>
      <c r="IQ225" s="28" t="str">
        <f t="shared" si="1338"/>
        <v/>
      </c>
      <c r="IR225" s="28" t="str">
        <f t="shared" si="1339"/>
        <v/>
      </c>
      <c r="IS225" s="28" t="str">
        <f t="shared" si="1340"/>
        <v/>
      </c>
      <c r="IT225" s="28" t="str">
        <f t="shared" si="1341"/>
        <v/>
      </c>
      <c r="IU225" s="28" t="str">
        <f t="shared" si="1342"/>
        <v/>
      </c>
      <c r="IV225" s="27" t="str">
        <f t="shared" si="1343"/>
        <v/>
      </c>
      <c r="IW225" s="27" t="str">
        <f t="shared" si="1344"/>
        <v/>
      </c>
      <c r="IX225" s="28" t="str">
        <f t="shared" si="1345"/>
        <v/>
      </c>
      <c r="IY225" s="27" t="str">
        <f t="shared" si="1346"/>
        <v/>
      </c>
      <c r="IZ225" s="27" t="str">
        <f t="shared" si="1347"/>
        <v/>
      </c>
      <c r="JA225" s="26" t="str">
        <f t="shared" si="1348"/>
        <v/>
      </c>
      <c r="JB225" s="26" t="str">
        <f t="shared" si="1349"/>
        <v/>
      </c>
      <c r="JC225" s="26" t="str">
        <f t="shared" si="1350"/>
        <v/>
      </c>
      <c r="JD225" s="26" t="str">
        <f t="shared" si="1351"/>
        <v/>
      </c>
      <c r="JE225" s="29" t="str">
        <f t="shared" si="1352"/>
        <v/>
      </c>
      <c r="JF225" s="26">
        <f t="shared" si="1353"/>
        <v>0</v>
      </c>
      <c r="JG225" s="26" t="str">
        <f t="shared" si="1354"/>
        <v/>
      </c>
      <c r="JH225" s="26" t="str">
        <f t="shared" si="1355"/>
        <v/>
      </c>
      <c r="JI225" s="26" t="str">
        <f t="shared" si="1356"/>
        <v/>
      </c>
      <c r="JJ225" s="26" t="str">
        <f t="shared" si="1357"/>
        <v/>
      </c>
      <c r="JK225" s="26" t="str">
        <f t="shared" si="1358"/>
        <v/>
      </c>
      <c r="JL225" s="26" t="str">
        <f t="shared" si="1359"/>
        <v/>
      </c>
      <c r="JM225" s="26" t="str">
        <f t="shared" si="1360"/>
        <v/>
      </c>
      <c r="JN225" s="26" t="str">
        <f t="shared" si="1361"/>
        <v/>
      </c>
      <c r="KF225" s="25">
        <f t="shared" si="1528"/>
        <v>51136</v>
      </c>
      <c r="KG225" s="1" t="str">
        <f t="shared" si="1529"/>
        <v/>
      </c>
      <c r="KH225" s="26" t="str">
        <f t="shared" ca="1" si="1362"/>
        <v/>
      </c>
      <c r="KI225" s="26" t="str">
        <f t="shared" si="1363"/>
        <v/>
      </c>
      <c r="KJ225" s="26" t="str">
        <f t="shared" si="1364"/>
        <v/>
      </c>
      <c r="KK225" s="26" t="str">
        <f t="shared" si="1365"/>
        <v/>
      </c>
      <c r="KL225" s="26" t="str">
        <f t="shared" si="1366"/>
        <v/>
      </c>
      <c r="KM225" s="26" t="str">
        <f t="shared" si="1367"/>
        <v/>
      </c>
      <c r="KN225" s="26" t="str">
        <f t="shared" si="1368"/>
        <v/>
      </c>
      <c r="KO225" s="26" t="str">
        <f t="shared" si="1369"/>
        <v/>
      </c>
      <c r="KP225" s="27" t="str">
        <f t="shared" si="1370"/>
        <v/>
      </c>
      <c r="KQ225" s="28" t="str">
        <f t="shared" si="1371"/>
        <v/>
      </c>
      <c r="KR225" s="28" t="str">
        <f t="shared" si="1372"/>
        <v/>
      </c>
      <c r="KS225" s="28" t="str">
        <f t="shared" si="1373"/>
        <v/>
      </c>
      <c r="KT225" s="28" t="str">
        <f t="shared" si="1374"/>
        <v/>
      </c>
      <c r="KU225" s="28" t="str">
        <f t="shared" si="1375"/>
        <v/>
      </c>
      <c r="KV225" s="28" t="str">
        <f t="shared" si="1376"/>
        <v/>
      </c>
      <c r="KW225" s="28" t="str">
        <f t="shared" si="1377"/>
        <v/>
      </c>
      <c r="KX225" s="27" t="str">
        <f t="shared" si="1378"/>
        <v/>
      </c>
      <c r="KY225" s="27" t="str">
        <f t="shared" si="1379"/>
        <v/>
      </c>
      <c r="KZ225" s="28" t="str">
        <f t="shared" si="1380"/>
        <v/>
      </c>
      <c r="LA225" s="27" t="str">
        <f t="shared" si="1381"/>
        <v/>
      </c>
      <c r="LB225" s="27" t="str">
        <f t="shared" si="1382"/>
        <v/>
      </c>
      <c r="LC225" s="26" t="str">
        <f t="shared" si="1383"/>
        <v/>
      </c>
      <c r="LD225" s="26" t="str">
        <f t="shared" si="1384"/>
        <v/>
      </c>
      <c r="LE225" s="26" t="str">
        <f t="shared" si="1385"/>
        <v/>
      </c>
      <c r="LF225" s="26" t="str">
        <f t="shared" si="1386"/>
        <v/>
      </c>
      <c r="LG225" s="29" t="str">
        <f t="shared" si="1387"/>
        <v/>
      </c>
      <c r="LH225" s="26">
        <f t="shared" si="1388"/>
        <v>0</v>
      </c>
      <c r="LI225" s="26" t="str">
        <f t="shared" si="1389"/>
        <v/>
      </c>
      <c r="LJ225" s="26" t="str">
        <f t="shared" si="1390"/>
        <v/>
      </c>
      <c r="LK225" s="26" t="str">
        <f t="shared" si="1391"/>
        <v/>
      </c>
      <c r="LL225" s="26" t="str">
        <f t="shared" si="1392"/>
        <v/>
      </c>
      <c r="LM225" s="26" t="str">
        <f t="shared" si="1393"/>
        <v/>
      </c>
      <c r="LN225" s="26" t="str">
        <f t="shared" si="1394"/>
        <v/>
      </c>
      <c r="LO225" s="26" t="str">
        <f t="shared" si="1395"/>
        <v/>
      </c>
      <c r="LP225" s="26" t="str">
        <f t="shared" si="1396"/>
        <v/>
      </c>
      <c r="MH225" s="25">
        <f t="shared" si="1528"/>
        <v>51136</v>
      </c>
      <c r="MI225" s="1" t="str">
        <f t="shared" si="1529"/>
        <v/>
      </c>
      <c r="MJ225" s="26" t="str">
        <f t="shared" ca="1" si="1397"/>
        <v/>
      </c>
      <c r="MK225" s="26" t="str">
        <f t="shared" si="1398"/>
        <v/>
      </c>
      <c r="ML225" s="26" t="str">
        <f t="shared" si="1399"/>
        <v/>
      </c>
      <c r="MM225" s="26" t="str">
        <f t="shared" si="1400"/>
        <v/>
      </c>
      <c r="MN225" s="26" t="str">
        <f t="shared" si="1401"/>
        <v/>
      </c>
      <c r="MO225" s="26" t="str">
        <f t="shared" si="1402"/>
        <v/>
      </c>
      <c r="MP225" s="26" t="str">
        <f t="shared" si="1403"/>
        <v/>
      </c>
      <c r="MQ225" s="26" t="str">
        <f t="shared" si="1404"/>
        <v/>
      </c>
      <c r="MR225" s="27" t="str">
        <f t="shared" si="1405"/>
        <v/>
      </c>
      <c r="MS225" s="28" t="str">
        <f t="shared" si="1406"/>
        <v/>
      </c>
      <c r="MT225" s="28" t="str">
        <f t="shared" si="1407"/>
        <v/>
      </c>
      <c r="MU225" s="28" t="str">
        <f t="shared" si="1408"/>
        <v/>
      </c>
      <c r="MV225" s="28" t="str">
        <f t="shared" si="1409"/>
        <v/>
      </c>
      <c r="MW225" s="28" t="str">
        <f t="shared" si="1410"/>
        <v/>
      </c>
      <c r="MX225" s="28" t="str">
        <f t="shared" si="1411"/>
        <v/>
      </c>
      <c r="MY225" s="28" t="str">
        <f t="shared" si="1412"/>
        <v/>
      </c>
      <c r="MZ225" s="27" t="str">
        <f t="shared" si="1413"/>
        <v/>
      </c>
      <c r="NA225" s="27" t="str">
        <f t="shared" si="1414"/>
        <v/>
      </c>
      <c r="NB225" s="28" t="str">
        <f t="shared" si="1415"/>
        <v/>
      </c>
      <c r="NC225" s="27" t="str">
        <f t="shared" si="1416"/>
        <v/>
      </c>
      <c r="ND225" s="27" t="str">
        <f t="shared" si="1417"/>
        <v/>
      </c>
      <c r="NE225" s="26" t="str">
        <f t="shared" si="1418"/>
        <v/>
      </c>
      <c r="NF225" s="26" t="str">
        <f t="shared" si="1419"/>
        <v/>
      </c>
      <c r="NG225" s="26" t="str">
        <f t="shared" si="1420"/>
        <v/>
      </c>
      <c r="NH225" s="26" t="str">
        <f t="shared" si="1421"/>
        <v/>
      </c>
      <c r="NI225" s="29" t="str">
        <f t="shared" si="1422"/>
        <v/>
      </c>
      <c r="NJ225" s="26">
        <f t="shared" si="1423"/>
        <v>0</v>
      </c>
      <c r="NK225" s="26" t="str">
        <f t="shared" si="1424"/>
        <v/>
      </c>
      <c r="NL225" s="26" t="str">
        <f t="shared" si="1425"/>
        <v/>
      </c>
      <c r="NM225" s="26" t="str">
        <f t="shared" si="1426"/>
        <v/>
      </c>
      <c r="NN225" s="26" t="str">
        <f t="shared" si="1427"/>
        <v/>
      </c>
      <c r="NO225" s="26" t="str">
        <f t="shared" si="1428"/>
        <v/>
      </c>
      <c r="NP225" s="26" t="str">
        <f t="shared" si="1429"/>
        <v/>
      </c>
      <c r="NQ225" s="26" t="str">
        <f t="shared" si="1430"/>
        <v/>
      </c>
      <c r="NR225" s="26" t="str">
        <f t="shared" si="1431"/>
        <v/>
      </c>
      <c r="OJ225" s="25">
        <f t="shared" si="1530"/>
        <v>51136</v>
      </c>
      <c r="OK225" s="1" t="str">
        <f t="shared" si="1531"/>
        <v/>
      </c>
      <c r="OL225" s="26" t="str">
        <f t="shared" ca="1" si="1432"/>
        <v/>
      </c>
      <c r="OM225" s="26" t="str">
        <f t="shared" si="1433"/>
        <v/>
      </c>
      <c r="ON225" s="26" t="str">
        <f t="shared" si="1434"/>
        <v/>
      </c>
      <c r="OO225" s="26" t="str">
        <f t="shared" si="1435"/>
        <v/>
      </c>
      <c r="OP225" s="26" t="str">
        <f t="shared" si="1436"/>
        <v/>
      </c>
      <c r="OQ225" s="26" t="str">
        <f t="shared" si="1437"/>
        <v/>
      </c>
      <c r="OR225" s="26" t="str">
        <f t="shared" si="1438"/>
        <v/>
      </c>
      <c r="OS225" s="26" t="str">
        <f t="shared" si="1439"/>
        <v/>
      </c>
      <c r="OT225" s="27" t="str">
        <f t="shared" si="1440"/>
        <v/>
      </c>
      <c r="OU225" s="28" t="str">
        <f t="shared" si="1441"/>
        <v/>
      </c>
      <c r="OV225" s="28" t="str">
        <f t="shared" si="1442"/>
        <v/>
      </c>
      <c r="OW225" s="28" t="str">
        <f t="shared" si="1443"/>
        <v/>
      </c>
      <c r="OX225" s="28" t="str">
        <f t="shared" si="1444"/>
        <v/>
      </c>
      <c r="OY225" s="28" t="str">
        <f t="shared" si="1445"/>
        <v/>
      </c>
      <c r="OZ225" s="28" t="str">
        <f t="shared" si="1446"/>
        <v/>
      </c>
      <c r="PA225" s="28" t="str">
        <f t="shared" si="1447"/>
        <v/>
      </c>
      <c r="PB225" s="27" t="str">
        <f t="shared" si="1448"/>
        <v/>
      </c>
      <c r="PC225" s="27" t="str">
        <f t="shared" si="1449"/>
        <v/>
      </c>
      <c r="PD225" s="28" t="str">
        <f t="shared" si="1450"/>
        <v/>
      </c>
      <c r="PE225" s="27" t="str">
        <f t="shared" si="1451"/>
        <v/>
      </c>
      <c r="PF225" s="27" t="str">
        <f t="shared" si="1452"/>
        <v/>
      </c>
      <c r="PG225" s="26" t="str">
        <f t="shared" si="1453"/>
        <v/>
      </c>
      <c r="PH225" s="26" t="str">
        <f t="shared" si="1454"/>
        <v/>
      </c>
      <c r="PI225" s="26" t="str">
        <f t="shared" si="1455"/>
        <v/>
      </c>
      <c r="PJ225" s="26" t="str">
        <f t="shared" si="1456"/>
        <v/>
      </c>
      <c r="PK225" s="29" t="str">
        <f t="shared" si="1457"/>
        <v/>
      </c>
      <c r="PL225" s="26">
        <f t="shared" si="1458"/>
        <v>0</v>
      </c>
      <c r="PM225" s="26" t="str">
        <f t="shared" si="1459"/>
        <v/>
      </c>
      <c r="PN225" s="26" t="str">
        <f t="shared" si="1460"/>
        <v/>
      </c>
      <c r="PO225" s="26" t="str">
        <f t="shared" si="1461"/>
        <v/>
      </c>
      <c r="PP225" s="26" t="str">
        <f t="shared" si="1462"/>
        <v/>
      </c>
      <c r="PQ225" s="26" t="str">
        <f t="shared" si="1463"/>
        <v/>
      </c>
      <c r="PR225" s="26" t="str">
        <f t="shared" si="1464"/>
        <v/>
      </c>
      <c r="PS225" s="26" t="str">
        <f t="shared" si="1465"/>
        <v/>
      </c>
      <c r="PT225" s="26" t="str">
        <f t="shared" si="1466"/>
        <v/>
      </c>
      <c r="QL225" s="25">
        <f t="shared" si="1530"/>
        <v>51136</v>
      </c>
      <c r="QM225" s="1" t="str">
        <f t="shared" si="1531"/>
        <v/>
      </c>
      <c r="QN225" s="26" t="str">
        <f t="shared" ca="1" si="1467"/>
        <v/>
      </c>
      <c r="QO225" s="26" t="str">
        <f t="shared" si="1468"/>
        <v/>
      </c>
      <c r="QP225" s="26" t="str">
        <f t="shared" si="1469"/>
        <v/>
      </c>
      <c r="QQ225" s="26" t="str">
        <f t="shared" si="1470"/>
        <v/>
      </c>
      <c r="QR225" s="26" t="str">
        <f t="shared" si="1471"/>
        <v/>
      </c>
      <c r="QS225" s="26" t="str">
        <f t="shared" si="1472"/>
        <v/>
      </c>
      <c r="QT225" s="26" t="str">
        <f t="shared" si="1473"/>
        <v/>
      </c>
      <c r="QU225" s="26" t="str">
        <f t="shared" si="1474"/>
        <v/>
      </c>
      <c r="QV225" s="27" t="str">
        <f t="shared" si="1475"/>
        <v/>
      </c>
      <c r="QW225" s="28" t="str">
        <f t="shared" si="1476"/>
        <v/>
      </c>
      <c r="QX225" s="28" t="str">
        <f t="shared" si="1477"/>
        <v/>
      </c>
      <c r="QY225" s="28" t="str">
        <f t="shared" si="1478"/>
        <v/>
      </c>
      <c r="QZ225" s="28" t="str">
        <f t="shared" si="1479"/>
        <v/>
      </c>
      <c r="RA225" s="28" t="str">
        <f t="shared" si="1480"/>
        <v/>
      </c>
      <c r="RB225" s="28" t="str">
        <f t="shared" si="1481"/>
        <v/>
      </c>
      <c r="RC225" s="28" t="str">
        <f t="shared" si="1482"/>
        <v/>
      </c>
      <c r="RD225" s="27" t="str">
        <f t="shared" si="1483"/>
        <v/>
      </c>
      <c r="RE225" s="27" t="str">
        <f t="shared" si="1484"/>
        <v/>
      </c>
      <c r="RF225" s="28" t="str">
        <f t="shared" si="1485"/>
        <v/>
      </c>
      <c r="RG225" s="27" t="str">
        <f t="shared" si="1486"/>
        <v/>
      </c>
      <c r="RH225" s="27" t="str">
        <f t="shared" si="1487"/>
        <v/>
      </c>
      <c r="RI225" s="26" t="str">
        <f t="shared" si="1488"/>
        <v/>
      </c>
      <c r="RJ225" s="26" t="str">
        <f t="shared" si="1489"/>
        <v/>
      </c>
      <c r="RK225" s="26" t="str">
        <f t="shared" si="1490"/>
        <v/>
      </c>
      <c r="RL225" s="26" t="str">
        <f t="shared" si="1491"/>
        <v/>
      </c>
      <c r="RM225" s="29" t="str">
        <f t="shared" si="1492"/>
        <v/>
      </c>
      <c r="RN225" s="26">
        <f t="shared" si="1493"/>
        <v>0</v>
      </c>
      <c r="RO225" s="26" t="str">
        <f t="shared" si="1494"/>
        <v/>
      </c>
      <c r="RP225" s="26" t="str">
        <f t="shared" si="1495"/>
        <v/>
      </c>
      <c r="RQ225" s="26" t="str">
        <f t="shared" si="1496"/>
        <v/>
      </c>
      <c r="RR225" s="26" t="str">
        <f t="shared" si="1497"/>
        <v/>
      </c>
      <c r="RS225" s="26" t="str">
        <f t="shared" si="1498"/>
        <v/>
      </c>
      <c r="RT225" s="26" t="str">
        <f t="shared" si="1499"/>
        <v/>
      </c>
      <c r="RU225" s="26" t="str">
        <f t="shared" si="1500"/>
        <v/>
      </c>
      <c r="RV225" s="26" t="str">
        <f t="shared" si="1501"/>
        <v/>
      </c>
    </row>
    <row r="226" spans="2:490" x14ac:dyDescent="0.25">
      <c r="B226" s="25">
        <f t="shared" si="1521"/>
        <v>51167</v>
      </c>
      <c r="C226" s="1">
        <f t="shared" si="1502"/>
        <v>2040</v>
      </c>
      <c r="D226" s="1">
        <f t="shared" si="1503"/>
        <v>64</v>
      </c>
      <c r="E226" s="1" t="str">
        <f t="shared" si="1504"/>
        <v/>
      </c>
      <c r="F226" s="26" t="str">
        <f t="shared" si="1188"/>
        <v/>
      </c>
      <c r="G226" s="26">
        <f>SUMIFS(F$9:F226,C$9:C226,C226)</f>
        <v>0</v>
      </c>
      <c r="H226" s="26" t="str">
        <f t="shared" si="1189"/>
        <v/>
      </c>
      <c r="I226" s="86" t="e">
        <f t="shared" si="1505"/>
        <v>#VALUE!</v>
      </c>
      <c r="J226" s="1" t="b">
        <f>IF(J225=TRUE,TRUE,AND(D226&gt;=dane_wiek_emerytalny,D226&gt;=55,YEAR(B226)-YEAR(dane_data_rozpoczecia)&gt;=4,SUMIFS(F$9:F226,C$9:C226,C226)))</f>
        <v>0</v>
      </c>
      <c r="K226" s="26" t="str">
        <f t="shared" si="1190"/>
        <v/>
      </c>
      <c r="L226" s="26">
        <f t="shared" si="1191"/>
        <v>0</v>
      </c>
      <c r="M226" s="26" t="e">
        <f t="shared" si="1192"/>
        <v>#VALUE!</v>
      </c>
      <c r="N226" s="26" t="e">
        <f t="shared" si="1193"/>
        <v>#VALUE!</v>
      </c>
      <c r="O226" s="1" t="b">
        <f>IF(O225=TRUE,TRUE,AND(D226&gt;=65,YEAR(B226)-YEAR(dane_data_rozpoczecia)&gt;=4,SUMIFS(F$9:F226,C$9:C226,C226)))</f>
        <v>0</v>
      </c>
      <c r="V226" s="25">
        <f t="shared" si="1522"/>
        <v>51167</v>
      </c>
      <c r="W226" s="1" t="str">
        <f t="shared" si="1506"/>
        <v/>
      </c>
      <c r="X226" s="26" t="str">
        <f t="shared" ca="1" si="1194"/>
        <v/>
      </c>
      <c r="Y226" s="26" t="str">
        <f t="shared" si="1195"/>
        <v/>
      </c>
      <c r="Z226" s="26" t="str">
        <f t="shared" si="1507"/>
        <v/>
      </c>
      <c r="AA226" s="26" t="str">
        <f t="shared" si="1508"/>
        <v/>
      </c>
      <c r="AB226" s="26" t="str">
        <f t="shared" si="1196"/>
        <v/>
      </c>
      <c r="AC226" s="26" t="str">
        <f t="shared" si="1197"/>
        <v/>
      </c>
      <c r="AD226" s="26" t="str">
        <f t="shared" si="1198"/>
        <v/>
      </c>
      <c r="AE226" s="26" t="str">
        <f t="shared" si="1199"/>
        <v/>
      </c>
      <c r="AF226" s="27" t="str">
        <f t="shared" si="1200"/>
        <v/>
      </c>
      <c r="AG226" s="28" t="str">
        <f t="shared" si="1201"/>
        <v/>
      </c>
      <c r="AH226" s="28" t="str">
        <f t="shared" si="1202"/>
        <v/>
      </c>
      <c r="AI226" s="28" t="str">
        <f t="shared" si="1509"/>
        <v/>
      </c>
      <c r="AJ226" s="28" t="str">
        <f t="shared" si="1523"/>
        <v/>
      </c>
      <c r="AK226" s="28" t="str">
        <f t="shared" si="1203"/>
        <v/>
      </c>
      <c r="AL226" s="28" t="str">
        <f t="shared" si="1510"/>
        <v/>
      </c>
      <c r="AM226" s="28" t="str">
        <f t="shared" si="1511"/>
        <v/>
      </c>
      <c r="AN226" s="27" t="str">
        <f t="shared" si="1204"/>
        <v/>
      </c>
      <c r="AO226" s="27" t="str">
        <f t="shared" si="1205"/>
        <v/>
      </c>
      <c r="AP226" s="28" t="str">
        <f t="shared" si="1206"/>
        <v/>
      </c>
      <c r="AQ226" s="27" t="str">
        <f t="shared" si="1207"/>
        <v/>
      </c>
      <c r="AR226" s="27" t="str">
        <f t="shared" si="1208"/>
        <v/>
      </c>
      <c r="AS226" s="26" t="str">
        <f t="shared" si="1209"/>
        <v/>
      </c>
      <c r="AT226" s="26" t="str">
        <f t="shared" si="1210"/>
        <v/>
      </c>
      <c r="AU226" s="26" t="str">
        <f t="shared" si="1211"/>
        <v/>
      </c>
      <c r="AV226" s="26" t="str">
        <f t="shared" si="1212"/>
        <v/>
      </c>
      <c r="AW226" s="29" t="str">
        <f t="shared" si="1213"/>
        <v/>
      </c>
      <c r="AX226" s="26">
        <f t="shared" si="1214"/>
        <v>0</v>
      </c>
      <c r="AY226" s="26" t="str">
        <f t="shared" si="1215"/>
        <v/>
      </c>
      <c r="AZ226" s="26" t="str">
        <f t="shared" si="1216"/>
        <v/>
      </c>
      <c r="BA226" s="26" t="str">
        <f t="shared" si="1512"/>
        <v/>
      </c>
      <c r="BB226" s="26" t="str">
        <f t="shared" si="1217"/>
        <v/>
      </c>
      <c r="BC226" s="26" t="str">
        <f t="shared" si="1218"/>
        <v/>
      </c>
      <c r="BD226" s="26" t="str">
        <f t="shared" si="1219"/>
        <v/>
      </c>
      <c r="BE226" s="26" t="str">
        <f t="shared" si="1220"/>
        <v/>
      </c>
      <c r="BF226" s="26" t="str">
        <f t="shared" si="1221"/>
        <v/>
      </c>
      <c r="BX226" s="25">
        <f t="shared" si="1524"/>
        <v>51167</v>
      </c>
      <c r="BY226" s="1" t="str">
        <f t="shared" si="1525"/>
        <v/>
      </c>
      <c r="BZ226" s="26" t="str">
        <f t="shared" ca="1" si="1222"/>
        <v/>
      </c>
      <c r="CA226" s="26" t="str">
        <f t="shared" si="1223"/>
        <v/>
      </c>
      <c r="CB226" s="26" t="str">
        <f t="shared" si="1224"/>
        <v/>
      </c>
      <c r="CC226" s="26" t="str">
        <f t="shared" si="1225"/>
        <v/>
      </c>
      <c r="CD226" s="26" t="str">
        <f t="shared" si="1226"/>
        <v/>
      </c>
      <c r="CE226" s="26" t="str">
        <f t="shared" si="1227"/>
        <v/>
      </c>
      <c r="CF226" s="26" t="str">
        <f t="shared" si="1228"/>
        <v/>
      </c>
      <c r="CG226" s="26" t="str">
        <f t="shared" si="1229"/>
        <v/>
      </c>
      <c r="CH226" s="27" t="str">
        <f t="shared" si="1230"/>
        <v/>
      </c>
      <c r="CI226" s="28" t="str">
        <f t="shared" si="1231"/>
        <v/>
      </c>
      <c r="CJ226" s="28" t="str">
        <f t="shared" si="1232"/>
        <v/>
      </c>
      <c r="CK226" s="28" t="str">
        <f t="shared" si="1233"/>
        <v/>
      </c>
      <c r="CL226" s="28" t="str">
        <f t="shared" si="1234"/>
        <v/>
      </c>
      <c r="CM226" s="28" t="str">
        <f t="shared" si="1235"/>
        <v/>
      </c>
      <c r="CN226" s="28" t="str">
        <f t="shared" si="1236"/>
        <v/>
      </c>
      <c r="CO226" s="28" t="str">
        <f t="shared" si="1237"/>
        <v/>
      </c>
      <c r="CP226" s="27" t="str">
        <f t="shared" si="1238"/>
        <v/>
      </c>
      <c r="CQ226" s="27" t="str">
        <f t="shared" si="1239"/>
        <v/>
      </c>
      <c r="CR226" s="28" t="str">
        <f t="shared" si="1240"/>
        <v/>
      </c>
      <c r="CS226" s="27" t="str">
        <f t="shared" si="1241"/>
        <v/>
      </c>
      <c r="CT226" s="27" t="str">
        <f t="shared" si="1242"/>
        <v/>
      </c>
      <c r="CU226" s="26" t="str">
        <f t="shared" si="1243"/>
        <v/>
      </c>
      <c r="CV226" s="26" t="str">
        <f t="shared" si="1244"/>
        <v/>
      </c>
      <c r="CW226" s="26" t="str">
        <f t="shared" si="1245"/>
        <v/>
      </c>
      <c r="CX226" s="26" t="str">
        <f t="shared" si="1246"/>
        <v/>
      </c>
      <c r="CY226" s="29" t="str">
        <f t="shared" si="1247"/>
        <v/>
      </c>
      <c r="CZ226" s="26">
        <f t="shared" si="1248"/>
        <v>0</v>
      </c>
      <c r="DA226" s="26" t="str">
        <f t="shared" si="1249"/>
        <v/>
      </c>
      <c r="DB226" s="26" t="str">
        <f t="shared" si="1250"/>
        <v/>
      </c>
      <c r="DC226" s="26" t="str">
        <f t="shared" si="1251"/>
        <v/>
      </c>
      <c r="DD226" s="26" t="str">
        <f t="shared" si="1252"/>
        <v/>
      </c>
      <c r="DE226" s="26" t="str">
        <f t="shared" si="1253"/>
        <v/>
      </c>
      <c r="DF226" s="26" t="str">
        <f t="shared" si="1254"/>
        <v/>
      </c>
      <c r="DG226" s="26" t="str">
        <f t="shared" si="1255"/>
        <v/>
      </c>
      <c r="DH226" s="26" t="str">
        <f t="shared" si="1256"/>
        <v/>
      </c>
      <c r="DZ226" s="25">
        <f t="shared" si="1524"/>
        <v>51167</v>
      </c>
      <c r="EA226" s="1" t="str">
        <f t="shared" si="1525"/>
        <v/>
      </c>
      <c r="EB226" s="26" t="str">
        <f t="shared" ca="1" si="1257"/>
        <v/>
      </c>
      <c r="EC226" s="26" t="str">
        <f t="shared" si="1258"/>
        <v/>
      </c>
      <c r="ED226" s="26" t="str">
        <f t="shared" si="1259"/>
        <v/>
      </c>
      <c r="EE226" s="26" t="str">
        <f t="shared" si="1260"/>
        <v/>
      </c>
      <c r="EF226" s="26" t="str">
        <f t="shared" si="1261"/>
        <v/>
      </c>
      <c r="EG226" s="26" t="str">
        <f t="shared" si="1262"/>
        <v/>
      </c>
      <c r="EH226" s="26" t="str">
        <f t="shared" si="1263"/>
        <v/>
      </c>
      <c r="EI226" s="26" t="str">
        <f t="shared" si="1264"/>
        <v/>
      </c>
      <c r="EJ226" s="27" t="str">
        <f t="shared" si="1265"/>
        <v/>
      </c>
      <c r="EK226" s="28" t="str">
        <f t="shared" si="1266"/>
        <v/>
      </c>
      <c r="EL226" s="28" t="str">
        <f t="shared" si="1267"/>
        <v/>
      </c>
      <c r="EM226" s="28" t="str">
        <f t="shared" si="1268"/>
        <v/>
      </c>
      <c r="EN226" s="28" t="str">
        <f t="shared" si="1269"/>
        <v/>
      </c>
      <c r="EO226" s="28" t="str">
        <f t="shared" si="1270"/>
        <v/>
      </c>
      <c r="EP226" s="28" t="str">
        <f t="shared" si="1271"/>
        <v/>
      </c>
      <c r="EQ226" s="28" t="str">
        <f t="shared" si="1272"/>
        <v/>
      </c>
      <c r="ER226" s="27" t="str">
        <f t="shared" si="1273"/>
        <v/>
      </c>
      <c r="ES226" s="27" t="str">
        <f t="shared" si="1274"/>
        <v/>
      </c>
      <c r="ET226" s="28" t="str">
        <f t="shared" si="1275"/>
        <v/>
      </c>
      <c r="EU226" s="27" t="str">
        <f t="shared" si="1276"/>
        <v/>
      </c>
      <c r="EV226" s="27" t="str">
        <f t="shared" si="1277"/>
        <v/>
      </c>
      <c r="EW226" s="26" t="str">
        <f t="shared" si="1278"/>
        <v/>
      </c>
      <c r="EX226" s="26" t="str">
        <f t="shared" si="1279"/>
        <v/>
      </c>
      <c r="EY226" s="26" t="str">
        <f t="shared" si="1280"/>
        <v/>
      </c>
      <c r="EZ226" s="26" t="str">
        <f t="shared" si="1281"/>
        <v/>
      </c>
      <c r="FA226" s="29" t="str">
        <f t="shared" si="1282"/>
        <v/>
      </c>
      <c r="FB226" s="26">
        <f t="shared" si="1283"/>
        <v>0</v>
      </c>
      <c r="FC226" s="26" t="str">
        <f t="shared" si="1284"/>
        <v/>
      </c>
      <c r="FD226" s="26" t="str">
        <f t="shared" si="1285"/>
        <v/>
      </c>
      <c r="FE226" s="26" t="str">
        <f t="shared" si="1286"/>
        <v/>
      </c>
      <c r="FF226" s="26" t="str">
        <f t="shared" si="1287"/>
        <v/>
      </c>
      <c r="FG226" s="26" t="str">
        <f t="shared" si="1288"/>
        <v/>
      </c>
      <c r="FH226" s="26" t="str">
        <f t="shared" si="1289"/>
        <v/>
      </c>
      <c r="FI226" s="26" t="str">
        <f t="shared" si="1290"/>
        <v/>
      </c>
      <c r="FJ226" s="26" t="str">
        <f t="shared" si="1291"/>
        <v/>
      </c>
      <c r="GB226" s="25">
        <f t="shared" si="1526"/>
        <v>51167</v>
      </c>
      <c r="GC226" s="1" t="str">
        <f t="shared" si="1527"/>
        <v/>
      </c>
      <c r="GD226" s="26" t="str">
        <f t="shared" ca="1" si="1292"/>
        <v/>
      </c>
      <c r="GE226" s="26" t="str">
        <f t="shared" si="1293"/>
        <v/>
      </c>
      <c r="GF226" s="26" t="str">
        <f t="shared" si="1294"/>
        <v/>
      </c>
      <c r="GG226" s="26" t="str">
        <f t="shared" si="1295"/>
        <v/>
      </c>
      <c r="GH226" s="26" t="str">
        <f t="shared" si="1296"/>
        <v/>
      </c>
      <c r="GI226" s="26" t="str">
        <f t="shared" si="1297"/>
        <v/>
      </c>
      <c r="GJ226" s="26" t="str">
        <f t="shared" si="1298"/>
        <v/>
      </c>
      <c r="GK226" s="26" t="str">
        <f t="shared" si="1299"/>
        <v/>
      </c>
      <c r="GL226" s="27" t="str">
        <f t="shared" si="1300"/>
        <v/>
      </c>
      <c r="GM226" s="28" t="str">
        <f t="shared" si="1301"/>
        <v/>
      </c>
      <c r="GN226" s="28" t="str">
        <f t="shared" si="1302"/>
        <v/>
      </c>
      <c r="GO226" s="28" t="str">
        <f t="shared" si="1303"/>
        <v/>
      </c>
      <c r="GP226" s="28" t="str">
        <f t="shared" si="1304"/>
        <v/>
      </c>
      <c r="GQ226" s="28" t="str">
        <f t="shared" si="1305"/>
        <v/>
      </c>
      <c r="GR226" s="28" t="str">
        <f t="shared" si="1306"/>
        <v/>
      </c>
      <c r="GS226" s="28" t="str">
        <f t="shared" si="1307"/>
        <v/>
      </c>
      <c r="GT226" s="27" t="str">
        <f t="shared" si="1308"/>
        <v/>
      </c>
      <c r="GU226" s="27" t="str">
        <f t="shared" si="1309"/>
        <v/>
      </c>
      <c r="GV226" s="28" t="str">
        <f t="shared" si="1310"/>
        <v/>
      </c>
      <c r="GW226" s="27" t="str">
        <f t="shared" si="1311"/>
        <v/>
      </c>
      <c r="GX226" s="27" t="str">
        <f t="shared" si="1312"/>
        <v/>
      </c>
      <c r="GY226" s="26" t="str">
        <f t="shared" si="1313"/>
        <v/>
      </c>
      <c r="GZ226" s="26" t="str">
        <f t="shared" si="1314"/>
        <v/>
      </c>
      <c r="HA226" s="26" t="str">
        <f t="shared" si="1315"/>
        <v/>
      </c>
      <c r="HB226" s="26" t="str">
        <f t="shared" si="1316"/>
        <v/>
      </c>
      <c r="HC226" s="29" t="str">
        <f t="shared" si="1317"/>
        <v/>
      </c>
      <c r="HD226" s="26">
        <f t="shared" si="1318"/>
        <v>0</v>
      </c>
      <c r="HE226" s="26" t="str">
        <f t="shared" si="1319"/>
        <v/>
      </c>
      <c r="HF226" s="26" t="str">
        <f t="shared" si="1320"/>
        <v/>
      </c>
      <c r="HG226" s="26" t="str">
        <f t="shared" si="1321"/>
        <v/>
      </c>
      <c r="HH226" s="26" t="str">
        <f t="shared" si="1322"/>
        <v/>
      </c>
      <c r="HI226" s="26" t="str">
        <f t="shared" si="1323"/>
        <v/>
      </c>
      <c r="HJ226" s="26" t="str">
        <f t="shared" si="1324"/>
        <v/>
      </c>
      <c r="HK226" s="26" t="str">
        <f t="shared" si="1325"/>
        <v/>
      </c>
      <c r="HL226" s="26" t="str">
        <f t="shared" si="1326"/>
        <v/>
      </c>
      <c r="ID226" s="25">
        <f t="shared" si="1526"/>
        <v>51167</v>
      </c>
      <c r="IE226" s="1" t="str">
        <f t="shared" si="1527"/>
        <v/>
      </c>
      <c r="IF226" s="26" t="str">
        <f t="shared" ca="1" si="1327"/>
        <v/>
      </c>
      <c r="IG226" s="26" t="str">
        <f t="shared" si="1328"/>
        <v/>
      </c>
      <c r="IH226" s="26" t="str">
        <f t="shared" si="1329"/>
        <v/>
      </c>
      <c r="II226" s="26" t="str">
        <f t="shared" si="1330"/>
        <v/>
      </c>
      <c r="IJ226" s="26" t="str">
        <f t="shared" si="1331"/>
        <v/>
      </c>
      <c r="IK226" s="26" t="str">
        <f t="shared" si="1332"/>
        <v/>
      </c>
      <c r="IL226" s="26" t="str">
        <f t="shared" si="1333"/>
        <v/>
      </c>
      <c r="IM226" s="26" t="str">
        <f t="shared" si="1334"/>
        <v/>
      </c>
      <c r="IN226" s="27" t="str">
        <f t="shared" si="1335"/>
        <v/>
      </c>
      <c r="IO226" s="28" t="str">
        <f t="shared" si="1336"/>
        <v/>
      </c>
      <c r="IP226" s="28" t="str">
        <f t="shared" si="1337"/>
        <v/>
      </c>
      <c r="IQ226" s="28" t="str">
        <f t="shared" si="1338"/>
        <v/>
      </c>
      <c r="IR226" s="28" t="str">
        <f t="shared" si="1339"/>
        <v/>
      </c>
      <c r="IS226" s="28" t="str">
        <f t="shared" si="1340"/>
        <v/>
      </c>
      <c r="IT226" s="28" t="str">
        <f t="shared" si="1341"/>
        <v/>
      </c>
      <c r="IU226" s="28" t="str">
        <f t="shared" si="1342"/>
        <v/>
      </c>
      <c r="IV226" s="27" t="str">
        <f t="shared" si="1343"/>
        <v/>
      </c>
      <c r="IW226" s="27" t="str">
        <f t="shared" si="1344"/>
        <v/>
      </c>
      <c r="IX226" s="28" t="str">
        <f t="shared" si="1345"/>
        <v/>
      </c>
      <c r="IY226" s="27" t="str">
        <f t="shared" si="1346"/>
        <v/>
      </c>
      <c r="IZ226" s="27" t="str">
        <f t="shared" si="1347"/>
        <v/>
      </c>
      <c r="JA226" s="26" t="str">
        <f t="shared" si="1348"/>
        <v/>
      </c>
      <c r="JB226" s="26" t="str">
        <f t="shared" si="1349"/>
        <v/>
      </c>
      <c r="JC226" s="26" t="str">
        <f t="shared" si="1350"/>
        <v/>
      </c>
      <c r="JD226" s="26" t="str">
        <f t="shared" si="1351"/>
        <v/>
      </c>
      <c r="JE226" s="29" t="str">
        <f t="shared" si="1352"/>
        <v/>
      </c>
      <c r="JF226" s="26">
        <f t="shared" si="1353"/>
        <v>0</v>
      </c>
      <c r="JG226" s="26" t="str">
        <f t="shared" si="1354"/>
        <v/>
      </c>
      <c r="JH226" s="26" t="str">
        <f t="shared" si="1355"/>
        <v/>
      </c>
      <c r="JI226" s="26" t="str">
        <f t="shared" si="1356"/>
        <v/>
      </c>
      <c r="JJ226" s="26" t="str">
        <f t="shared" si="1357"/>
        <v/>
      </c>
      <c r="JK226" s="26" t="str">
        <f t="shared" si="1358"/>
        <v/>
      </c>
      <c r="JL226" s="26" t="str">
        <f t="shared" si="1359"/>
        <v/>
      </c>
      <c r="JM226" s="26" t="str">
        <f t="shared" si="1360"/>
        <v/>
      </c>
      <c r="JN226" s="26" t="str">
        <f t="shared" si="1361"/>
        <v/>
      </c>
      <c r="KF226" s="25">
        <f t="shared" si="1528"/>
        <v>51167</v>
      </c>
      <c r="KG226" s="1" t="str">
        <f t="shared" si="1529"/>
        <v/>
      </c>
      <c r="KH226" s="26" t="str">
        <f t="shared" ca="1" si="1362"/>
        <v/>
      </c>
      <c r="KI226" s="26" t="str">
        <f t="shared" si="1363"/>
        <v/>
      </c>
      <c r="KJ226" s="26" t="str">
        <f t="shared" si="1364"/>
        <v/>
      </c>
      <c r="KK226" s="26" t="str">
        <f t="shared" si="1365"/>
        <v/>
      </c>
      <c r="KL226" s="26" t="str">
        <f t="shared" si="1366"/>
        <v/>
      </c>
      <c r="KM226" s="26" t="str">
        <f t="shared" si="1367"/>
        <v/>
      </c>
      <c r="KN226" s="26" t="str">
        <f t="shared" si="1368"/>
        <v/>
      </c>
      <c r="KO226" s="26" t="str">
        <f t="shared" si="1369"/>
        <v/>
      </c>
      <c r="KP226" s="27" t="str">
        <f t="shared" si="1370"/>
        <v/>
      </c>
      <c r="KQ226" s="28" t="str">
        <f t="shared" si="1371"/>
        <v/>
      </c>
      <c r="KR226" s="28" t="str">
        <f t="shared" si="1372"/>
        <v/>
      </c>
      <c r="KS226" s="28" t="str">
        <f t="shared" si="1373"/>
        <v/>
      </c>
      <c r="KT226" s="28" t="str">
        <f t="shared" si="1374"/>
        <v/>
      </c>
      <c r="KU226" s="28" t="str">
        <f t="shared" si="1375"/>
        <v/>
      </c>
      <c r="KV226" s="28" t="str">
        <f t="shared" si="1376"/>
        <v/>
      </c>
      <c r="KW226" s="28" t="str">
        <f t="shared" si="1377"/>
        <v/>
      </c>
      <c r="KX226" s="27" t="str">
        <f t="shared" si="1378"/>
        <v/>
      </c>
      <c r="KY226" s="27" t="str">
        <f t="shared" si="1379"/>
        <v/>
      </c>
      <c r="KZ226" s="28" t="str">
        <f t="shared" si="1380"/>
        <v/>
      </c>
      <c r="LA226" s="27" t="str">
        <f t="shared" si="1381"/>
        <v/>
      </c>
      <c r="LB226" s="27" t="str">
        <f t="shared" si="1382"/>
        <v/>
      </c>
      <c r="LC226" s="26" t="str">
        <f t="shared" si="1383"/>
        <v/>
      </c>
      <c r="LD226" s="26" t="str">
        <f t="shared" si="1384"/>
        <v/>
      </c>
      <c r="LE226" s="26" t="str">
        <f t="shared" si="1385"/>
        <v/>
      </c>
      <c r="LF226" s="26" t="str">
        <f t="shared" si="1386"/>
        <v/>
      </c>
      <c r="LG226" s="29" t="str">
        <f t="shared" si="1387"/>
        <v/>
      </c>
      <c r="LH226" s="26">
        <f t="shared" si="1388"/>
        <v>0</v>
      </c>
      <c r="LI226" s="26" t="str">
        <f t="shared" si="1389"/>
        <v/>
      </c>
      <c r="LJ226" s="26" t="str">
        <f t="shared" si="1390"/>
        <v/>
      </c>
      <c r="LK226" s="26" t="str">
        <f t="shared" si="1391"/>
        <v/>
      </c>
      <c r="LL226" s="26" t="str">
        <f t="shared" si="1392"/>
        <v/>
      </c>
      <c r="LM226" s="26" t="str">
        <f t="shared" si="1393"/>
        <v/>
      </c>
      <c r="LN226" s="26" t="str">
        <f t="shared" si="1394"/>
        <v/>
      </c>
      <c r="LO226" s="26" t="str">
        <f t="shared" si="1395"/>
        <v/>
      </c>
      <c r="LP226" s="26" t="str">
        <f t="shared" si="1396"/>
        <v/>
      </c>
      <c r="MH226" s="25">
        <f t="shared" si="1528"/>
        <v>51167</v>
      </c>
      <c r="MI226" s="1" t="str">
        <f t="shared" si="1529"/>
        <v/>
      </c>
      <c r="MJ226" s="26" t="str">
        <f t="shared" ca="1" si="1397"/>
        <v/>
      </c>
      <c r="MK226" s="26" t="str">
        <f t="shared" si="1398"/>
        <v/>
      </c>
      <c r="ML226" s="26" t="str">
        <f t="shared" si="1399"/>
        <v/>
      </c>
      <c r="MM226" s="26" t="str">
        <f t="shared" si="1400"/>
        <v/>
      </c>
      <c r="MN226" s="26" t="str">
        <f t="shared" si="1401"/>
        <v/>
      </c>
      <c r="MO226" s="26" t="str">
        <f t="shared" si="1402"/>
        <v/>
      </c>
      <c r="MP226" s="26" t="str">
        <f t="shared" si="1403"/>
        <v/>
      </c>
      <c r="MQ226" s="26" t="str">
        <f t="shared" si="1404"/>
        <v/>
      </c>
      <c r="MR226" s="27" t="str">
        <f t="shared" si="1405"/>
        <v/>
      </c>
      <c r="MS226" s="28" t="str">
        <f t="shared" si="1406"/>
        <v/>
      </c>
      <c r="MT226" s="28" t="str">
        <f t="shared" si="1407"/>
        <v/>
      </c>
      <c r="MU226" s="28" t="str">
        <f t="shared" si="1408"/>
        <v/>
      </c>
      <c r="MV226" s="28" t="str">
        <f t="shared" si="1409"/>
        <v/>
      </c>
      <c r="MW226" s="28" t="str">
        <f t="shared" si="1410"/>
        <v/>
      </c>
      <c r="MX226" s="28" t="str">
        <f t="shared" si="1411"/>
        <v/>
      </c>
      <c r="MY226" s="28" t="str">
        <f t="shared" si="1412"/>
        <v/>
      </c>
      <c r="MZ226" s="27" t="str">
        <f t="shared" si="1413"/>
        <v/>
      </c>
      <c r="NA226" s="27" t="str">
        <f t="shared" si="1414"/>
        <v/>
      </c>
      <c r="NB226" s="28" t="str">
        <f t="shared" si="1415"/>
        <v/>
      </c>
      <c r="NC226" s="27" t="str">
        <f t="shared" si="1416"/>
        <v/>
      </c>
      <c r="ND226" s="27" t="str">
        <f t="shared" si="1417"/>
        <v/>
      </c>
      <c r="NE226" s="26" t="str">
        <f t="shared" si="1418"/>
        <v/>
      </c>
      <c r="NF226" s="26" t="str">
        <f t="shared" si="1419"/>
        <v/>
      </c>
      <c r="NG226" s="26" t="str">
        <f t="shared" si="1420"/>
        <v/>
      </c>
      <c r="NH226" s="26" t="str">
        <f t="shared" si="1421"/>
        <v/>
      </c>
      <c r="NI226" s="29" t="str">
        <f t="shared" si="1422"/>
        <v/>
      </c>
      <c r="NJ226" s="26">
        <f t="shared" si="1423"/>
        <v>0</v>
      </c>
      <c r="NK226" s="26" t="str">
        <f t="shared" si="1424"/>
        <v/>
      </c>
      <c r="NL226" s="26" t="str">
        <f t="shared" si="1425"/>
        <v/>
      </c>
      <c r="NM226" s="26" t="str">
        <f t="shared" si="1426"/>
        <v/>
      </c>
      <c r="NN226" s="26" t="str">
        <f t="shared" si="1427"/>
        <v/>
      </c>
      <c r="NO226" s="26" t="str">
        <f t="shared" si="1428"/>
        <v/>
      </c>
      <c r="NP226" s="26" t="str">
        <f t="shared" si="1429"/>
        <v/>
      </c>
      <c r="NQ226" s="26" t="str">
        <f t="shared" si="1430"/>
        <v/>
      </c>
      <c r="NR226" s="26" t="str">
        <f t="shared" si="1431"/>
        <v/>
      </c>
      <c r="OJ226" s="25">
        <f t="shared" si="1530"/>
        <v>51167</v>
      </c>
      <c r="OK226" s="1" t="str">
        <f t="shared" si="1531"/>
        <v/>
      </c>
      <c r="OL226" s="26" t="str">
        <f t="shared" ca="1" si="1432"/>
        <v/>
      </c>
      <c r="OM226" s="26" t="str">
        <f t="shared" si="1433"/>
        <v/>
      </c>
      <c r="ON226" s="26" t="str">
        <f t="shared" si="1434"/>
        <v/>
      </c>
      <c r="OO226" s="26" t="str">
        <f t="shared" si="1435"/>
        <v/>
      </c>
      <c r="OP226" s="26" t="str">
        <f t="shared" si="1436"/>
        <v/>
      </c>
      <c r="OQ226" s="26" t="str">
        <f t="shared" si="1437"/>
        <v/>
      </c>
      <c r="OR226" s="26" t="str">
        <f t="shared" si="1438"/>
        <v/>
      </c>
      <c r="OS226" s="26" t="str">
        <f t="shared" si="1439"/>
        <v/>
      </c>
      <c r="OT226" s="27" t="str">
        <f t="shared" si="1440"/>
        <v/>
      </c>
      <c r="OU226" s="28" t="str">
        <f t="shared" si="1441"/>
        <v/>
      </c>
      <c r="OV226" s="28" t="str">
        <f t="shared" si="1442"/>
        <v/>
      </c>
      <c r="OW226" s="28" t="str">
        <f t="shared" si="1443"/>
        <v/>
      </c>
      <c r="OX226" s="28" t="str">
        <f t="shared" si="1444"/>
        <v/>
      </c>
      <c r="OY226" s="28" t="str">
        <f t="shared" si="1445"/>
        <v/>
      </c>
      <c r="OZ226" s="28" t="str">
        <f t="shared" si="1446"/>
        <v/>
      </c>
      <c r="PA226" s="28" t="str">
        <f t="shared" si="1447"/>
        <v/>
      </c>
      <c r="PB226" s="27" t="str">
        <f t="shared" si="1448"/>
        <v/>
      </c>
      <c r="PC226" s="27" t="str">
        <f t="shared" si="1449"/>
        <v/>
      </c>
      <c r="PD226" s="28" t="str">
        <f t="shared" si="1450"/>
        <v/>
      </c>
      <c r="PE226" s="27" t="str">
        <f t="shared" si="1451"/>
        <v/>
      </c>
      <c r="PF226" s="27" t="str">
        <f t="shared" si="1452"/>
        <v/>
      </c>
      <c r="PG226" s="26" t="str">
        <f t="shared" si="1453"/>
        <v/>
      </c>
      <c r="PH226" s="26" t="str">
        <f t="shared" si="1454"/>
        <v/>
      </c>
      <c r="PI226" s="26" t="str">
        <f t="shared" si="1455"/>
        <v/>
      </c>
      <c r="PJ226" s="26" t="str">
        <f t="shared" si="1456"/>
        <v/>
      </c>
      <c r="PK226" s="29" t="str">
        <f t="shared" si="1457"/>
        <v/>
      </c>
      <c r="PL226" s="26">
        <f t="shared" si="1458"/>
        <v>0</v>
      </c>
      <c r="PM226" s="26" t="str">
        <f t="shared" si="1459"/>
        <v/>
      </c>
      <c r="PN226" s="26" t="str">
        <f t="shared" si="1460"/>
        <v/>
      </c>
      <c r="PO226" s="26" t="str">
        <f t="shared" si="1461"/>
        <v/>
      </c>
      <c r="PP226" s="26" t="str">
        <f t="shared" si="1462"/>
        <v/>
      </c>
      <c r="PQ226" s="26" t="str">
        <f t="shared" si="1463"/>
        <v/>
      </c>
      <c r="PR226" s="26" t="str">
        <f t="shared" si="1464"/>
        <v/>
      </c>
      <c r="PS226" s="26" t="str">
        <f t="shared" si="1465"/>
        <v/>
      </c>
      <c r="PT226" s="26" t="str">
        <f t="shared" si="1466"/>
        <v/>
      </c>
      <c r="QL226" s="25">
        <f t="shared" si="1530"/>
        <v>51167</v>
      </c>
      <c r="QM226" s="1" t="str">
        <f t="shared" si="1531"/>
        <v/>
      </c>
      <c r="QN226" s="26" t="str">
        <f t="shared" ca="1" si="1467"/>
        <v/>
      </c>
      <c r="QO226" s="26" t="str">
        <f t="shared" si="1468"/>
        <v/>
      </c>
      <c r="QP226" s="26" t="str">
        <f t="shared" si="1469"/>
        <v/>
      </c>
      <c r="QQ226" s="26" t="str">
        <f t="shared" si="1470"/>
        <v/>
      </c>
      <c r="QR226" s="26" t="str">
        <f t="shared" si="1471"/>
        <v/>
      </c>
      <c r="QS226" s="26" t="str">
        <f t="shared" si="1472"/>
        <v/>
      </c>
      <c r="QT226" s="26" t="str">
        <f t="shared" si="1473"/>
        <v/>
      </c>
      <c r="QU226" s="26" t="str">
        <f t="shared" si="1474"/>
        <v/>
      </c>
      <c r="QV226" s="27" t="str">
        <f t="shared" si="1475"/>
        <v/>
      </c>
      <c r="QW226" s="28" t="str">
        <f t="shared" si="1476"/>
        <v/>
      </c>
      <c r="QX226" s="28" t="str">
        <f t="shared" si="1477"/>
        <v/>
      </c>
      <c r="QY226" s="28" t="str">
        <f t="shared" si="1478"/>
        <v/>
      </c>
      <c r="QZ226" s="28" t="str">
        <f t="shared" si="1479"/>
        <v/>
      </c>
      <c r="RA226" s="28" t="str">
        <f t="shared" si="1480"/>
        <v/>
      </c>
      <c r="RB226" s="28" t="str">
        <f t="shared" si="1481"/>
        <v/>
      </c>
      <c r="RC226" s="28" t="str">
        <f t="shared" si="1482"/>
        <v/>
      </c>
      <c r="RD226" s="27" t="str">
        <f t="shared" si="1483"/>
        <v/>
      </c>
      <c r="RE226" s="27" t="str">
        <f t="shared" si="1484"/>
        <v/>
      </c>
      <c r="RF226" s="28" t="str">
        <f t="shared" si="1485"/>
        <v/>
      </c>
      <c r="RG226" s="27" t="str">
        <f t="shared" si="1486"/>
        <v/>
      </c>
      <c r="RH226" s="27" t="str">
        <f t="shared" si="1487"/>
        <v/>
      </c>
      <c r="RI226" s="26" t="str">
        <f t="shared" si="1488"/>
        <v/>
      </c>
      <c r="RJ226" s="26" t="str">
        <f t="shared" si="1489"/>
        <v/>
      </c>
      <c r="RK226" s="26" t="str">
        <f t="shared" si="1490"/>
        <v/>
      </c>
      <c r="RL226" s="26" t="str">
        <f t="shared" si="1491"/>
        <v/>
      </c>
      <c r="RM226" s="29" t="str">
        <f t="shared" si="1492"/>
        <v/>
      </c>
      <c r="RN226" s="26">
        <f t="shared" si="1493"/>
        <v>0</v>
      </c>
      <c r="RO226" s="26" t="str">
        <f t="shared" si="1494"/>
        <v/>
      </c>
      <c r="RP226" s="26" t="str">
        <f t="shared" si="1495"/>
        <v/>
      </c>
      <c r="RQ226" s="26" t="str">
        <f t="shared" si="1496"/>
        <v/>
      </c>
      <c r="RR226" s="26" t="str">
        <f t="shared" si="1497"/>
        <v/>
      </c>
      <c r="RS226" s="26" t="str">
        <f t="shared" si="1498"/>
        <v/>
      </c>
      <c r="RT226" s="26" t="str">
        <f t="shared" si="1499"/>
        <v/>
      </c>
      <c r="RU226" s="26" t="str">
        <f t="shared" si="1500"/>
        <v/>
      </c>
      <c r="RV226" s="26" t="str">
        <f t="shared" si="1501"/>
        <v/>
      </c>
    </row>
    <row r="227" spans="2:490" x14ac:dyDescent="0.25">
      <c r="B227" s="25">
        <f t="shared" si="1521"/>
        <v>51196</v>
      </c>
      <c r="C227" s="1">
        <f t="shared" si="1502"/>
        <v>2040</v>
      </c>
      <c r="D227" s="1">
        <f t="shared" si="1503"/>
        <v>64</v>
      </c>
      <c r="E227" s="1" t="str">
        <f t="shared" si="1504"/>
        <v/>
      </c>
      <c r="F227" s="26" t="str">
        <f t="shared" si="1188"/>
        <v/>
      </c>
      <c r="G227" s="26">
        <f>SUMIFS(F$9:F227,C$9:C227,C227)</f>
        <v>0</v>
      </c>
      <c r="H227" s="26" t="str">
        <f t="shared" si="1189"/>
        <v/>
      </c>
      <c r="I227" s="86" t="e">
        <f t="shared" si="1505"/>
        <v>#VALUE!</v>
      </c>
      <c r="J227" s="1" t="b">
        <f>IF(J226=TRUE,TRUE,AND(D227&gt;=dane_wiek_emerytalny,D227&gt;=55,YEAR(B227)-YEAR(dane_data_rozpoczecia)&gt;=4,SUMIFS(F$9:F227,C$9:C227,C227)))</f>
        <v>0</v>
      </c>
      <c r="K227" s="26" t="str">
        <f t="shared" si="1190"/>
        <v/>
      </c>
      <c r="L227" s="26">
        <f t="shared" si="1191"/>
        <v>0</v>
      </c>
      <c r="M227" s="26" t="e">
        <f t="shared" si="1192"/>
        <v>#VALUE!</v>
      </c>
      <c r="N227" s="26" t="e">
        <f t="shared" si="1193"/>
        <v>#VALUE!</v>
      </c>
      <c r="O227" s="1" t="b">
        <f>IF(O226=TRUE,TRUE,AND(D227&gt;=65,YEAR(B227)-YEAR(dane_data_rozpoczecia)&gt;=4,SUMIFS(F$9:F227,C$9:C227,C227)))</f>
        <v>0</v>
      </c>
      <c r="V227" s="25">
        <f t="shared" si="1522"/>
        <v>51196</v>
      </c>
      <c r="W227" s="1" t="str">
        <f t="shared" si="1506"/>
        <v/>
      </c>
      <c r="X227" s="26" t="str">
        <f t="shared" ca="1" si="1194"/>
        <v/>
      </c>
      <c r="Y227" s="26" t="str">
        <f t="shared" si="1195"/>
        <v/>
      </c>
      <c r="Z227" s="26" t="str">
        <f t="shared" si="1507"/>
        <v/>
      </c>
      <c r="AA227" s="26" t="str">
        <f t="shared" si="1508"/>
        <v/>
      </c>
      <c r="AB227" s="26" t="str">
        <f t="shared" si="1196"/>
        <v/>
      </c>
      <c r="AC227" s="26" t="str">
        <f t="shared" si="1197"/>
        <v/>
      </c>
      <c r="AD227" s="26" t="str">
        <f t="shared" si="1198"/>
        <v/>
      </c>
      <c r="AE227" s="26" t="str">
        <f t="shared" si="1199"/>
        <v/>
      </c>
      <c r="AF227" s="27" t="str">
        <f t="shared" si="1200"/>
        <v/>
      </c>
      <c r="AG227" s="28" t="str">
        <f t="shared" si="1201"/>
        <v/>
      </c>
      <c r="AH227" s="28" t="str">
        <f t="shared" si="1202"/>
        <v/>
      </c>
      <c r="AI227" s="28" t="str">
        <f t="shared" si="1509"/>
        <v/>
      </c>
      <c r="AJ227" s="28" t="str">
        <f t="shared" si="1523"/>
        <v/>
      </c>
      <c r="AK227" s="28" t="str">
        <f t="shared" si="1203"/>
        <v/>
      </c>
      <c r="AL227" s="28" t="str">
        <f t="shared" si="1510"/>
        <v/>
      </c>
      <c r="AM227" s="28" t="str">
        <f t="shared" si="1511"/>
        <v/>
      </c>
      <c r="AN227" s="27" t="str">
        <f t="shared" si="1204"/>
        <v/>
      </c>
      <c r="AO227" s="27" t="str">
        <f t="shared" si="1205"/>
        <v/>
      </c>
      <c r="AP227" s="28" t="str">
        <f t="shared" si="1206"/>
        <v/>
      </c>
      <c r="AQ227" s="27" t="str">
        <f t="shared" si="1207"/>
        <v/>
      </c>
      <c r="AR227" s="27" t="str">
        <f t="shared" si="1208"/>
        <v/>
      </c>
      <c r="AS227" s="26" t="str">
        <f t="shared" si="1209"/>
        <v/>
      </c>
      <c r="AT227" s="26" t="str">
        <f t="shared" si="1210"/>
        <v/>
      </c>
      <c r="AU227" s="26" t="str">
        <f t="shared" si="1211"/>
        <v/>
      </c>
      <c r="AV227" s="26" t="str">
        <f t="shared" si="1212"/>
        <v/>
      </c>
      <c r="AW227" s="29" t="str">
        <f t="shared" si="1213"/>
        <v/>
      </c>
      <c r="AX227" s="26">
        <f t="shared" si="1214"/>
        <v>0</v>
      </c>
      <c r="AY227" s="26" t="str">
        <f t="shared" si="1215"/>
        <v/>
      </c>
      <c r="AZ227" s="26" t="str">
        <f t="shared" si="1216"/>
        <v/>
      </c>
      <c r="BA227" s="26" t="str">
        <f t="shared" si="1512"/>
        <v/>
      </c>
      <c r="BB227" s="26" t="str">
        <f t="shared" si="1217"/>
        <v/>
      </c>
      <c r="BC227" s="26" t="str">
        <f t="shared" si="1218"/>
        <v/>
      </c>
      <c r="BD227" s="26" t="str">
        <f t="shared" si="1219"/>
        <v/>
      </c>
      <c r="BE227" s="26" t="str">
        <f t="shared" si="1220"/>
        <v/>
      </c>
      <c r="BF227" s="26" t="str">
        <f t="shared" si="1221"/>
        <v/>
      </c>
      <c r="BX227" s="25">
        <f t="shared" si="1524"/>
        <v>51196</v>
      </c>
      <c r="BY227" s="1" t="str">
        <f t="shared" si="1525"/>
        <v/>
      </c>
      <c r="BZ227" s="26" t="str">
        <f t="shared" ca="1" si="1222"/>
        <v/>
      </c>
      <c r="CA227" s="26" t="str">
        <f t="shared" si="1223"/>
        <v/>
      </c>
      <c r="CB227" s="26" t="str">
        <f t="shared" si="1224"/>
        <v/>
      </c>
      <c r="CC227" s="26" t="str">
        <f t="shared" si="1225"/>
        <v/>
      </c>
      <c r="CD227" s="26" t="str">
        <f t="shared" si="1226"/>
        <v/>
      </c>
      <c r="CE227" s="26" t="str">
        <f t="shared" si="1227"/>
        <v/>
      </c>
      <c r="CF227" s="26" t="str">
        <f t="shared" si="1228"/>
        <v/>
      </c>
      <c r="CG227" s="26" t="str">
        <f t="shared" si="1229"/>
        <v/>
      </c>
      <c r="CH227" s="27" t="str">
        <f t="shared" si="1230"/>
        <v/>
      </c>
      <c r="CI227" s="28" t="str">
        <f t="shared" si="1231"/>
        <v/>
      </c>
      <c r="CJ227" s="28" t="str">
        <f t="shared" si="1232"/>
        <v/>
      </c>
      <c r="CK227" s="28" t="str">
        <f t="shared" si="1233"/>
        <v/>
      </c>
      <c r="CL227" s="28" t="str">
        <f t="shared" si="1234"/>
        <v/>
      </c>
      <c r="CM227" s="28" t="str">
        <f t="shared" si="1235"/>
        <v/>
      </c>
      <c r="CN227" s="28" t="str">
        <f t="shared" si="1236"/>
        <v/>
      </c>
      <c r="CO227" s="28" t="str">
        <f t="shared" si="1237"/>
        <v/>
      </c>
      <c r="CP227" s="27" t="str">
        <f t="shared" si="1238"/>
        <v/>
      </c>
      <c r="CQ227" s="27" t="str">
        <f t="shared" si="1239"/>
        <v/>
      </c>
      <c r="CR227" s="28" t="str">
        <f t="shared" si="1240"/>
        <v/>
      </c>
      <c r="CS227" s="27" t="str">
        <f t="shared" si="1241"/>
        <v/>
      </c>
      <c r="CT227" s="27" t="str">
        <f t="shared" si="1242"/>
        <v/>
      </c>
      <c r="CU227" s="26" t="str">
        <f t="shared" si="1243"/>
        <v/>
      </c>
      <c r="CV227" s="26" t="str">
        <f t="shared" si="1244"/>
        <v/>
      </c>
      <c r="CW227" s="26" t="str">
        <f t="shared" si="1245"/>
        <v/>
      </c>
      <c r="CX227" s="26" t="str">
        <f t="shared" si="1246"/>
        <v/>
      </c>
      <c r="CY227" s="29" t="str">
        <f t="shared" si="1247"/>
        <v/>
      </c>
      <c r="CZ227" s="26">
        <f t="shared" si="1248"/>
        <v>0</v>
      </c>
      <c r="DA227" s="26" t="str">
        <f t="shared" si="1249"/>
        <v/>
      </c>
      <c r="DB227" s="26" t="str">
        <f t="shared" si="1250"/>
        <v/>
      </c>
      <c r="DC227" s="26" t="str">
        <f t="shared" si="1251"/>
        <v/>
      </c>
      <c r="DD227" s="26" t="str">
        <f t="shared" si="1252"/>
        <v/>
      </c>
      <c r="DE227" s="26" t="str">
        <f t="shared" si="1253"/>
        <v/>
      </c>
      <c r="DF227" s="26" t="str">
        <f t="shared" si="1254"/>
        <v/>
      </c>
      <c r="DG227" s="26" t="str">
        <f t="shared" si="1255"/>
        <v/>
      </c>
      <c r="DH227" s="26" t="str">
        <f t="shared" si="1256"/>
        <v/>
      </c>
      <c r="DZ227" s="25">
        <f t="shared" si="1524"/>
        <v>51196</v>
      </c>
      <c r="EA227" s="1" t="str">
        <f t="shared" si="1525"/>
        <v/>
      </c>
      <c r="EB227" s="26" t="str">
        <f t="shared" ca="1" si="1257"/>
        <v/>
      </c>
      <c r="EC227" s="26" t="str">
        <f t="shared" si="1258"/>
        <v/>
      </c>
      <c r="ED227" s="26" t="str">
        <f t="shared" si="1259"/>
        <v/>
      </c>
      <c r="EE227" s="26" t="str">
        <f t="shared" si="1260"/>
        <v/>
      </c>
      <c r="EF227" s="26" t="str">
        <f t="shared" si="1261"/>
        <v/>
      </c>
      <c r="EG227" s="26" t="str">
        <f t="shared" si="1262"/>
        <v/>
      </c>
      <c r="EH227" s="26" t="str">
        <f t="shared" si="1263"/>
        <v/>
      </c>
      <c r="EI227" s="26" t="str">
        <f t="shared" si="1264"/>
        <v/>
      </c>
      <c r="EJ227" s="27" t="str">
        <f t="shared" si="1265"/>
        <v/>
      </c>
      <c r="EK227" s="28" t="str">
        <f t="shared" si="1266"/>
        <v/>
      </c>
      <c r="EL227" s="28" t="str">
        <f t="shared" si="1267"/>
        <v/>
      </c>
      <c r="EM227" s="28" t="str">
        <f t="shared" si="1268"/>
        <v/>
      </c>
      <c r="EN227" s="28" t="str">
        <f t="shared" si="1269"/>
        <v/>
      </c>
      <c r="EO227" s="28" t="str">
        <f t="shared" si="1270"/>
        <v/>
      </c>
      <c r="EP227" s="28" t="str">
        <f t="shared" si="1271"/>
        <v/>
      </c>
      <c r="EQ227" s="28" t="str">
        <f t="shared" si="1272"/>
        <v/>
      </c>
      <c r="ER227" s="27" t="str">
        <f t="shared" si="1273"/>
        <v/>
      </c>
      <c r="ES227" s="27" t="str">
        <f t="shared" si="1274"/>
        <v/>
      </c>
      <c r="ET227" s="28" t="str">
        <f t="shared" si="1275"/>
        <v/>
      </c>
      <c r="EU227" s="27" t="str">
        <f t="shared" si="1276"/>
        <v/>
      </c>
      <c r="EV227" s="27" t="str">
        <f t="shared" si="1277"/>
        <v/>
      </c>
      <c r="EW227" s="26" t="str">
        <f t="shared" si="1278"/>
        <v/>
      </c>
      <c r="EX227" s="26" t="str">
        <f t="shared" si="1279"/>
        <v/>
      </c>
      <c r="EY227" s="26" t="str">
        <f t="shared" si="1280"/>
        <v/>
      </c>
      <c r="EZ227" s="26" t="str">
        <f t="shared" si="1281"/>
        <v/>
      </c>
      <c r="FA227" s="29" t="str">
        <f t="shared" si="1282"/>
        <v/>
      </c>
      <c r="FB227" s="26">
        <f t="shared" si="1283"/>
        <v>0</v>
      </c>
      <c r="FC227" s="26" t="str">
        <f t="shared" si="1284"/>
        <v/>
      </c>
      <c r="FD227" s="26" t="str">
        <f t="shared" si="1285"/>
        <v/>
      </c>
      <c r="FE227" s="26" t="str">
        <f t="shared" si="1286"/>
        <v/>
      </c>
      <c r="FF227" s="26" t="str">
        <f t="shared" si="1287"/>
        <v/>
      </c>
      <c r="FG227" s="26" t="str">
        <f t="shared" si="1288"/>
        <v/>
      </c>
      <c r="FH227" s="26" t="str">
        <f t="shared" si="1289"/>
        <v/>
      </c>
      <c r="FI227" s="26" t="str">
        <f t="shared" si="1290"/>
        <v/>
      </c>
      <c r="FJ227" s="26" t="str">
        <f t="shared" si="1291"/>
        <v/>
      </c>
      <c r="GB227" s="25">
        <f t="shared" si="1526"/>
        <v>51196</v>
      </c>
      <c r="GC227" s="1" t="str">
        <f t="shared" si="1527"/>
        <v/>
      </c>
      <c r="GD227" s="26" t="str">
        <f t="shared" ca="1" si="1292"/>
        <v/>
      </c>
      <c r="GE227" s="26" t="str">
        <f t="shared" si="1293"/>
        <v/>
      </c>
      <c r="GF227" s="26" t="str">
        <f t="shared" si="1294"/>
        <v/>
      </c>
      <c r="GG227" s="26" t="str">
        <f t="shared" si="1295"/>
        <v/>
      </c>
      <c r="GH227" s="26" t="str">
        <f t="shared" si="1296"/>
        <v/>
      </c>
      <c r="GI227" s="26" t="str">
        <f t="shared" si="1297"/>
        <v/>
      </c>
      <c r="GJ227" s="26" t="str">
        <f t="shared" si="1298"/>
        <v/>
      </c>
      <c r="GK227" s="26" t="str">
        <f t="shared" si="1299"/>
        <v/>
      </c>
      <c r="GL227" s="27" t="str">
        <f t="shared" si="1300"/>
        <v/>
      </c>
      <c r="GM227" s="28" t="str">
        <f t="shared" si="1301"/>
        <v/>
      </c>
      <c r="GN227" s="28" t="str">
        <f t="shared" si="1302"/>
        <v/>
      </c>
      <c r="GO227" s="28" t="str">
        <f t="shared" si="1303"/>
        <v/>
      </c>
      <c r="GP227" s="28" t="str">
        <f t="shared" si="1304"/>
        <v/>
      </c>
      <c r="GQ227" s="28" t="str">
        <f t="shared" si="1305"/>
        <v/>
      </c>
      <c r="GR227" s="28" t="str">
        <f t="shared" si="1306"/>
        <v/>
      </c>
      <c r="GS227" s="28" t="str">
        <f t="shared" si="1307"/>
        <v/>
      </c>
      <c r="GT227" s="27" t="str">
        <f t="shared" si="1308"/>
        <v/>
      </c>
      <c r="GU227" s="27" t="str">
        <f t="shared" si="1309"/>
        <v/>
      </c>
      <c r="GV227" s="28" t="str">
        <f t="shared" si="1310"/>
        <v/>
      </c>
      <c r="GW227" s="27" t="str">
        <f t="shared" si="1311"/>
        <v/>
      </c>
      <c r="GX227" s="27" t="str">
        <f t="shared" si="1312"/>
        <v/>
      </c>
      <c r="GY227" s="26" t="str">
        <f t="shared" si="1313"/>
        <v/>
      </c>
      <c r="GZ227" s="26" t="str">
        <f t="shared" si="1314"/>
        <v/>
      </c>
      <c r="HA227" s="26" t="str">
        <f t="shared" si="1315"/>
        <v/>
      </c>
      <c r="HB227" s="26" t="str">
        <f t="shared" si="1316"/>
        <v/>
      </c>
      <c r="HC227" s="29" t="str">
        <f t="shared" si="1317"/>
        <v/>
      </c>
      <c r="HD227" s="26">
        <f t="shared" si="1318"/>
        <v>0</v>
      </c>
      <c r="HE227" s="26" t="str">
        <f t="shared" si="1319"/>
        <v/>
      </c>
      <c r="HF227" s="26" t="str">
        <f t="shared" si="1320"/>
        <v/>
      </c>
      <c r="HG227" s="26" t="str">
        <f t="shared" si="1321"/>
        <v/>
      </c>
      <c r="HH227" s="26" t="str">
        <f t="shared" si="1322"/>
        <v/>
      </c>
      <c r="HI227" s="26" t="str">
        <f t="shared" si="1323"/>
        <v/>
      </c>
      <c r="HJ227" s="26" t="str">
        <f t="shared" si="1324"/>
        <v/>
      </c>
      <c r="HK227" s="26" t="str">
        <f t="shared" si="1325"/>
        <v/>
      </c>
      <c r="HL227" s="26" t="str">
        <f t="shared" si="1326"/>
        <v/>
      </c>
      <c r="ID227" s="25">
        <f t="shared" si="1526"/>
        <v>51196</v>
      </c>
      <c r="IE227" s="1" t="str">
        <f t="shared" si="1527"/>
        <v/>
      </c>
      <c r="IF227" s="26" t="str">
        <f t="shared" ca="1" si="1327"/>
        <v/>
      </c>
      <c r="IG227" s="26" t="str">
        <f t="shared" si="1328"/>
        <v/>
      </c>
      <c r="IH227" s="26" t="str">
        <f t="shared" si="1329"/>
        <v/>
      </c>
      <c r="II227" s="26" t="str">
        <f t="shared" si="1330"/>
        <v/>
      </c>
      <c r="IJ227" s="26" t="str">
        <f t="shared" si="1331"/>
        <v/>
      </c>
      <c r="IK227" s="26" t="str">
        <f t="shared" si="1332"/>
        <v/>
      </c>
      <c r="IL227" s="26" t="str">
        <f t="shared" si="1333"/>
        <v/>
      </c>
      <c r="IM227" s="26" t="str">
        <f t="shared" si="1334"/>
        <v/>
      </c>
      <c r="IN227" s="27" t="str">
        <f t="shared" si="1335"/>
        <v/>
      </c>
      <c r="IO227" s="28" t="str">
        <f t="shared" si="1336"/>
        <v/>
      </c>
      <c r="IP227" s="28" t="str">
        <f t="shared" si="1337"/>
        <v/>
      </c>
      <c r="IQ227" s="28" t="str">
        <f t="shared" si="1338"/>
        <v/>
      </c>
      <c r="IR227" s="28" t="str">
        <f t="shared" si="1339"/>
        <v/>
      </c>
      <c r="IS227" s="28" t="str">
        <f t="shared" si="1340"/>
        <v/>
      </c>
      <c r="IT227" s="28" t="str">
        <f t="shared" si="1341"/>
        <v/>
      </c>
      <c r="IU227" s="28" t="str">
        <f t="shared" si="1342"/>
        <v/>
      </c>
      <c r="IV227" s="27" t="str">
        <f t="shared" si="1343"/>
        <v/>
      </c>
      <c r="IW227" s="27" t="str">
        <f t="shared" si="1344"/>
        <v/>
      </c>
      <c r="IX227" s="28" t="str">
        <f t="shared" si="1345"/>
        <v/>
      </c>
      <c r="IY227" s="27" t="str">
        <f t="shared" si="1346"/>
        <v/>
      </c>
      <c r="IZ227" s="27" t="str">
        <f t="shared" si="1347"/>
        <v/>
      </c>
      <c r="JA227" s="26" t="str">
        <f t="shared" si="1348"/>
        <v/>
      </c>
      <c r="JB227" s="26" t="str">
        <f t="shared" si="1349"/>
        <v/>
      </c>
      <c r="JC227" s="26" t="str">
        <f t="shared" si="1350"/>
        <v/>
      </c>
      <c r="JD227" s="26" t="str">
        <f t="shared" si="1351"/>
        <v/>
      </c>
      <c r="JE227" s="29" t="str">
        <f t="shared" si="1352"/>
        <v/>
      </c>
      <c r="JF227" s="26">
        <f t="shared" si="1353"/>
        <v>0</v>
      </c>
      <c r="JG227" s="26" t="str">
        <f t="shared" si="1354"/>
        <v/>
      </c>
      <c r="JH227" s="26" t="str">
        <f t="shared" si="1355"/>
        <v/>
      </c>
      <c r="JI227" s="26" t="str">
        <f t="shared" si="1356"/>
        <v/>
      </c>
      <c r="JJ227" s="26" t="str">
        <f t="shared" si="1357"/>
        <v/>
      </c>
      <c r="JK227" s="26" t="str">
        <f t="shared" si="1358"/>
        <v/>
      </c>
      <c r="JL227" s="26" t="str">
        <f t="shared" si="1359"/>
        <v/>
      </c>
      <c r="JM227" s="26" t="str">
        <f t="shared" si="1360"/>
        <v/>
      </c>
      <c r="JN227" s="26" t="str">
        <f t="shared" si="1361"/>
        <v/>
      </c>
      <c r="KF227" s="25">
        <f t="shared" si="1528"/>
        <v>51196</v>
      </c>
      <c r="KG227" s="1" t="str">
        <f t="shared" si="1529"/>
        <v/>
      </c>
      <c r="KH227" s="26" t="str">
        <f t="shared" ca="1" si="1362"/>
        <v/>
      </c>
      <c r="KI227" s="26" t="str">
        <f t="shared" si="1363"/>
        <v/>
      </c>
      <c r="KJ227" s="26" t="str">
        <f t="shared" si="1364"/>
        <v/>
      </c>
      <c r="KK227" s="26" t="str">
        <f t="shared" si="1365"/>
        <v/>
      </c>
      <c r="KL227" s="26" t="str">
        <f t="shared" si="1366"/>
        <v/>
      </c>
      <c r="KM227" s="26" t="str">
        <f t="shared" si="1367"/>
        <v/>
      </c>
      <c r="KN227" s="26" t="str">
        <f t="shared" si="1368"/>
        <v/>
      </c>
      <c r="KO227" s="26" t="str">
        <f t="shared" si="1369"/>
        <v/>
      </c>
      <c r="KP227" s="27" t="str">
        <f t="shared" si="1370"/>
        <v/>
      </c>
      <c r="KQ227" s="28" t="str">
        <f t="shared" si="1371"/>
        <v/>
      </c>
      <c r="KR227" s="28" t="str">
        <f t="shared" si="1372"/>
        <v/>
      </c>
      <c r="KS227" s="28" t="str">
        <f t="shared" si="1373"/>
        <v/>
      </c>
      <c r="KT227" s="28" t="str">
        <f t="shared" si="1374"/>
        <v/>
      </c>
      <c r="KU227" s="28" t="str">
        <f t="shared" si="1375"/>
        <v/>
      </c>
      <c r="KV227" s="28" t="str">
        <f t="shared" si="1376"/>
        <v/>
      </c>
      <c r="KW227" s="28" t="str">
        <f t="shared" si="1377"/>
        <v/>
      </c>
      <c r="KX227" s="27" t="str">
        <f t="shared" si="1378"/>
        <v/>
      </c>
      <c r="KY227" s="27" t="str">
        <f t="shared" si="1379"/>
        <v/>
      </c>
      <c r="KZ227" s="28" t="str">
        <f t="shared" si="1380"/>
        <v/>
      </c>
      <c r="LA227" s="27" t="str">
        <f t="shared" si="1381"/>
        <v/>
      </c>
      <c r="LB227" s="27" t="str">
        <f t="shared" si="1382"/>
        <v/>
      </c>
      <c r="LC227" s="26" t="str">
        <f t="shared" si="1383"/>
        <v/>
      </c>
      <c r="LD227" s="26" t="str">
        <f t="shared" si="1384"/>
        <v/>
      </c>
      <c r="LE227" s="26" t="str">
        <f t="shared" si="1385"/>
        <v/>
      </c>
      <c r="LF227" s="26" t="str">
        <f t="shared" si="1386"/>
        <v/>
      </c>
      <c r="LG227" s="29" t="str">
        <f t="shared" si="1387"/>
        <v/>
      </c>
      <c r="LH227" s="26">
        <f t="shared" si="1388"/>
        <v>0</v>
      </c>
      <c r="LI227" s="26" t="str">
        <f t="shared" si="1389"/>
        <v/>
      </c>
      <c r="LJ227" s="26" t="str">
        <f t="shared" si="1390"/>
        <v/>
      </c>
      <c r="LK227" s="26" t="str">
        <f t="shared" si="1391"/>
        <v/>
      </c>
      <c r="LL227" s="26" t="str">
        <f t="shared" si="1392"/>
        <v/>
      </c>
      <c r="LM227" s="26" t="str">
        <f t="shared" si="1393"/>
        <v/>
      </c>
      <c r="LN227" s="26" t="str">
        <f t="shared" si="1394"/>
        <v/>
      </c>
      <c r="LO227" s="26" t="str">
        <f t="shared" si="1395"/>
        <v/>
      </c>
      <c r="LP227" s="26" t="str">
        <f t="shared" si="1396"/>
        <v/>
      </c>
      <c r="MH227" s="25">
        <f t="shared" si="1528"/>
        <v>51196</v>
      </c>
      <c r="MI227" s="1" t="str">
        <f t="shared" si="1529"/>
        <v/>
      </c>
      <c r="MJ227" s="26" t="str">
        <f t="shared" ca="1" si="1397"/>
        <v/>
      </c>
      <c r="MK227" s="26" t="str">
        <f t="shared" si="1398"/>
        <v/>
      </c>
      <c r="ML227" s="26" t="str">
        <f t="shared" si="1399"/>
        <v/>
      </c>
      <c r="MM227" s="26" t="str">
        <f t="shared" si="1400"/>
        <v/>
      </c>
      <c r="MN227" s="26" t="str">
        <f t="shared" si="1401"/>
        <v/>
      </c>
      <c r="MO227" s="26" t="str">
        <f t="shared" si="1402"/>
        <v/>
      </c>
      <c r="MP227" s="26" t="str">
        <f t="shared" si="1403"/>
        <v/>
      </c>
      <c r="MQ227" s="26" t="str">
        <f t="shared" si="1404"/>
        <v/>
      </c>
      <c r="MR227" s="27" t="str">
        <f t="shared" si="1405"/>
        <v/>
      </c>
      <c r="MS227" s="28" t="str">
        <f t="shared" si="1406"/>
        <v/>
      </c>
      <c r="MT227" s="28" t="str">
        <f t="shared" si="1407"/>
        <v/>
      </c>
      <c r="MU227" s="28" t="str">
        <f t="shared" si="1408"/>
        <v/>
      </c>
      <c r="MV227" s="28" t="str">
        <f t="shared" si="1409"/>
        <v/>
      </c>
      <c r="MW227" s="28" t="str">
        <f t="shared" si="1410"/>
        <v/>
      </c>
      <c r="MX227" s="28" t="str">
        <f t="shared" si="1411"/>
        <v/>
      </c>
      <c r="MY227" s="28" t="str">
        <f t="shared" si="1412"/>
        <v/>
      </c>
      <c r="MZ227" s="27" t="str">
        <f t="shared" si="1413"/>
        <v/>
      </c>
      <c r="NA227" s="27" t="str">
        <f t="shared" si="1414"/>
        <v/>
      </c>
      <c r="NB227" s="28" t="str">
        <f t="shared" si="1415"/>
        <v/>
      </c>
      <c r="NC227" s="27" t="str">
        <f t="shared" si="1416"/>
        <v/>
      </c>
      <c r="ND227" s="27" t="str">
        <f t="shared" si="1417"/>
        <v/>
      </c>
      <c r="NE227" s="26" t="str">
        <f t="shared" si="1418"/>
        <v/>
      </c>
      <c r="NF227" s="26" t="str">
        <f t="shared" si="1419"/>
        <v/>
      </c>
      <c r="NG227" s="26" t="str">
        <f t="shared" si="1420"/>
        <v/>
      </c>
      <c r="NH227" s="26" t="str">
        <f t="shared" si="1421"/>
        <v/>
      </c>
      <c r="NI227" s="29" t="str">
        <f t="shared" si="1422"/>
        <v/>
      </c>
      <c r="NJ227" s="26">
        <f t="shared" si="1423"/>
        <v>0</v>
      </c>
      <c r="NK227" s="26" t="str">
        <f t="shared" si="1424"/>
        <v/>
      </c>
      <c r="NL227" s="26" t="str">
        <f t="shared" si="1425"/>
        <v/>
      </c>
      <c r="NM227" s="26" t="str">
        <f t="shared" si="1426"/>
        <v/>
      </c>
      <c r="NN227" s="26" t="str">
        <f t="shared" si="1427"/>
        <v/>
      </c>
      <c r="NO227" s="26" t="str">
        <f t="shared" si="1428"/>
        <v/>
      </c>
      <c r="NP227" s="26" t="str">
        <f t="shared" si="1429"/>
        <v/>
      </c>
      <c r="NQ227" s="26" t="str">
        <f t="shared" si="1430"/>
        <v/>
      </c>
      <c r="NR227" s="26" t="str">
        <f t="shared" si="1431"/>
        <v/>
      </c>
      <c r="OJ227" s="25">
        <f t="shared" si="1530"/>
        <v>51196</v>
      </c>
      <c r="OK227" s="1" t="str">
        <f t="shared" si="1531"/>
        <v/>
      </c>
      <c r="OL227" s="26" t="str">
        <f t="shared" ca="1" si="1432"/>
        <v/>
      </c>
      <c r="OM227" s="26" t="str">
        <f t="shared" si="1433"/>
        <v/>
      </c>
      <c r="ON227" s="26" t="str">
        <f t="shared" si="1434"/>
        <v/>
      </c>
      <c r="OO227" s="26" t="str">
        <f t="shared" si="1435"/>
        <v/>
      </c>
      <c r="OP227" s="26" t="str">
        <f t="shared" si="1436"/>
        <v/>
      </c>
      <c r="OQ227" s="26" t="str">
        <f t="shared" si="1437"/>
        <v/>
      </c>
      <c r="OR227" s="26" t="str">
        <f t="shared" si="1438"/>
        <v/>
      </c>
      <c r="OS227" s="26" t="str">
        <f t="shared" si="1439"/>
        <v/>
      </c>
      <c r="OT227" s="27" t="str">
        <f t="shared" si="1440"/>
        <v/>
      </c>
      <c r="OU227" s="28" t="str">
        <f t="shared" si="1441"/>
        <v/>
      </c>
      <c r="OV227" s="28" t="str">
        <f t="shared" si="1442"/>
        <v/>
      </c>
      <c r="OW227" s="28" t="str">
        <f t="shared" si="1443"/>
        <v/>
      </c>
      <c r="OX227" s="28" t="str">
        <f t="shared" si="1444"/>
        <v/>
      </c>
      <c r="OY227" s="28" t="str">
        <f t="shared" si="1445"/>
        <v/>
      </c>
      <c r="OZ227" s="28" t="str">
        <f t="shared" si="1446"/>
        <v/>
      </c>
      <c r="PA227" s="28" t="str">
        <f t="shared" si="1447"/>
        <v/>
      </c>
      <c r="PB227" s="27" t="str">
        <f t="shared" si="1448"/>
        <v/>
      </c>
      <c r="PC227" s="27" t="str">
        <f t="shared" si="1449"/>
        <v/>
      </c>
      <c r="PD227" s="28" t="str">
        <f t="shared" si="1450"/>
        <v/>
      </c>
      <c r="PE227" s="27" t="str">
        <f t="shared" si="1451"/>
        <v/>
      </c>
      <c r="PF227" s="27" t="str">
        <f t="shared" si="1452"/>
        <v/>
      </c>
      <c r="PG227" s="26" t="str">
        <f t="shared" si="1453"/>
        <v/>
      </c>
      <c r="PH227" s="26" t="str">
        <f t="shared" si="1454"/>
        <v/>
      </c>
      <c r="PI227" s="26" t="str">
        <f t="shared" si="1455"/>
        <v/>
      </c>
      <c r="PJ227" s="26" t="str">
        <f t="shared" si="1456"/>
        <v/>
      </c>
      <c r="PK227" s="29" t="str">
        <f t="shared" si="1457"/>
        <v/>
      </c>
      <c r="PL227" s="26">
        <f t="shared" si="1458"/>
        <v>0</v>
      </c>
      <c r="PM227" s="26" t="str">
        <f t="shared" si="1459"/>
        <v/>
      </c>
      <c r="PN227" s="26" t="str">
        <f t="shared" si="1460"/>
        <v/>
      </c>
      <c r="PO227" s="26" t="str">
        <f t="shared" si="1461"/>
        <v/>
      </c>
      <c r="PP227" s="26" t="str">
        <f t="shared" si="1462"/>
        <v/>
      </c>
      <c r="PQ227" s="26" t="str">
        <f t="shared" si="1463"/>
        <v/>
      </c>
      <c r="PR227" s="26" t="str">
        <f t="shared" si="1464"/>
        <v/>
      </c>
      <c r="PS227" s="26" t="str">
        <f t="shared" si="1465"/>
        <v/>
      </c>
      <c r="PT227" s="26" t="str">
        <f t="shared" si="1466"/>
        <v/>
      </c>
      <c r="QL227" s="25">
        <f t="shared" si="1530"/>
        <v>51196</v>
      </c>
      <c r="QM227" s="1" t="str">
        <f t="shared" si="1531"/>
        <v/>
      </c>
      <c r="QN227" s="26" t="str">
        <f t="shared" ca="1" si="1467"/>
        <v/>
      </c>
      <c r="QO227" s="26" t="str">
        <f t="shared" si="1468"/>
        <v/>
      </c>
      <c r="QP227" s="26" t="str">
        <f t="shared" si="1469"/>
        <v/>
      </c>
      <c r="QQ227" s="26" t="str">
        <f t="shared" si="1470"/>
        <v/>
      </c>
      <c r="QR227" s="26" t="str">
        <f t="shared" si="1471"/>
        <v/>
      </c>
      <c r="QS227" s="26" t="str">
        <f t="shared" si="1472"/>
        <v/>
      </c>
      <c r="QT227" s="26" t="str">
        <f t="shared" si="1473"/>
        <v/>
      </c>
      <c r="QU227" s="26" t="str">
        <f t="shared" si="1474"/>
        <v/>
      </c>
      <c r="QV227" s="27" t="str">
        <f t="shared" si="1475"/>
        <v/>
      </c>
      <c r="QW227" s="28" t="str">
        <f t="shared" si="1476"/>
        <v/>
      </c>
      <c r="QX227" s="28" t="str">
        <f t="shared" si="1477"/>
        <v/>
      </c>
      <c r="QY227" s="28" t="str">
        <f t="shared" si="1478"/>
        <v/>
      </c>
      <c r="QZ227" s="28" t="str">
        <f t="shared" si="1479"/>
        <v/>
      </c>
      <c r="RA227" s="28" t="str">
        <f t="shared" si="1480"/>
        <v/>
      </c>
      <c r="RB227" s="28" t="str">
        <f t="shared" si="1481"/>
        <v/>
      </c>
      <c r="RC227" s="28" t="str">
        <f t="shared" si="1482"/>
        <v/>
      </c>
      <c r="RD227" s="27" t="str">
        <f t="shared" si="1483"/>
        <v/>
      </c>
      <c r="RE227" s="27" t="str">
        <f t="shared" si="1484"/>
        <v/>
      </c>
      <c r="RF227" s="28" t="str">
        <f t="shared" si="1485"/>
        <v/>
      </c>
      <c r="RG227" s="27" t="str">
        <f t="shared" si="1486"/>
        <v/>
      </c>
      <c r="RH227" s="27" t="str">
        <f t="shared" si="1487"/>
        <v/>
      </c>
      <c r="RI227" s="26" t="str">
        <f t="shared" si="1488"/>
        <v/>
      </c>
      <c r="RJ227" s="26" t="str">
        <f t="shared" si="1489"/>
        <v/>
      </c>
      <c r="RK227" s="26" t="str">
        <f t="shared" si="1490"/>
        <v/>
      </c>
      <c r="RL227" s="26" t="str">
        <f t="shared" si="1491"/>
        <v/>
      </c>
      <c r="RM227" s="29" t="str">
        <f t="shared" si="1492"/>
        <v/>
      </c>
      <c r="RN227" s="26">
        <f t="shared" si="1493"/>
        <v>0</v>
      </c>
      <c r="RO227" s="26" t="str">
        <f t="shared" si="1494"/>
        <v/>
      </c>
      <c r="RP227" s="26" t="str">
        <f t="shared" si="1495"/>
        <v/>
      </c>
      <c r="RQ227" s="26" t="str">
        <f t="shared" si="1496"/>
        <v/>
      </c>
      <c r="RR227" s="26" t="str">
        <f t="shared" si="1497"/>
        <v/>
      </c>
      <c r="RS227" s="26" t="str">
        <f t="shared" si="1498"/>
        <v/>
      </c>
      <c r="RT227" s="26" t="str">
        <f t="shared" si="1499"/>
        <v/>
      </c>
      <c r="RU227" s="26" t="str">
        <f t="shared" si="1500"/>
        <v/>
      </c>
      <c r="RV227" s="26" t="str">
        <f t="shared" si="1501"/>
        <v/>
      </c>
    </row>
    <row r="228" spans="2:490" x14ac:dyDescent="0.25">
      <c r="B228" s="25">
        <f t="shared" si="1521"/>
        <v>51227</v>
      </c>
      <c r="C228" s="1">
        <f t="shared" si="1502"/>
        <v>2040</v>
      </c>
      <c r="D228" s="1">
        <f t="shared" si="1503"/>
        <v>64</v>
      </c>
      <c r="E228" s="1" t="str">
        <f t="shared" si="1504"/>
        <v/>
      </c>
      <c r="F228" s="26" t="str">
        <f t="shared" si="1188"/>
        <v/>
      </c>
      <c r="G228" s="26">
        <f>SUMIFS(F$9:F228,C$9:C228,C228)</f>
        <v>0</v>
      </c>
      <c r="H228" s="26" t="str">
        <f t="shared" si="1189"/>
        <v/>
      </c>
      <c r="I228" s="86" t="e">
        <f t="shared" si="1505"/>
        <v>#VALUE!</v>
      </c>
      <c r="J228" s="1" t="b">
        <f>IF(J227=TRUE,TRUE,AND(D228&gt;=dane_wiek_emerytalny,D228&gt;=55,YEAR(B228)-YEAR(dane_data_rozpoczecia)&gt;=4,SUMIFS(F$9:F228,C$9:C228,C228)))</f>
        <v>0</v>
      </c>
      <c r="K228" s="26" t="str">
        <f t="shared" si="1190"/>
        <v/>
      </c>
      <c r="L228" s="26">
        <f t="shared" si="1191"/>
        <v>0</v>
      </c>
      <c r="M228" s="26" t="e">
        <f t="shared" si="1192"/>
        <v>#VALUE!</v>
      </c>
      <c r="N228" s="26" t="e">
        <f t="shared" si="1193"/>
        <v>#VALUE!</v>
      </c>
      <c r="O228" s="1" t="b">
        <f>IF(O227=TRUE,TRUE,AND(D228&gt;=65,YEAR(B228)-YEAR(dane_data_rozpoczecia)&gt;=4,SUMIFS(F$9:F228,C$9:C228,C228)))</f>
        <v>0</v>
      </c>
      <c r="V228" s="25">
        <f t="shared" si="1522"/>
        <v>51227</v>
      </c>
      <c r="W228" s="1" t="str">
        <f t="shared" si="1506"/>
        <v/>
      </c>
      <c r="X228" s="26" t="str">
        <f t="shared" ca="1" si="1194"/>
        <v/>
      </c>
      <c r="Y228" s="26" t="str">
        <f t="shared" si="1195"/>
        <v/>
      </c>
      <c r="Z228" s="26" t="str">
        <f t="shared" si="1507"/>
        <v/>
      </c>
      <c r="AA228" s="26" t="str">
        <f t="shared" si="1508"/>
        <v/>
      </c>
      <c r="AB228" s="26" t="str">
        <f t="shared" si="1196"/>
        <v/>
      </c>
      <c r="AC228" s="26" t="str">
        <f t="shared" si="1197"/>
        <v/>
      </c>
      <c r="AD228" s="26" t="str">
        <f t="shared" si="1198"/>
        <v/>
      </c>
      <c r="AE228" s="26" t="str">
        <f t="shared" si="1199"/>
        <v/>
      </c>
      <c r="AF228" s="27" t="str">
        <f t="shared" si="1200"/>
        <v/>
      </c>
      <c r="AG228" s="28" t="str">
        <f t="shared" si="1201"/>
        <v/>
      </c>
      <c r="AH228" s="28" t="str">
        <f t="shared" si="1202"/>
        <v/>
      </c>
      <c r="AI228" s="28" t="str">
        <f t="shared" si="1509"/>
        <v/>
      </c>
      <c r="AJ228" s="28" t="str">
        <f t="shared" si="1523"/>
        <v/>
      </c>
      <c r="AK228" s="28" t="str">
        <f t="shared" si="1203"/>
        <v/>
      </c>
      <c r="AL228" s="28" t="str">
        <f t="shared" si="1510"/>
        <v/>
      </c>
      <c r="AM228" s="28" t="str">
        <f t="shared" si="1511"/>
        <v/>
      </c>
      <c r="AN228" s="27" t="str">
        <f t="shared" si="1204"/>
        <v/>
      </c>
      <c r="AO228" s="27" t="str">
        <f t="shared" si="1205"/>
        <v/>
      </c>
      <c r="AP228" s="28" t="str">
        <f t="shared" si="1206"/>
        <v/>
      </c>
      <c r="AQ228" s="27" t="str">
        <f t="shared" si="1207"/>
        <v/>
      </c>
      <c r="AR228" s="27" t="str">
        <f t="shared" si="1208"/>
        <v/>
      </c>
      <c r="AS228" s="26" t="str">
        <f t="shared" si="1209"/>
        <v/>
      </c>
      <c r="AT228" s="26" t="str">
        <f t="shared" si="1210"/>
        <v/>
      </c>
      <c r="AU228" s="26" t="str">
        <f t="shared" si="1211"/>
        <v/>
      </c>
      <c r="AV228" s="26" t="str">
        <f t="shared" si="1212"/>
        <v/>
      </c>
      <c r="AW228" s="29" t="str">
        <f t="shared" si="1213"/>
        <v/>
      </c>
      <c r="AX228" s="26">
        <f t="shared" si="1214"/>
        <v>0</v>
      </c>
      <c r="AY228" s="26" t="str">
        <f t="shared" si="1215"/>
        <v/>
      </c>
      <c r="AZ228" s="26" t="str">
        <f t="shared" si="1216"/>
        <v/>
      </c>
      <c r="BA228" s="26" t="str">
        <f t="shared" si="1512"/>
        <v/>
      </c>
      <c r="BB228" s="26" t="str">
        <f t="shared" si="1217"/>
        <v/>
      </c>
      <c r="BC228" s="26" t="str">
        <f t="shared" si="1218"/>
        <v/>
      </c>
      <c r="BD228" s="26" t="str">
        <f t="shared" si="1219"/>
        <v/>
      </c>
      <c r="BE228" s="26" t="str">
        <f t="shared" si="1220"/>
        <v/>
      </c>
      <c r="BF228" s="26" t="str">
        <f t="shared" si="1221"/>
        <v/>
      </c>
      <c r="BX228" s="25">
        <f t="shared" si="1524"/>
        <v>51227</v>
      </c>
      <c r="BY228" s="1" t="str">
        <f t="shared" si="1525"/>
        <v/>
      </c>
      <c r="BZ228" s="26" t="str">
        <f t="shared" ca="1" si="1222"/>
        <v/>
      </c>
      <c r="CA228" s="26" t="str">
        <f t="shared" si="1223"/>
        <v/>
      </c>
      <c r="CB228" s="26" t="str">
        <f t="shared" si="1224"/>
        <v/>
      </c>
      <c r="CC228" s="26" t="str">
        <f t="shared" si="1225"/>
        <v/>
      </c>
      <c r="CD228" s="26" t="str">
        <f t="shared" si="1226"/>
        <v/>
      </c>
      <c r="CE228" s="26" t="str">
        <f t="shared" si="1227"/>
        <v/>
      </c>
      <c r="CF228" s="26" t="str">
        <f t="shared" si="1228"/>
        <v/>
      </c>
      <c r="CG228" s="26" t="str">
        <f t="shared" si="1229"/>
        <v/>
      </c>
      <c r="CH228" s="27" t="str">
        <f t="shared" si="1230"/>
        <v/>
      </c>
      <c r="CI228" s="28" t="str">
        <f t="shared" si="1231"/>
        <v/>
      </c>
      <c r="CJ228" s="28" t="str">
        <f t="shared" si="1232"/>
        <v/>
      </c>
      <c r="CK228" s="28" t="str">
        <f t="shared" si="1233"/>
        <v/>
      </c>
      <c r="CL228" s="28" t="str">
        <f t="shared" si="1234"/>
        <v/>
      </c>
      <c r="CM228" s="28" t="str">
        <f t="shared" si="1235"/>
        <v/>
      </c>
      <c r="CN228" s="28" t="str">
        <f t="shared" si="1236"/>
        <v/>
      </c>
      <c r="CO228" s="28" t="str">
        <f t="shared" si="1237"/>
        <v/>
      </c>
      <c r="CP228" s="27" t="str">
        <f t="shared" si="1238"/>
        <v/>
      </c>
      <c r="CQ228" s="27" t="str">
        <f t="shared" si="1239"/>
        <v/>
      </c>
      <c r="CR228" s="28" t="str">
        <f t="shared" si="1240"/>
        <v/>
      </c>
      <c r="CS228" s="27" t="str">
        <f t="shared" si="1241"/>
        <v/>
      </c>
      <c r="CT228" s="27" t="str">
        <f t="shared" si="1242"/>
        <v/>
      </c>
      <c r="CU228" s="26" t="str">
        <f t="shared" si="1243"/>
        <v/>
      </c>
      <c r="CV228" s="26" t="str">
        <f t="shared" si="1244"/>
        <v/>
      </c>
      <c r="CW228" s="26" t="str">
        <f t="shared" si="1245"/>
        <v/>
      </c>
      <c r="CX228" s="26" t="str">
        <f t="shared" si="1246"/>
        <v/>
      </c>
      <c r="CY228" s="29" t="str">
        <f t="shared" si="1247"/>
        <v/>
      </c>
      <c r="CZ228" s="26">
        <f t="shared" si="1248"/>
        <v>0</v>
      </c>
      <c r="DA228" s="26" t="str">
        <f t="shared" si="1249"/>
        <v/>
      </c>
      <c r="DB228" s="26" t="str">
        <f t="shared" si="1250"/>
        <v/>
      </c>
      <c r="DC228" s="26" t="str">
        <f t="shared" si="1251"/>
        <v/>
      </c>
      <c r="DD228" s="26" t="str">
        <f t="shared" si="1252"/>
        <v/>
      </c>
      <c r="DE228" s="26" t="str">
        <f t="shared" si="1253"/>
        <v/>
      </c>
      <c r="DF228" s="26" t="str">
        <f t="shared" si="1254"/>
        <v/>
      </c>
      <c r="DG228" s="26" t="str">
        <f t="shared" si="1255"/>
        <v/>
      </c>
      <c r="DH228" s="26" t="str">
        <f t="shared" si="1256"/>
        <v/>
      </c>
      <c r="DZ228" s="25">
        <f t="shared" si="1524"/>
        <v>51227</v>
      </c>
      <c r="EA228" s="1" t="str">
        <f t="shared" si="1525"/>
        <v/>
      </c>
      <c r="EB228" s="26" t="str">
        <f t="shared" ca="1" si="1257"/>
        <v/>
      </c>
      <c r="EC228" s="26" t="str">
        <f t="shared" si="1258"/>
        <v/>
      </c>
      <c r="ED228" s="26" t="str">
        <f t="shared" si="1259"/>
        <v/>
      </c>
      <c r="EE228" s="26" t="str">
        <f t="shared" si="1260"/>
        <v/>
      </c>
      <c r="EF228" s="26" t="str">
        <f t="shared" si="1261"/>
        <v/>
      </c>
      <c r="EG228" s="26" t="str">
        <f t="shared" si="1262"/>
        <v/>
      </c>
      <c r="EH228" s="26" t="str">
        <f t="shared" si="1263"/>
        <v/>
      </c>
      <c r="EI228" s="26" t="str">
        <f t="shared" si="1264"/>
        <v/>
      </c>
      <c r="EJ228" s="27" t="str">
        <f t="shared" si="1265"/>
        <v/>
      </c>
      <c r="EK228" s="28" t="str">
        <f t="shared" si="1266"/>
        <v/>
      </c>
      <c r="EL228" s="28" t="str">
        <f t="shared" si="1267"/>
        <v/>
      </c>
      <c r="EM228" s="28" t="str">
        <f t="shared" si="1268"/>
        <v/>
      </c>
      <c r="EN228" s="28" t="str">
        <f t="shared" si="1269"/>
        <v/>
      </c>
      <c r="EO228" s="28" t="str">
        <f t="shared" si="1270"/>
        <v/>
      </c>
      <c r="EP228" s="28" t="str">
        <f t="shared" si="1271"/>
        <v/>
      </c>
      <c r="EQ228" s="28" t="str">
        <f t="shared" si="1272"/>
        <v/>
      </c>
      <c r="ER228" s="27" t="str">
        <f t="shared" si="1273"/>
        <v/>
      </c>
      <c r="ES228" s="27" t="str">
        <f t="shared" si="1274"/>
        <v/>
      </c>
      <c r="ET228" s="28" t="str">
        <f t="shared" si="1275"/>
        <v/>
      </c>
      <c r="EU228" s="27" t="str">
        <f t="shared" si="1276"/>
        <v/>
      </c>
      <c r="EV228" s="27" t="str">
        <f t="shared" si="1277"/>
        <v/>
      </c>
      <c r="EW228" s="26" t="str">
        <f t="shared" si="1278"/>
        <v/>
      </c>
      <c r="EX228" s="26" t="str">
        <f t="shared" si="1279"/>
        <v/>
      </c>
      <c r="EY228" s="26" t="str">
        <f t="shared" si="1280"/>
        <v/>
      </c>
      <c r="EZ228" s="26" t="str">
        <f t="shared" si="1281"/>
        <v/>
      </c>
      <c r="FA228" s="29" t="str">
        <f t="shared" si="1282"/>
        <v/>
      </c>
      <c r="FB228" s="26">
        <f t="shared" si="1283"/>
        <v>0</v>
      </c>
      <c r="FC228" s="26" t="str">
        <f t="shared" si="1284"/>
        <v/>
      </c>
      <c r="FD228" s="26" t="str">
        <f t="shared" si="1285"/>
        <v/>
      </c>
      <c r="FE228" s="26" t="str">
        <f t="shared" si="1286"/>
        <v/>
      </c>
      <c r="FF228" s="26" t="str">
        <f t="shared" si="1287"/>
        <v/>
      </c>
      <c r="FG228" s="26" t="str">
        <f t="shared" si="1288"/>
        <v/>
      </c>
      <c r="FH228" s="26" t="str">
        <f t="shared" si="1289"/>
        <v/>
      </c>
      <c r="FI228" s="26" t="str">
        <f t="shared" si="1290"/>
        <v/>
      </c>
      <c r="FJ228" s="26" t="str">
        <f t="shared" si="1291"/>
        <v/>
      </c>
      <c r="GB228" s="25">
        <f t="shared" si="1526"/>
        <v>51227</v>
      </c>
      <c r="GC228" s="1" t="str">
        <f t="shared" si="1527"/>
        <v/>
      </c>
      <c r="GD228" s="26" t="str">
        <f t="shared" ca="1" si="1292"/>
        <v/>
      </c>
      <c r="GE228" s="26" t="str">
        <f t="shared" si="1293"/>
        <v/>
      </c>
      <c r="GF228" s="26" t="str">
        <f t="shared" si="1294"/>
        <v/>
      </c>
      <c r="GG228" s="26" t="str">
        <f t="shared" si="1295"/>
        <v/>
      </c>
      <c r="GH228" s="26" t="str">
        <f t="shared" si="1296"/>
        <v/>
      </c>
      <c r="GI228" s="26" t="str">
        <f t="shared" si="1297"/>
        <v/>
      </c>
      <c r="GJ228" s="26" t="str">
        <f t="shared" si="1298"/>
        <v/>
      </c>
      <c r="GK228" s="26" t="str">
        <f t="shared" si="1299"/>
        <v/>
      </c>
      <c r="GL228" s="27" t="str">
        <f t="shared" si="1300"/>
        <v/>
      </c>
      <c r="GM228" s="28" t="str">
        <f t="shared" si="1301"/>
        <v/>
      </c>
      <c r="GN228" s="28" t="str">
        <f t="shared" si="1302"/>
        <v/>
      </c>
      <c r="GO228" s="28" t="str">
        <f t="shared" si="1303"/>
        <v/>
      </c>
      <c r="GP228" s="28" t="str">
        <f t="shared" si="1304"/>
        <v/>
      </c>
      <c r="GQ228" s="28" t="str">
        <f t="shared" si="1305"/>
        <v/>
      </c>
      <c r="GR228" s="28" t="str">
        <f t="shared" si="1306"/>
        <v/>
      </c>
      <c r="GS228" s="28" t="str">
        <f t="shared" si="1307"/>
        <v/>
      </c>
      <c r="GT228" s="27" t="str">
        <f t="shared" si="1308"/>
        <v/>
      </c>
      <c r="GU228" s="27" t="str">
        <f t="shared" si="1309"/>
        <v/>
      </c>
      <c r="GV228" s="28" t="str">
        <f t="shared" si="1310"/>
        <v/>
      </c>
      <c r="GW228" s="27" t="str">
        <f t="shared" si="1311"/>
        <v/>
      </c>
      <c r="GX228" s="27" t="str">
        <f t="shared" si="1312"/>
        <v/>
      </c>
      <c r="GY228" s="26" t="str">
        <f t="shared" si="1313"/>
        <v/>
      </c>
      <c r="GZ228" s="26" t="str">
        <f t="shared" si="1314"/>
        <v/>
      </c>
      <c r="HA228" s="26" t="str">
        <f t="shared" si="1315"/>
        <v/>
      </c>
      <c r="HB228" s="26" t="str">
        <f t="shared" si="1316"/>
        <v/>
      </c>
      <c r="HC228" s="29" t="str">
        <f t="shared" si="1317"/>
        <v/>
      </c>
      <c r="HD228" s="26">
        <f t="shared" si="1318"/>
        <v>0</v>
      </c>
      <c r="HE228" s="26" t="str">
        <f t="shared" si="1319"/>
        <v/>
      </c>
      <c r="HF228" s="26" t="str">
        <f t="shared" si="1320"/>
        <v/>
      </c>
      <c r="HG228" s="26" t="str">
        <f t="shared" si="1321"/>
        <v/>
      </c>
      <c r="HH228" s="26" t="str">
        <f t="shared" si="1322"/>
        <v/>
      </c>
      <c r="HI228" s="26" t="str">
        <f t="shared" si="1323"/>
        <v/>
      </c>
      <c r="HJ228" s="26" t="str">
        <f t="shared" si="1324"/>
        <v/>
      </c>
      <c r="HK228" s="26" t="str">
        <f t="shared" si="1325"/>
        <v/>
      </c>
      <c r="HL228" s="26" t="str">
        <f t="shared" si="1326"/>
        <v/>
      </c>
      <c r="ID228" s="25">
        <f t="shared" si="1526"/>
        <v>51227</v>
      </c>
      <c r="IE228" s="1" t="str">
        <f t="shared" si="1527"/>
        <v/>
      </c>
      <c r="IF228" s="26" t="str">
        <f t="shared" ca="1" si="1327"/>
        <v/>
      </c>
      <c r="IG228" s="26" t="str">
        <f t="shared" si="1328"/>
        <v/>
      </c>
      <c r="IH228" s="26" t="str">
        <f t="shared" si="1329"/>
        <v/>
      </c>
      <c r="II228" s="26" t="str">
        <f t="shared" si="1330"/>
        <v/>
      </c>
      <c r="IJ228" s="26" t="str">
        <f t="shared" si="1331"/>
        <v/>
      </c>
      <c r="IK228" s="26" t="str">
        <f t="shared" si="1332"/>
        <v/>
      </c>
      <c r="IL228" s="26" t="str">
        <f t="shared" si="1333"/>
        <v/>
      </c>
      <c r="IM228" s="26" t="str">
        <f t="shared" si="1334"/>
        <v/>
      </c>
      <c r="IN228" s="27" t="str">
        <f t="shared" si="1335"/>
        <v/>
      </c>
      <c r="IO228" s="28" t="str">
        <f t="shared" si="1336"/>
        <v/>
      </c>
      <c r="IP228" s="28" t="str">
        <f t="shared" si="1337"/>
        <v/>
      </c>
      <c r="IQ228" s="28" t="str">
        <f t="shared" si="1338"/>
        <v/>
      </c>
      <c r="IR228" s="28" t="str">
        <f t="shared" si="1339"/>
        <v/>
      </c>
      <c r="IS228" s="28" t="str">
        <f t="shared" si="1340"/>
        <v/>
      </c>
      <c r="IT228" s="28" t="str">
        <f t="shared" si="1341"/>
        <v/>
      </c>
      <c r="IU228" s="28" t="str">
        <f t="shared" si="1342"/>
        <v/>
      </c>
      <c r="IV228" s="27" t="str">
        <f t="shared" si="1343"/>
        <v/>
      </c>
      <c r="IW228" s="27" t="str">
        <f t="shared" si="1344"/>
        <v/>
      </c>
      <c r="IX228" s="28" t="str">
        <f t="shared" si="1345"/>
        <v/>
      </c>
      <c r="IY228" s="27" t="str">
        <f t="shared" si="1346"/>
        <v/>
      </c>
      <c r="IZ228" s="27" t="str">
        <f t="shared" si="1347"/>
        <v/>
      </c>
      <c r="JA228" s="26" t="str">
        <f t="shared" si="1348"/>
        <v/>
      </c>
      <c r="JB228" s="26" t="str">
        <f t="shared" si="1349"/>
        <v/>
      </c>
      <c r="JC228" s="26" t="str">
        <f t="shared" si="1350"/>
        <v/>
      </c>
      <c r="JD228" s="26" t="str">
        <f t="shared" si="1351"/>
        <v/>
      </c>
      <c r="JE228" s="29" t="str">
        <f t="shared" si="1352"/>
        <v/>
      </c>
      <c r="JF228" s="26">
        <f t="shared" si="1353"/>
        <v>0</v>
      </c>
      <c r="JG228" s="26" t="str">
        <f t="shared" si="1354"/>
        <v/>
      </c>
      <c r="JH228" s="26" t="str">
        <f t="shared" si="1355"/>
        <v/>
      </c>
      <c r="JI228" s="26" t="str">
        <f t="shared" si="1356"/>
        <v/>
      </c>
      <c r="JJ228" s="26" t="str">
        <f t="shared" si="1357"/>
        <v/>
      </c>
      <c r="JK228" s="26" t="str">
        <f t="shared" si="1358"/>
        <v/>
      </c>
      <c r="JL228" s="26" t="str">
        <f t="shared" si="1359"/>
        <v/>
      </c>
      <c r="JM228" s="26" t="str">
        <f t="shared" si="1360"/>
        <v/>
      </c>
      <c r="JN228" s="26" t="str">
        <f t="shared" si="1361"/>
        <v/>
      </c>
      <c r="KF228" s="25">
        <f t="shared" si="1528"/>
        <v>51227</v>
      </c>
      <c r="KG228" s="1" t="str">
        <f t="shared" si="1529"/>
        <v/>
      </c>
      <c r="KH228" s="26" t="str">
        <f t="shared" ca="1" si="1362"/>
        <v/>
      </c>
      <c r="KI228" s="26" t="str">
        <f t="shared" si="1363"/>
        <v/>
      </c>
      <c r="KJ228" s="26" t="str">
        <f t="shared" si="1364"/>
        <v/>
      </c>
      <c r="KK228" s="26" t="str">
        <f t="shared" si="1365"/>
        <v/>
      </c>
      <c r="KL228" s="26" t="str">
        <f t="shared" si="1366"/>
        <v/>
      </c>
      <c r="KM228" s="26" t="str">
        <f t="shared" si="1367"/>
        <v/>
      </c>
      <c r="KN228" s="26" t="str">
        <f t="shared" si="1368"/>
        <v/>
      </c>
      <c r="KO228" s="26" t="str">
        <f t="shared" si="1369"/>
        <v/>
      </c>
      <c r="KP228" s="27" t="str">
        <f t="shared" si="1370"/>
        <v/>
      </c>
      <c r="KQ228" s="28" t="str">
        <f t="shared" si="1371"/>
        <v/>
      </c>
      <c r="KR228" s="28" t="str">
        <f t="shared" si="1372"/>
        <v/>
      </c>
      <c r="KS228" s="28" t="str">
        <f t="shared" si="1373"/>
        <v/>
      </c>
      <c r="KT228" s="28" t="str">
        <f t="shared" si="1374"/>
        <v/>
      </c>
      <c r="KU228" s="28" t="str">
        <f t="shared" si="1375"/>
        <v/>
      </c>
      <c r="KV228" s="28" t="str">
        <f t="shared" si="1376"/>
        <v/>
      </c>
      <c r="KW228" s="28" t="str">
        <f t="shared" si="1377"/>
        <v/>
      </c>
      <c r="KX228" s="27" t="str">
        <f t="shared" si="1378"/>
        <v/>
      </c>
      <c r="KY228" s="27" t="str">
        <f t="shared" si="1379"/>
        <v/>
      </c>
      <c r="KZ228" s="28" t="str">
        <f t="shared" si="1380"/>
        <v/>
      </c>
      <c r="LA228" s="27" t="str">
        <f t="shared" si="1381"/>
        <v/>
      </c>
      <c r="LB228" s="27" t="str">
        <f t="shared" si="1382"/>
        <v/>
      </c>
      <c r="LC228" s="26" t="str">
        <f t="shared" si="1383"/>
        <v/>
      </c>
      <c r="LD228" s="26" t="str">
        <f t="shared" si="1384"/>
        <v/>
      </c>
      <c r="LE228" s="26" t="str">
        <f t="shared" si="1385"/>
        <v/>
      </c>
      <c r="LF228" s="26" t="str">
        <f t="shared" si="1386"/>
        <v/>
      </c>
      <c r="LG228" s="29" t="str">
        <f t="shared" si="1387"/>
        <v/>
      </c>
      <c r="LH228" s="26">
        <f t="shared" si="1388"/>
        <v>0</v>
      </c>
      <c r="LI228" s="26" t="str">
        <f t="shared" si="1389"/>
        <v/>
      </c>
      <c r="LJ228" s="26" t="str">
        <f t="shared" si="1390"/>
        <v/>
      </c>
      <c r="LK228" s="26" t="str">
        <f t="shared" si="1391"/>
        <v/>
      </c>
      <c r="LL228" s="26" t="str">
        <f t="shared" si="1392"/>
        <v/>
      </c>
      <c r="LM228" s="26" t="str">
        <f t="shared" si="1393"/>
        <v/>
      </c>
      <c r="LN228" s="26" t="str">
        <f t="shared" si="1394"/>
        <v/>
      </c>
      <c r="LO228" s="26" t="str">
        <f t="shared" si="1395"/>
        <v/>
      </c>
      <c r="LP228" s="26" t="str">
        <f t="shared" si="1396"/>
        <v/>
      </c>
      <c r="MH228" s="25">
        <f t="shared" si="1528"/>
        <v>51227</v>
      </c>
      <c r="MI228" s="1" t="str">
        <f t="shared" si="1529"/>
        <v/>
      </c>
      <c r="MJ228" s="26" t="str">
        <f t="shared" ca="1" si="1397"/>
        <v/>
      </c>
      <c r="MK228" s="26" t="str">
        <f t="shared" si="1398"/>
        <v/>
      </c>
      <c r="ML228" s="26" t="str">
        <f t="shared" si="1399"/>
        <v/>
      </c>
      <c r="MM228" s="26" t="str">
        <f t="shared" si="1400"/>
        <v/>
      </c>
      <c r="MN228" s="26" t="str">
        <f t="shared" si="1401"/>
        <v/>
      </c>
      <c r="MO228" s="26" t="str">
        <f t="shared" si="1402"/>
        <v/>
      </c>
      <c r="MP228" s="26" t="str">
        <f t="shared" si="1403"/>
        <v/>
      </c>
      <c r="MQ228" s="26" t="str">
        <f t="shared" si="1404"/>
        <v/>
      </c>
      <c r="MR228" s="27" t="str">
        <f t="shared" si="1405"/>
        <v/>
      </c>
      <c r="MS228" s="28" t="str">
        <f t="shared" si="1406"/>
        <v/>
      </c>
      <c r="MT228" s="28" t="str">
        <f t="shared" si="1407"/>
        <v/>
      </c>
      <c r="MU228" s="28" t="str">
        <f t="shared" si="1408"/>
        <v/>
      </c>
      <c r="MV228" s="28" t="str">
        <f t="shared" si="1409"/>
        <v/>
      </c>
      <c r="MW228" s="28" t="str">
        <f t="shared" si="1410"/>
        <v/>
      </c>
      <c r="MX228" s="28" t="str">
        <f t="shared" si="1411"/>
        <v/>
      </c>
      <c r="MY228" s="28" t="str">
        <f t="shared" si="1412"/>
        <v/>
      </c>
      <c r="MZ228" s="27" t="str">
        <f t="shared" si="1413"/>
        <v/>
      </c>
      <c r="NA228" s="27" t="str">
        <f t="shared" si="1414"/>
        <v/>
      </c>
      <c r="NB228" s="28" t="str">
        <f t="shared" si="1415"/>
        <v/>
      </c>
      <c r="NC228" s="27" t="str">
        <f t="shared" si="1416"/>
        <v/>
      </c>
      <c r="ND228" s="27" t="str">
        <f t="shared" si="1417"/>
        <v/>
      </c>
      <c r="NE228" s="26" t="str">
        <f t="shared" si="1418"/>
        <v/>
      </c>
      <c r="NF228" s="26" t="str">
        <f t="shared" si="1419"/>
        <v/>
      </c>
      <c r="NG228" s="26" t="str">
        <f t="shared" si="1420"/>
        <v/>
      </c>
      <c r="NH228" s="26" t="str">
        <f t="shared" si="1421"/>
        <v/>
      </c>
      <c r="NI228" s="29" t="str">
        <f t="shared" si="1422"/>
        <v/>
      </c>
      <c r="NJ228" s="26">
        <f t="shared" si="1423"/>
        <v>0</v>
      </c>
      <c r="NK228" s="26" t="str">
        <f t="shared" si="1424"/>
        <v/>
      </c>
      <c r="NL228" s="26" t="str">
        <f t="shared" si="1425"/>
        <v/>
      </c>
      <c r="NM228" s="26" t="str">
        <f t="shared" si="1426"/>
        <v/>
      </c>
      <c r="NN228" s="26" t="str">
        <f t="shared" si="1427"/>
        <v/>
      </c>
      <c r="NO228" s="26" t="str">
        <f t="shared" si="1428"/>
        <v/>
      </c>
      <c r="NP228" s="26" t="str">
        <f t="shared" si="1429"/>
        <v/>
      </c>
      <c r="NQ228" s="26" t="str">
        <f t="shared" si="1430"/>
        <v/>
      </c>
      <c r="NR228" s="26" t="str">
        <f t="shared" si="1431"/>
        <v/>
      </c>
      <c r="OJ228" s="25">
        <f t="shared" si="1530"/>
        <v>51227</v>
      </c>
      <c r="OK228" s="1" t="str">
        <f t="shared" si="1531"/>
        <v/>
      </c>
      <c r="OL228" s="26" t="str">
        <f t="shared" ca="1" si="1432"/>
        <v/>
      </c>
      <c r="OM228" s="26" t="str">
        <f t="shared" si="1433"/>
        <v/>
      </c>
      <c r="ON228" s="26" t="str">
        <f t="shared" si="1434"/>
        <v/>
      </c>
      <c r="OO228" s="26" t="str">
        <f t="shared" si="1435"/>
        <v/>
      </c>
      <c r="OP228" s="26" t="str">
        <f t="shared" si="1436"/>
        <v/>
      </c>
      <c r="OQ228" s="26" t="str">
        <f t="shared" si="1437"/>
        <v/>
      </c>
      <c r="OR228" s="26" t="str">
        <f t="shared" si="1438"/>
        <v/>
      </c>
      <c r="OS228" s="26" t="str">
        <f t="shared" si="1439"/>
        <v/>
      </c>
      <c r="OT228" s="27" t="str">
        <f t="shared" si="1440"/>
        <v/>
      </c>
      <c r="OU228" s="28" t="str">
        <f t="shared" si="1441"/>
        <v/>
      </c>
      <c r="OV228" s="28" t="str">
        <f t="shared" si="1442"/>
        <v/>
      </c>
      <c r="OW228" s="28" t="str">
        <f t="shared" si="1443"/>
        <v/>
      </c>
      <c r="OX228" s="28" t="str">
        <f t="shared" si="1444"/>
        <v/>
      </c>
      <c r="OY228" s="28" t="str">
        <f t="shared" si="1445"/>
        <v/>
      </c>
      <c r="OZ228" s="28" t="str">
        <f t="shared" si="1446"/>
        <v/>
      </c>
      <c r="PA228" s="28" t="str">
        <f t="shared" si="1447"/>
        <v/>
      </c>
      <c r="PB228" s="27" t="str">
        <f t="shared" si="1448"/>
        <v/>
      </c>
      <c r="PC228" s="27" t="str">
        <f t="shared" si="1449"/>
        <v/>
      </c>
      <c r="PD228" s="28" t="str">
        <f t="shared" si="1450"/>
        <v/>
      </c>
      <c r="PE228" s="27" t="str">
        <f t="shared" si="1451"/>
        <v/>
      </c>
      <c r="PF228" s="27" t="str">
        <f t="shared" si="1452"/>
        <v/>
      </c>
      <c r="PG228" s="26" t="str">
        <f t="shared" si="1453"/>
        <v/>
      </c>
      <c r="PH228" s="26" t="str">
        <f t="shared" si="1454"/>
        <v/>
      </c>
      <c r="PI228" s="26" t="str">
        <f t="shared" si="1455"/>
        <v/>
      </c>
      <c r="PJ228" s="26" t="str">
        <f t="shared" si="1456"/>
        <v/>
      </c>
      <c r="PK228" s="29" t="str">
        <f t="shared" si="1457"/>
        <v/>
      </c>
      <c r="PL228" s="26">
        <f t="shared" si="1458"/>
        <v>0</v>
      </c>
      <c r="PM228" s="26" t="str">
        <f t="shared" si="1459"/>
        <v/>
      </c>
      <c r="PN228" s="26" t="str">
        <f t="shared" si="1460"/>
        <v/>
      </c>
      <c r="PO228" s="26" t="str">
        <f t="shared" si="1461"/>
        <v/>
      </c>
      <c r="PP228" s="26" t="str">
        <f t="shared" si="1462"/>
        <v/>
      </c>
      <c r="PQ228" s="26" t="str">
        <f t="shared" si="1463"/>
        <v/>
      </c>
      <c r="PR228" s="26" t="str">
        <f t="shared" si="1464"/>
        <v/>
      </c>
      <c r="PS228" s="26" t="str">
        <f t="shared" si="1465"/>
        <v/>
      </c>
      <c r="PT228" s="26" t="str">
        <f t="shared" si="1466"/>
        <v/>
      </c>
      <c r="QL228" s="25">
        <f t="shared" si="1530"/>
        <v>51227</v>
      </c>
      <c r="QM228" s="1" t="str">
        <f t="shared" si="1531"/>
        <v/>
      </c>
      <c r="QN228" s="26" t="str">
        <f t="shared" ca="1" si="1467"/>
        <v/>
      </c>
      <c r="QO228" s="26" t="str">
        <f t="shared" si="1468"/>
        <v/>
      </c>
      <c r="QP228" s="26" t="str">
        <f t="shared" si="1469"/>
        <v/>
      </c>
      <c r="QQ228" s="26" t="str">
        <f t="shared" si="1470"/>
        <v/>
      </c>
      <c r="QR228" s="26" t="str">
        <f t="shared" si="1471"/>
        <v/>
      </c>
      <c r="QS228" s="26" t="str">
        <f t="shared" si="1472"/>
        <v/>
      </c>
      <c r="QT228" s="26" t="str">
        <f t="shared" si="1473"/>
        <v/>
      </c>
      <c r="QU228" s="26" t="str">
        <f t="shared" si="1474"/>
        <v/>
      </c>
      <c r="QV228" s="27" t="str">
        <f t="shared" si="1475"/>
        <v/>
      </c>
      <c r="QW228" s="28" t="str">
        <f t="shared" si="1476"/>
        <v/>
      </c>
      <c r="QX228" s="28" t="str">
        <f t="shared" si="1477"/>
        <v/>
      </c>
      <c r="QY228" s="28" t="str">
        <f t="shared" si="1478"/>
        <v/>
      </c>
      <c r="QZ228" s="28" t="str">
        <f t="shared" si="1479"/>
        <v/>
      </c>
      <c r="RA228" s="28" t="str">
        <f t="shared" si="1480"/>
        <v/>
      </c>
      <c r="RB228" s="28" t="str">
        <f t="shared" si="1481"/>
        <v/>
      </c>
      <c r="RC228" s="28" t="str">
        <f t="shared" si="1482"/>
        <v/>
      </c>
      <c r="RD228" s="27" t="str">
        <f t="shared" si="1483"/>
        <v/>
      </c>
      <c r="RE228" s="27" t="str">
        <f t="shared" si="1484"/>
        <v/>
      </c>
      <c r="RF228" s="28" t="str">
        <f t="shared" si="1485"/>
        <v/>
      </c>
      <c r="RG228" s="27" t="str">
        <f t="shared" si="1486"/>
        <v/>
      </c>
      <c r="RH228" s="27" t="str">
        <f t="shared" si="1487"/>
        <v/>
      </c>
      <c r="RI228" s="26" t="str">
        <f t="shared" si="1488"/>
        <v/>
      </c>
      <c r="RJ228" s="26" t="str">
        <f t="shared" si="1489"/>
        <v/>
      </c>
      <c r="RK228" s="26" t="str">
        <f t="shared" si="1490"/>
        <v/>
      </c>
      <c r="RL228" s="26" t="str">
        <f t="shared" si="1491"/>
        <v/>
      </c>
      <c r="RM228" s="29" t="str">
        <f t="shared" si="1492"/>
        <v/>
      </c>
      <c r="RN228" s="26">
        <f t="shared" si="1493"/>
        <v>0</v>
      </c>
      <c r="RO228" s="26" t="str">
        <f t="shared" si="1494"/>
        <v/>
      </c>
      <c r="RP228" s="26" t="str">
        <f t="shared" si="1495"/>
        <v/>
      </c>
      <c r="RQ228" s="26" t="str">
        <f t="shared" si="1496"/>
        <v/>
      </c>
      <c r="RR228" s="26" t="str">
        <f t="shared" si="1497"/>
        <v/>
      </c>
      <c r="RS228" s="26" t="str">
        <f t="shared" si="1498"/>
        <v/>
      </c>
      <c r="RT228" s="26" t="str">
        <f t="shared" si="1499"/>
        <v/>
      </c>
      <c r="RU228" s="26" t="str">
        <f t="shared" si="1500"/>
        <v/>
      </c>
      <c r="RV228" s="26" t="str">
        <f t="shared" si="1501"/>
        <v/>
      </c>
    </row>
    <row r="229" spans="2:490" x14ac:dyDescent="0.25">
      <c r="B229" s="25">
        <f t="shared" si="1521"/>
        <v>51257</v>
      </c>
      <c r="C229" s="1">
        <f t="shared" si="1502"/>
        <v>2040</v>
      </c>
      <c r="D229" s="1">
        <f t="shared" si="1503"/>
        <v>64</v>
      </c>
      <c r="E229" s="1" t="str">
        <f t="shared" si="1504"/>
        <v/>
      </c>
      <c r="F229" s="26" t="str">
        <f t="shared" si="1188"/>
        <v/>
      </c>
      <c r="G229" s="26">
        <f>SUMIFS(F$9:F229,C$9:C229,C229)</f>
        <v>0</v>
      </c>
      <c r="H229" s="26" t="str">
        <f t="shared" si="1189"/>
        <v/>
      </c>
      <c r="I229" s="86" t="e">
        <f t="shared" si="1505"/>
        <v>#VALUE!</v>
      </c>
      <c r="J229" s="1" t="b">
        <f>IF(J228=TRUE,TRUE,AND(D229&gt;=dane_wiek_emerytalny,D229&gt;=55,YEAR(B229)-YEAR(dane_data_rozpoczecia)&gt;=4,SUMIFS(F$9:F229,C$9:C229,C229)))</f>
        <v>0</v>
      </c>
      <c r="K229" s="26" t="str">
        <f t="shared" si="1190"/>
        <v/>
      </c>
      <c r="L229" s="26">
        <f t="shared" si="1191"/>
        <v>0</v>
      </c>
      <c r="M229" s="26" t="e">
        <f t="shared" si="1192"/>
        <v>#VALUE!</v>
      </c>
      <c r="N229" s="26" t="e">
        <f t="shared" si="1193"/>
        <v>#VALUE!</v>
      </c>
      <c r="O229" s="1" t="b">
        <f>IF(O228=TRUE,TRUE,AND(D229&gt;=65,YEAR(B229)-YEAR(dane_data_rozpoczecia)&gt;=4,SUMIFS(F$9:F229,C$9:C229,C229)))</f>
        <v>0</v>
      </c>
      <c r="V229" s="25">
        <f t="shared" si="1522"/>
        <v>51257</v>
      </c>
      <c r="W229" s="1" t="str">
        <f t="shared" si="1506"/>
        <v/>
      </c>
      <c r="X229" s="26" t="str">
        <f t="shared" ca="1" si="1194"/>
        <v/>
      </c>
      <c r="Y229" s="26" t="str">
        <f t="shared" si="1195"/>
        <v/>
      </c>
      <c r="Z229" s="26" t="str">
        <f t="shared" si="1507"/>
        <v/>
      </c>
      <c r="AA229" s="26" t="str">
        <f t="shared" si="1508"/>
        <v/>
      </c>
      <c r="AB229" s="26" t="str">
        <f t="shared" si="1196"/>
        <v/>
      </c>
      <c r="AC229" s="26" t="str">
        <f t="shared" si="1197"/>
        <v/>
      </c>
      <c r="AD229" s="26" t="str">
        <f t="shared" si="1198"/>
        <v/>
      </c>
      <c r="AE229" s="26" t="str">
        <f t="shared" si="1199"/>
        <v/>
      </c>
      <c r="AF229" s="27" t="str">
        <f t="shared" si="1200"/>
        <v/>
      </c>
      <c r="AG229" s="28" t="str">
        <f t="shared" si="1201"/>
        <v/>
      </c>
      <c r="AH229" s="28" t="str">
        <f t="shared" si="1202"/>
        <v/>
      </c>
      <c r="AI229" s="28" t="str">
        <f t="shared" si="1509"/>
        <v/>
      </c>
      <c r="AJ229" s="28" t="str">
        <f t="shared" si="1523"/>
        <v/>
      </c>
      <c r="AK229" s="28" t="str">
        <f t="shared" si="1203"/>
        <v/>
      </c>
      <c r="AL229" s="28" t="str">
        <f t="shared" si="1510"/>
        <v/>
      </c>
      <c r="AM229" s="28" t="str">
        <f t="shared" si="1511"/>
        <v/>
      </c>
      <c r="AN229" s="27" t="str">
        <f t="shared" si="1204"/>
        <v/>
      </c>
      <c r="AO229" s="27" t="str">
        <f t="shared" si="1205"/>
        <v/>
      </c>
      <c r="AP229" s="28" t="str">
        <f t="shared" si="1206"/>
        <v/>
      </c>
      <c r="AQ229" s="27" t="str">
        <f t="shared" si="1207"/>
        <v/>
      </c>
      <c r="AR229" s="27" t="str">
        <f t="shared" si="1208"/>
        <v/>
      </c>
      <c r="AS229" s="26" t="str">
        <f t="shared" si="1209"/>
        <v/>
      </c>
      <c r="AT229" s="26" t="str">
        <f t="shared" si="1210"/>
        <v/>
      </c>
      <c r="AU229" s="26" t="str">
        <f t="shared" si="1211"/>
        <v/>
      </c>
      <c r="AV229" s="26" t="str">
        <f t="shared" si="1212"/>
        <v/>
      </c>
      <c r="AW229" s="29" t="str">
        <f t="shared" si="1213"/>
        <v/>
      </c>
      <c r="AX229" s="26">
        <f t="shared" si="1214"/>
        <v>0</v>
      </c>
      <c r="AY229" s="26" t="str">
        <f t="shared" si="1215"/>
        <v/>
      </c>
      <c r="AZ229" s="26" t="str">
        <f t="shared" si="1216"/>
        <v/>
      </c>
      <c r="BA229" s="26" t="str">
        <f t="shared" si="1512"/>
        <v/>
      </c>
      <c r="BB229" s="26" t="str">
        <f t="shared" si="1217"/>
        <v/>
      </c>
      <c r="BC229" s="26" t="str">
        <f t="shared" si="1218"/>
        <v/>
      </c>
      <c r="BD229" s="26" t="str">
        <f t="shared" si="1219"/>
        <v/>
      </c>
      <c r="BE229" s="26" t="str">
        <f t="shared" si="1220"/>
        <v/>
      </c>
      <c r="BF229" s="26" t="str">
        <f t="shared" si="1221"/>
        <v/>
      </c>
      <c r="BX229" s="25">
        <f t="shared" si="1524"/>
        <v>51257</v>
      </c>
      <c r="BY229" s="1" t="str">
        <f t="shared" si="1525"/>
        <v/>
      </c>
      <c r="BZ229" s="26" t="str">
        <f t="shared" ca="1" si="1222"/>
        <v/>
      </c>
      <c r="CA229" s="26" t="str">
        <f t="shared" si="1223"/>
        <v/>
      </c>
      <c r="CB229" s="26" t="str">
        <f t="shared" si="1224"/>
        <v/>
      </c>
      <c r="CC229" s="26" t="str">
        <f t="shared" si="1225"/>
        <v/>
      </c>
      <c r="CD229" s="26" t="str">
        <f t="shared" si="1226"/>
        <v/>
      </c>
      <c r="CE229" s="26" t="str">
        <f t="shared" si="1227"/>
        <v/>
      </c>
      <c r="CF229" s="26" t="str">
        <f t="shared" si="1228"/>
        <v/>
      </c>
      <c r="CG229" s="26" t="str">
        <f t="shared" si="1229"/>
        <v/>
      </c>
      <c r="CH229" s="27" t="str">
        <f t="shared" si="1230"/>
        <v/>
      </c>
      <c r="CI229" s="28" t="str">
        <f t="shared" si="1231"/>
        <v/>
      </c>
      <c r="CJ229" s="28" t="str">
        <f t="shared" si="1232"/>
        <v/>
      </c>
      <c r="CK229" s="28" t="str">
        <f t="shared" si="1233"/>
        <v/>
      </c>
      <c r="CL229" s="28" t="str">
        <f t="shared" si="1234"/>
        <v/>
      </c>
      <c r="CM229" s="28" t="str">
        <f t="shared" si="1235"/>
        <v/>
      </c>
      <c r="CN229" s="28" t="str">
        <f t="shared" si="1236"/>
        <v/>
      </c>
      <c r="CO229" s="28" t="str">
        <f t="shared" si="1237"/>
        <v/>
      </c>
      <c r="CP229" s="27" t="str">
        <f t="shared" si="1238"/>
        <v/>
      </c>
      <c r="CQ229" s="27" t="str">
        <f t="shared" si="1239"/>
        <v/>
      </c>
      <c r="CR229" s="28" t="str">
        <f t="shared" si="1240"/>
        <v/>
      </c>
      <c r="CS229" s="27" t="str">
        <f t="shared" si="1241"/>
        <v/>
      </c>
      <c r="CT229" s="27" t="str">
        <f t="shared" si="1242"/>
        <v/>
      </c>
      <c r="CU229" s="26" t="str">
        <f t="shared" si="1243"/>
        <v/>
      </c>
      <c r="CV229" s="26" t="str">
        <f t="shared" si="1244"/>
        <v/>
      </c>
      <c r="CW229" s="26" t="str">
        <f t="shared" si="1245"/>
        <v/>
      </c>
      <c r="CX229" s="26" t="str">
        <f t="shared" si="1246"/>
        <v/>
      </c>
      <c r="CY229" s="29" t="str">
        <f t="shared" si="1247"/>
        <v/>
      </c>
      <c r="CZ229" s="26">
        <f t="shared" si="1248"/>
        <v>0</v>
      </c>
      <c r="DA229" s="26" t="str">
        <f t="shared" si="1249"/>
        <v/>
      </c>
      <c r="DB229" s="26" t="str">
        <f t="shared" si="1250"/>
        <v/>
      </c>
      <c r="DC229" s="26" t="str">
        <f t="shared" si="1251"/>
        <v/>
      </c>
      <c r="DD229" s="26" t="str">
        <f t="shared" si="1252"/>
        <v/>
      </c>
      <c r="DE229" s="26" t="str">
        <f t="shared" si="1253"/>
        <v/>
      </c>
      <c r="DF229" s="26" t="str">
        <f t="shared" si="1254"/>
        <v/>
      </c>
      <c r="DG229" s="26" t="str">
        <f t="shared" si="1255"/>
        <v/>
      </c>
      <c r="DH229" s="26" t="str">
        <f t="shared" si="1256"/>
        <v/>
      </c>
      <c r="DZ229" s="25">
        <f t="shared" si="1524"/>
        <v>51257</v>
      </c>
      <c r="EA229" s="1" t="str">
        <f t="shared" si="1525"/>
        <v/>
      </c>
      <c r="EB229" s="26" t="str">
        <f t="shared" ca="1" si="1257"/>
        <v/>
      </c>
      <c r="EC229" s="26" t="str">
        <f t="shared" si="1258"/>
        <v/>
      </c>
      <c r="ED229" s="26" t="str">
        <f t="shared" si="1259"/>
        <v/>
      </c>
      <c r="EE229" s="26" t="str">
        <f t="shared" si="1260"/>
        <v/>
      </c>
      <c r="EF229" s="26" t="str">
        <f t="shared" si="1261"/>
        <v/>
      </c>
      <c r="EG229" s="26" t="str">
        <f t="shared" si="1262"/>
        <v/>
      </c>
      <c r="EH229" s="26" t="str">
        <f t="shared" si="1263"/>
        <v/>
      </c>
      <c r="EI229" s="26" t="str">
        <f t="shared" si="1264"/>
        <v/>
      </c>
      <c r="EJ229" s="27" t="str">
        <f t="shared" si="1265"/>
        <v/>
      </c>
      <c r="EK229" s="28" t="str">
        <f t="shared" si="1266"/>
        <v/>
      </c>
      <c r="EL229" s="28" t="str">
        <f t="shared" si="1267"/>
        <v/>
      </c>
      <c r="EM229" s="28" t="str">
        <f t="shared" si="1268"/>
        <v/>
      </c>
      <c r="EN229" s="28" t="str">
        <f t="shared" si="1269"/>
        <v/>
      </c>
      <c r="EO229" s="28" t="str">
        <f t="shared" si="1270"/>
        <v/>
      </c>
      <c r="EP229" s="28" t="str">
        <f t="shared" si="1271"/>
        <v/>
      </c>
      <c r="EQ229" s="28" t="str">
        <f t="shared" si="1272"/>
        <v/>
      </c>
      <c r="ER229" s="27" t="str">
        <f t="shared" si="1273"/>
        <v/>
      </c>
      <c r="ES229" s="27" t="str">
        <f t="shared" si="1274"/>
        <v/>
      </c>
      <c r="ET229" s="28" t="str">
        <f t="shared" si="1275"/>
        <v/>
      </c>
      <c r="EU229" s="27" t="str">
        <f t="shared" si="1276"/>
        <v/>
      </c>
      <c r="EV229" s="27" t="str">
        <f t="shared" si="1277"/>
        <v/>
      </c>
      <c r="EW229" s="26" t="str">
        <f t="shared" si="1278"/>
        <v/>
      </c>
      <c r="EX229" s="26" t="str">
        <f t="shared" si="1279"/>
        <v/>
      </c>
      <c r="EY229" s="26" t="str">
        <f t="shared" si="1280"/>
        <v/>
      </c>
      <c r="EZ229" s="26" t="str">
        <f t="shared" si="1281"/>
        <v/>
      </c>
      <c r="FA229" s="29" t="str">
        <f t="shared" si="1282"/>
        <v/>
      </c>
      <c r="FB229" s="26">
        <f t="shared" si="1283"/>
        <v>0</v>
      </c>
      <c r="FC229" s="26" t="str">
        <f t="shared" si="1284"/>
        <v/>
      </c>
      <c r="FD229" s="26" t="str">
        <f t="shared" si="1285"/>
        <v/>
      </c>
      <c r="FE229" s="26" t="str">
        <f t="shared" si="1286"/>
        <v/>
      </c>
      <c r="FF229" s="26" t="str">
        <f t="shared" si="1287"/>
        <v/>
      </c>
      <c r="FG229" s="26" t="str">
        <f t="shared" si="1288"/>
        <v/>
      </c>
      <c r="FH229" s="26" t="str">
        <f t="shared" si="1289"/>
        <v/>
      </c>
      <c r="FI229" s="26" t="str">
        <f t="shared" si="1290"/>
        <v/>
      </c>
      <c r="FJ229" s="26" t="str">
        <f t="shared" si="1291"/>
        <v/>
      </c>
      <c r="GB229" s="25">
        <f t="shared" si="1526"/>
        <v>51257</v>
      </c>
      <c r="GC229" s="1" t="str">
        <f t="shared" si="1527"/>
        <v/>
      </c>
      <c r="GD229" s="26" t="str">
        <f t="shared" ca="1" si="1292"/>
        <v/>
      </c>
      <c r="GE229" s="26" t="str">
        <f t="shared" si="1293"/>
        <v/>
      </c>
      <c r="GF229" s="26" t="str">
        <f t="shared" si="1294"/>
        <v/>
      </c>
      <c r="GG229" s="26" t="str">
        <f t="shared" si="1295"/>
        <v/>
      </c>
      <c r="GH229" s="26" t="str">
        <f t="shared" si="1296"/>
        <v/>
      </c>
      <c r="GI229" s="26" t="str">
        <f t="shared" si="1297"/>
        <v/>
      </c>
      <c r="GJ229" s="26" t="str">
        <f t="shared" si="1298"/>
        <v/>
      </c>
      <c r="GK229" s="26" t="str">
        <f t="shared" si="1299"/>
        <v/>
      </c>
      <c r="GL229" s="27" t="str">
        <f t="shared" si="1300"/>
        <v/>
      </c>
      <c r="GM229" s="28" t="str">
        <f t="shared" si="1301"/>
        <v/>
      </c>
      <c r="GN229" s="28" t="str">
        <f t="shared" si="1302"/>
        <v/>
      </c>
      <c r="GO229" s="28" t="str">
        <f t="shared" si="1303"/>
        <v/>
      </c>
      <c r="GP229" s="28" t="str">
        <f t="shared" si="1304"/>
        <v/>
      </c>
      <c r="GQ229" s="28" t="str">
        <f t="shared" si="1305"/>
        <v/>
      </c>
      <c r="GR229" s="28" t="str">
        <f t="shared" si="1306"/>
        <v/>
      </c>
      <c r="GS229" s="28" t="str">
        <f t="shared" si="1307"/>
        <v/>
      </c>
      <c r="GT229" s="27" t="str">
        <f t="shared" si="1308"/>
        <v/>
      </c>
      <c r="GU229" s="27" t="str">
        <f t="shared" si="1309"/>
        <v/>
      </c>
      <c r="GV229" s="28" t="str">
        <f t="shared" si="1310"/>
        <v/>
      </c>
      <c r="GW229" s="27" t="str">
        <f t="shared" si="1311"/>
        <v/>
      </c>
      <c r="GX229" s="27" t="str">
        <f t="shared" si="1312"/>
        <v/>
      </c>
      <c r="GY229" s="26" t="str">
        <f t="shared" si="1313"/>
        <v/>
      </c>
      <c r="GZ229" s="26" t="str">
        <f t="shared" si="1314"/>
        <v/>
      </c>
      <c r="HA229" s="26" t="str">
        <f t="shared" si="1315"/>
        <v/>
      </c>
      <c r="HB229" s="26" t="str">
        <f t="shared" si="1316"/>
        <v/>
      </c>
      <c r="HC229" s="29" t="str">
        <f t="shared" si="1317"/>
        <v/>
      </c>
      <c r="HD229" s="26">
        <f t="shared" si="1318"/>
        <v>0</v>
      </c>
      <c r="HE229" s="26" t="str">
        <f t="shared" si="1319"/>
        <v/>
      </c>
      <c r="HF229" s="26" t="str">
        <f t="shared" si="1320"/>
        <v/>
      </c>
      <c r="HG229" s="26" t="str">
        <f t="shared" si="1321"/>
        <v/>
      </c>
      <c r="HH229" s="26" t="str">
        <f t="shared" si="1322"/>
        <v/>
      </c>
      <c r="HI229" s="26" t="str">
        <f t="shared" si="1323"/>
        <v/>
      </c>
      <c r="HJ229" s="26" t="str">
        <f t="shared" si="1324"/>
        <v/>
      </c>
      <c r="HK229" s="26" t="str">
        <f t="shared" si="1325"/>
        <v/>
      </c>
      <c r="HL229" s="26" t="str">
        <f t="shared" si="1326"/>
        <v/>
      </c>
      <c r="ID229" s="25">
        <f t="shared" si="1526"/>
        <v>51257</v>
      </c>
      <c r="IE229" s="1" t="str">
        <f t="shared" si="1527"/>
        <v/>
      </c>
      <c r="IF229" s="26" t="str">
        <f t="shared" ca="1" si="1327"/>
        <v/>
      </c>
      <c r="IG229" s="26" t="str">
        <f t="shared" si="1328"/>
        <v/>
      </c>
      <c r="IH229" s="26" t="str">
        <f t="shared" si="1329"/>
        <v/>
      </c>
      <c r="II229" s="26" t="str">
        <f t="shared" si="1330"/>
        <v/>
      </c>
      <c r="IJ229" s="26" t="str">
        <f t="shared" si="1331"/>
        <v/>
      </c>
      <c r="IK229" s="26" t="str">
        <f t="shared" si="1332"/>
        <v/>
      </c>
      <c r="IL229" s="26" t="str">
        <f t="shared" si="1333"/>
        <v/>
      </c>
      <c r="IM229" s="26" t="str">
        <f t="shared" si="1334"/>
        <v/>
      </c>
      <c r="IN229" s="27" t="str">
        <f t="shared" si="1335"/>
        <v/>
      </c>
      <c r="IO229" s="28" t="str">
        <f t="shared" si="1336"/>
        <v/>
      </c>
      <c r="IP229" s="28" t="str">
        <f t="shared" si="1337"/>
        <v/>
      </c>
      <c r="IQ229" s="28" t="str">
        <f t="shared" si="1338"/>
        <v/>
      </c>
      <c r="IR229" s="28" t="str">
        <f t="shared" si="1339"/>
        <v/>
      </c>
      <c r="IS229" s="28" t="str">
        <f t="shared" si="1340"/>
        <v/>
      </c>
      <c r="IT229" s="28" t="str">
        <f t="shared" si="1341"/>
        <v/>
      </c>
      <c r="IU229" s="28" t="str">
        <f t="shared" si="1342"/>
        <v/>
      </c>
      <c r="IV229" s="27" t="str">
        <f t="shared" si="1343"/>
        <v/>
      </c>
      <c r="IW229" s="27" t="str">
        <f t="shared" si="1344"/>
        <v/>
      </c>
      <c r="IX229" s="28" t="str">
        <f t="shared" si="1345"/>
        <v/>
      </c>
      <c r="IY229" s="27" t="str">
        <f t="shared" si="1346"/>
        <v/>
      </c>
      <c r="IZ229" s="27" t="str">
        <f t="shared" si="1347"/>
        <v/>
      </c>
      <c r="JA229" s="26" t="str">
        <f t="shared" si="1348"/>
        <v/>
      </c>
      <c r="JB229" s="26" t="str">
        <f t="shared" si="1349"/>
        <v/>
      </c>
      <c r="JC229" s="26" t="str">
        <f t="shared" si="1350"/>
        <v/>
      </c>
      <c r="JD229" s="26" t="str">
        <f t="shared" si="1351"/>
        <v/>
      </c>
      <c r="JE229" s="29" t="str">
        <f t="shared" si="1352"/>
        <v/>
      </c>
      <c r="JF229" s="26">
        <f t="shared" si="1353"/>
        <v>0</v>
      </c>
      <c r="JG229" s="26" t="str">
        <f t="shared" si="1354"/>
        <v/>
      </c>
      <c r="JH229" s="26" t="str">
        <f t="shared" si="1355"/>
        <v/>
      </c>
      <c r="JI229" s="26" t="str">
        <f t="shared" si="1356"/>
        <v/>
      </c>
      <c r="JJ229" s="26" t="str">
        <f t="shared" si="1357"/>
        <v/>
      </c>
      <c r="JK229" s="26" t="str">
        <f t="shared" si="1358"/>
        <v/>
      </c>
      <c r="JL229" s="26" t="str">
        <f t="shared" si="1359"/>
        <v/>
      </c>
      <c r="JM229" s="26" t="str">
        <f t="shared" si="1360"/>
        <v/>
      </c>
      <c r="JN229" s="26" t="str">
        <f t="shared" si="1361"/>
        <v/>
      </c>
      <c r="KF229" s="25">
        <f t="shared" si="1528"/>
        <v>51257</v>
      </c>
      <c r="KG229" s="1" t="str">
        <f t="shared" si="1529"/>
        <v/>
      </c>
      <c r="KH229" s="26" t="str">
        <f t="shared" ca="1" si="1362"/>
        <v/>
      </c>
      <c r="KI229" s="26" t="str">
        <f t="shared" si="1363"/>
        <v/>
      </c>
      <c r="KJ229" s="26" t="str">
        <f t="shared" si="1364"/>
        <v/>
      </c>
      <c r="KK229" s="26" t="str">
        <f t="shared" si="1365"/>
        <v/>
      </c>
      <c r="KL229" s="26" t="str">
        <f t="shared" si="1366"/>
        <v/>
      </c>
      <c r="KM229" s="26" t="str">
        <f t="shared" si="1367"/>
        <v/>
      </c>
      <c r="KN229" s="26" t="str">
        <f t="shared" si="1368"/>
        <v/>
      </c>
      <c r="KO229" s="26" t="str">
        <f t="shared" si="1369"/>
        <v/>
      </c>
      <c r="KP229" s="27" t="str">
        <f t="shared" si="1370"/>
        <v/>
      </c>
      <c r="KQ229" s="28" t="str">
        <f t="shared" si="1371"/>
        <v/>
      </c>
      <c r="KR229" s="28" t="str">
        <f t="shared" si="1372"/>
        <v/>
      </c>
      <c r="KS229" s="28" t="str">
        <f t="shared" si="1373"/>
        <v/>
      </c>
      <c r="KT229" s="28" t="str">
        <f t="shared" si="1374"/>
        <v/>
      </c>
      <c r="KU229" s="28" t="str">
        <f t="shared" si="1375"/>
        <v/>
      </c>
      <c r="KV229" s="28" t="str">
        <f t="shared" si="1376"/>
        <v/>
      </c>
      <c r="KW229" s="28" t="str">
        <f t="shared" si="1377"/>
        <v/>
      </c>
      <c r="KX229" s="27" t="str">
        <f t="shared" si="1378"/>
        <v/>
      </c>
      <c r="KY229" s="27" t="str">
        <f t="shared" si="1379"/>
        <v/>
      </c>
      <c r="KZ229" s="28" t="str">
        <f t="shared" si="1380"/>
        <v/>
      </c>
      <c r="LA229" s="27" t="str">
        <f t="shared" si="1381"/>
        <v/>
      </c>
      <c r="LB229" s="27" t="str">
        <f t="shared" si="1382"/>
        <v/>
      </c>
      <c r="LC229" s="26" t="str">
        <f t="shared" si="1383"/>
        <v/>
      </c>
      <c r="LD229" s="26" t="str">
        <f t="shared" si="1384"/>
        <v/>
      </c>
      <c r="LE229" s="26" t="str">
        <f t="shared" si="1385"/>
        <v/>
      </c>
      <c r="LF229" s="26" t="str">
        <f t="shared" si="1386"/>
        <v/>
      </c>
      <c r="LG229" s="29" t="str">
        <f t="shared" si="1387"/>
        <v/>
      </c>
      <c r="LH229" s="26">
        <f t="shared" si="1388"/>
        <v>0</v>
      </c>
      <c r="LI229" s="26" t="str">
        <f t="shared" si="1389"/>
        <v/>
      </c>
      <c r="LJ229" s="26" t="str">
        <f t="shared" si="1390"/>
        <v/>
      </c>
      <c r="LK229" s="26" t="str">
        <f t="shared" si="1391"/>
        <v/>
      </c>
      <c r="LL229" s="26" t="str">
        <f t="shared" si="1392"/>
        <v/>
      </c>
      <c r="LM229" s="26" t="str">
        <f t="shared" si="1393"/>
        <v/>
      </c>
      <c r="LN229" s="26" t="str">
        <f t="shared" si="1394"/>
        <v/>
      </c>
      <c r="LO229" s="26" t="str">
        <f t="shared" si="1395"/>
        <v/>
      </c>
      <c r="LP229" s="26" t="str">
        <f t="shared" si="1396"/>
        <v/>
      </c>
      <c r="MH229" s="25">
        <f t="shared" si="1528"/>
        <v>51257</v>
      </c>
      <c r="MI229" s="1" t="str">
        <f t="shared" si="1529"/>
        <v/>
      </c>
      <c r="MJ229" s="26" t="str">
        <f t="shared" ca="1" si="1397"/>
        <v/>
      </c>
      <c r="MK229" s="26" t="str">
        <f t="shared" si="1398"/>
        <v/>
      </c>
      <c r="ML229" s="26" t="str">
        <f t="shared" si="1399"/>
        <v/>
      </c>
      <c r="MM229" s="26" t="str">
        <f t="shared" si="1400"/>
        <v/>
      </c>
      <c r="MN229" s="26" t="str">
        <f t="shared" si="1401"/>
        <v/>
      </c>
      <c r="MO229" s="26" t="str">
        <f t="shared" si="1402"/>
        <v/>
      </c>
      <c r="MP229" s="26" t="str">
        <f t="shared" si="1403"/>
        <v/>
      </c>
      <c r="MQ229" s="26" t="str">
        <f t="shared" si="1404"/>
        <v/>
      </c>
      <c r="MR229" s="27" t="str">
        <f t="shared" si="1405"/>
        <v/>
      </c>
      <c r="MS229" s="28" t="str">
        <f t="shared" si="1406"/>
        <v/>
      </c>
      <c r="MT229" s="28" t="str">
        <f t="shared" si="1407"/>
        <v/>
      </c>
      <c r="MU229" s="28" t="str">
        <f t="shared" si="1408"/>
        <v/>
      </c>
      <c r="MV229" s="28" t="str">
        <f t="shared" si="1409"/>
        <v/>
      </c>
      <c r="MW229" s="28" t="str">
        <f t="shared" si="1410"/>
        <v/>
      </c>
      <c r="MX229" s="28" t="str">
        <f t="shared" si="1411"/>
        <v/>
      </c>
      <c r="MY229" s="28" t="str">
        <f t="shared" si="1412"/>
        <v/>
      </c>
      <c r="MZ229" s="27" t="str">
        <f t="shared" si="1413"/>
        <v/>
      </c>
      <c r="NA229" s="27" t="str">
        <f t="shared" si="1414"/>
        <v/>
      </c>
      <c r="NB229" s="28" t="str">
        <f t="shared" si="1415"/>
        <v/>
      </c>
      <c r="NC229" s="27" t="str">
        <f t="shared" si="1416"/>
        <v/>
      </c>
      <c r="ND229" s="27" t="str">
        <f t="shared" si="1417"/>
        <v/>
      </c>
      <c r="NE229" s="26" t="str">
        <f t="shared" si="1418"/>
        <v/>
      </c>
      <c r="NF229" s="26" t="str">
        <f t="shared" si="1419"/>
        <v/>
      </c>
      <c r="NG229" s="26" t="str">
        <f t="shared" si="1420"/>
        <v/>
      </c>
      <c r="NH229" s="26" t="str">
        <f t="shared" si="1421"/>
        <v/>
      </c>
      <c r="NI229" s="29" t="str">
        <f t="shared" si="1422"/>
        <v/>
      </c>
      <c r="NJ229" s="26">
        <f t="shared" si="1423"/>
        <v>0</v>
      </c>
      <c r="NK229" s="26" t="str">
        <f t="shared" si="1424"/>
        <v/>
      </c>
      <c r="NL229" s="26" t="str">
        <f t="shared" si="1425"/>
        <v/>
      </c>
      <c r="NM229" s="26" t="str">
        <f t="shared" si="1426"/>
        <v/>
      </c>
      <c r="NN229" s="26" t="str">
        <f t="shared" si="1427"/>
        <v/>
      </c>
      <c r="NO229" s="26" t="str">
        <f t="shared" si="1428"/>
        <v/>
      </c>
      <c r="NP229" s="26" t="str">
        <f t="shared" si="1429"/>
        <v/>
      </c>
      <c r="NQ229" s="26" t="str">
        <f t="shared" si="1430"/>
        <v/>
      </c>
      <c r="NR229" s="26" t="str">
        <f t="shared" si="1431"/>
        <v/>
      </c>
      <c r="OJ229" s="25">
        <f t="shared" si="1530"/>
        <v>51257</v>
      </c>
      <c r="OK229" s="1" t="str">
        <f t="shared" si="1531"/>
        <v/>
      </c>
      <c r="OL229" s="26" t="str">
        <f t="shared" ca="1" si="1432"/>
        <v/>
      </c>
      <c r="OM229" s="26" t="str">
        <f t="shared" si="1433"/>
        <v/>
      </c>
      <c r="ON229" s="26" t="str">
        <f t="shared" si="1434"/>
        <v/>
      </c>
      <c r="OO229" s="26" t="str">
        <f t="shared" si="1435"/>
        <v/>
      </c>
      <c r="OP229" s="26" t="str">
        <f t="shared" si="1436"/>
        <v/>
      </c>
      <c r="OQ229" s="26" t="str">
        <f t="shared" si="1437"/>
        <v/>
      </c>
      <c r="OR229" s="26" t="str">
        <f t="shared" si="1438"/>
        <v/>
      </c>
      <c r="OS229" s="26" t="str">
        <f t="shared" si="1439"/>
        <v/>
      </c>
      <c r="OT229" s="27" t="str">
        <f t="shared" si="1440"/>
        <v/>
      </c>
      <c r="OU229" s="28" t="str">
        <f t="shared" si="1441"/>
        <v/>
      </c>
      <c r="OV229" s="28" t="str">
        <f t="shared" si="1442"/>
        <v/>
      </c>
      <c r="OW229" s="28" t="str">
        <f t="shared" si="1443"/>
        <v/>
      </c>
      <c r="OX229" s="28" t="str">
        <f t="shared" si="1444"/>
        <v/>
      </c>
      <c r="OY229" s="28" t="str">
        <f t="shared" si="1445"/>
        <v/>
      </c>
      <c r="OZ229" s="28" t="str">
        <f t="shared" si="1446"/>
        <v/>
      </c>
      <c r="PA229" s="28" t="str">
        <f t="shared" si="1447"/>
        <v/>
      </c>
      <c r="PB229" s="27" t="str">
        <f t="shared" si="1448"/>
        <v/>
      </c>
      <c r="PC229" s="27" t="str">
        <f t="shared" si="1449"/>
        <v/>
      </c>
      <c r="PD229" s="28" t="str">
        <f t="shared" si="1450"/>
        <v/>
      </c>
      <c r="PE229" s="27" t="str">
        <f t="shared" si="1451"/>
        <v/>
      </c>
      <c r="PF229" s="27" t="str">
        <f t="shared" si="1452"/>
        <v/>
      </c>
      <c r="PG229" s="26" t="str">
        <f t="shared" si="1453"/>
        <v/>
      </c>
      <c r="PH229" s="26" t="str">
        <f t="shared" si="1454"/>
        <v/>
      </c>
      <c r="PI229" s="26" t="str">
        <f t="shared" si="1455"/>
        <v/>
      </c>
      <c r="PJ229" s="26" t="str">
        <f t="shared" si="1456"/>
        <v/>
      </c>
      <c r="PK229" s="29" t="str">
        <f t="shared" si="1457"/>
        <v/>
      </c>
      <c r="PL229" s="26">
        <f t="shared" si="1458"/>
        <v>0</v>
      </c>
      <c r="PM229" s="26" t="str">
        <f t="shared" si="1459"/>
        <v/>
      </c>
      <c r="PN229" s="26" t="str">
        <f t="shared" si="1460"/>
        <v/>
      </c>
      <c r="PO229" s="26" t="str">
        <f t="shared" si="1461"/>
        <v/>
      </c>
      <c r="PP229" s="26" t="str">
        <f t="shared" si="1462"/>
        <v/>
      </c>
      <c r="PQ229" s="26" t="str">
        <f t="shared" si="1463"/>
        <v/>
      </c>
      <c r="PR229" s="26" t="str">
        <f t="shared" si="1464"/>
        <v/>
      </c>
      <c r="PS229" s="26" t="str">
        <f t="shared" si="1465"/>
        <v/>
      </c>
      <c r="PT229" s="26" t="str">
        <f t="shared" si="1466"/>
        <v/>
      </c>
      <c r="QL229" s="25">
        <f t="shared" si="1530"/>
        <v>51257</v>
      </c>
      <c r="QM229" s="1" t="str">
        <f t="shared" si="1531"/>
        <v/>
      </c>
      <c r="QN229" s="26" t="str">
        <f t="shared" ca="1" si="1467"/>
        <v/>
      </c>
      <c r="QO229" s="26" t="str">
        <f t="shared" si="1468"/>
        <v/>
      </c>
      <c r="QP229" s="26" t="str">
        <f t="shared" si="1469"/>
        <v/>
      </c>
      <c r="QQ229" s="26" t="str">
        <f t="shared" si="1470"/>
        <v/>
      </c>
      <c r="QR229" s="26" t="str">
        <f t="shared" si="1471"/>
        <v/>
      </c>
      <c r="QS229" s="26" t="str">
        <f t="shared" si="1472"/>
        <v/>
      </c>
      <c r="QT229" s="26" t="str">
        <f t="shared" si="1473"/>
        <v/>
      </c>
      <c r="QU229" s="26" t="str">
        <f t="shared" si="1474"/>
        <v/>
      </c>
      <c r="QV229" s="27" t="str">
        <f t="shared" si="1475"/>
        <v/>
      </c>
      <c r="QW229" s="28" t="str">
        <f t="shared" si="1476"/>
        <v/>
      </c>
      <c r="QX229" s="28" t="str">
        <f t="shared" si="1477"/>
        <v/>
      </c>
      <c r="QY229" s="28" t="str">
        <f t="shared" si="1478"/>
        <v/>
      </c>
      <c r="QZ229" s="28" t="str">
        <f t="shared" si="1479"/>
        <v/>
      </c>
      <c r="RA229" s="28" t="str">
        <f t="shared" si="1480"/>
        <v/>
      </c>
      <c r="RB229" s="28" t="str">
        <f t="shared" si="1481"/>
        <v/>
      </c>
      <c r="RC229" s="28" t="str">
        <f t="shared" si="1482"/>
        <v/>
      </c>
      <c r="RD229" s="27" t="str">
        <f t="shared" si="1483"/>
        <v/>
      </c>
      <c r="RE229" s="27" t="str">
        <f t="shared" si="1484"/>
        <v/>
      </c>
      <c r="RF229" s="28" t="str">
        <f t="shared" si="1485"/>
        <v/>
      </c>
      <c r="RG229" s="27" t="str">
        <f t="shared" si="1486"/>
        <v/>
      </c>
      <c r="RH229" s="27" t="str">
        <f t="shared" si="1487"/>
        <v/>
      </c>
      <c r="RI229" s="26" t="str">
        <f t="shared" si="1488"/>
        <v/>
      </c>
      <c r="RJ229" s="26" t="str">
        <f t="shared" si="1489"/>
        <v/>
      </c>
      <c r="RK229" s="26" t="str">
        <f t="shared" si="1490"/>
        <v/>
      </c>
      <c r="RL229" s="26" t="str">
        <f t="shared" si="1491"/>
        <v/>
      </c>
      <c r="RM229" s="29" t="str">
        <f t="shared" si="1492"/>
        <v/>
      </c>
      <c r="RN229" s="26">
        <f t="shared" si="1493"/>
        <v>0</v>
      </c>
      <c r="RO229" s="26" t="str">
        <f t="shared" si="1494"/>
        <v/>
      </c>
      <c r="RP229" s="26" t="str">
        <f t="shared" si="1495"/>
        <v/>
      </c>
      <c r="RQ229" s="26" t="str">
        <f t="shared" si="1496"/>
        <v/>
      </c>
      <c r="RR229" s="26" t="str">
        <f t="shared" si="1497"/>
        <v/>
      </c>
      <c r="RS229" s="26" t="str">
        <f t="shared" si="1498"/>
        <v/>
      </c>
      <c r="RT229" s="26" t="str">
        <f t="shared" si="1499"/>
        <v/>
      </c>
      <c r="RU229" s="26" t="str">
        <f t="shared" si="1500"/>
        <v/>
      </c>
      <c r="RV229" s="26" t="str">
        <f t="shared" si="1501"/>
        <v/>
      </c>
    </row>
    <row r="230" spans="2:490" x14ac:dyDescent="0.25">
      <c r="B230" s="25">
        <f t="shared" si="1521"/>
        <v>51288</v>
      </c>
      <c r="C230" s="1">
        <f t="shared" si="1502"/>
        <v>2040</v>
      </c>
      <c r="D230" s="1">
        <f t="shared" si="1503"/>
        <v>64</v>
      </c>
      <c r="E230" s="1" t="str">
        <f t="shared" si="1504"/>
        <v/>
      </c>
      <c r="F230" s="26" t="str">
        <f t="shared" si="1188"/>
        <v/>
      </c>
      <c r="G230" s="26">
        <f>SUMIFS(F$9:F230,C$9:C230,C230)</f>
        <v>0</v>
      </c>
      <c r="H230" s="26" t="str">
        <f t="shared" si="1189"/>
        <v/>
      </c>
      <c r="I230" s="86" t="e">
        <f t="shared" si="1505"/>
        <v>#VALUE!</v>
      </c>
      <c r="J230" s="1" t="b">
        <f>IF(J229=TRUE,TRUE,AND(D230&gt;=dane_wiek_emerytalny,D230&gt;=55,YEAR(B230)-YEAR(dane_data_rozpoczecia)&gt;=4,SUMIFS(F$9:F230,C$9:C230,C230)))</f>
        <v>0</v>
      </c>
      <c r="K230" s="26" t="str">
        <f t="shared" si="1190"/>
        <v/>
      </c>
      <c r="L230" s="26">
        <f t="shared" si="1191"/>
        <v>0</v>
      </c>
      <c r="M230" s="26" t="e">
        <f t="shared" si="1192"/>
        <v>#VALUE!</v>
      </c>
      <c r="N230" s="26" t="e">
        <f t="shared" si="1193"/>
        <v>#VALUE!</v>
      </c>
      <c r="O230" s="1" t="b">
        <f>IF(O229=TRUE,TRUE,AND(D230&gt;=65,YEAR(B230)-YEAR(dane_data_rozpoczecia)&gt;=4,SUMIFS(F$9:F230,C$9:C230,C230)))</f>
        <v>0</v>
      </c>
      <c r="V230" s="25">
        <f t="shared" si="1522"/>
        <v>51288</v>
      </c>
      <c r="W230" s="1" t="str">
        <f t="shared" si="1506"/>
        <v/>
      </c>
      <c r="X230" s="26" t="str">
        <f t="shared" ca="1" si="1194"/>
        <v/>
      </c>
      <c r="Y230" s="26" t="str">
        <f t="shared" si="1195"/>
        <v/>
      </c>
      <c r="Z230" s="26" t="str">
        <f t="shared" si="1507"/>
        <v/>
      </c>
      <c r="AA230" s="26" t="str">
        <f t="shared" si="1508"/>
        <v/>
      </c>
      <c r="AB230" s="26" t="str">
        <f t="shared" si="1196"/>
        <v/>
      </c>
      <c r="AC230" s="26" t="str">
        <f t="shared" si="1197"/>
        <v/>
      </c>
      <c r="AD230" s="26" t="str">
        <f t="shared" si="1198"/>
        <v/>
      </c>
      <c r="AE230" s="26" t="str">
        <f t="shared" si="1199"/>
        <v/>
      </c>
      <c r="AF230" s="27" t="str">
        <f t="shared" si="1200"/>
        <v/>
      </c>
      <c r="AG230" s="28" t="str">
        <f t="shared" si="1201"/>
        <v/>
      </c>
      <c r="AH230" s="28" t="str">
        <f t="shared" si="1202"/>
        <v/>
      </c>
      <c r="AI230" s="28" t="str">
        <f t="shared" si="1509"/>
        <v/>
      </c>
      <c r="AJ230" s="28" t="str">
        <f t="shared" si="1523"/>
        <v/>
      </c>
      <c r="AK230" s="28" t="str">
        <f t="shared" si="1203"/>
        <v/>
      </c>
      <c r="AL230" s="28" t="str">
        <f t="shared" si="1510"/>
        <v/>
      </c>
      <c r="AM230" s="28" t="str">
        <f t="shared" si="1511"/>
        <v/>
      </c>
      <c r="AN230" s="27" t="str">
        <f t="shared" si="1204"/>
        <v/>
      </c>
      <c r="AO230" s="27" t="str">
        <f t="shared" si="1205"/>
        <v/>
      </c>
      <c r="AP230" s="28" t="str">
        <f t="shared" si="1206"/>
        <v/>
      </c>
      <c r="AQ230" s="27" t="str">
        <f t="shared" si="1207"/>
        <v/>
      </c>
      <c r="AR230" s="27" t="str">
        <f t="shared" si="1208"/>
        <v/>
      </c>
      <c r="AS230" s="26" t="str">
        <f t="shared" si="1209"/>
        <v/>
      </c>
      <c r="AT230" s="26" t="str">
        <f t="shared" si="1210"/>
        <v/>
      </c>
      <c r="AU230" s="26" t="str">
        <f t="shared" si="1211"/>
        <v/>
      </c>
      <c r="AV230" s="26" t="str">
        <f t="shared" si="1212"/>
        <v/>
      </c>
      <c r="AW230" s="29" t="str">
        <f t="shared" si="1213"/>
        <v/>
      </c>
      <c r="AX230" s="26">
        <f t="shared" si="1214"/>
        <v>0</v>
      </c>
      <c r="AY230" s="26" t="str">
        <f t="shared" si="1215"/>
        <v/>
      </c>
      <c r="AZ230" s="26" t="str">
        <f t="shared" si="1216"/>
        <v/>
      </c>
      <c r="BA230" s="26" t="str">
        <f t="shared" si="1512"/>
        <v/>
      </c>
      <c r="BB230" s="26" t="str">
        <f t="shared" si="1217"/>
        <v/>
      </c>
      <c r="BC230" s="26" t="str">
        <f t="shared" si="1218"/>
        <v/>
      </c>
      <c r="BD230" s="26" t="str">
        <f t="shared" si="1219"/>
        <v/>
      </c>
      <c r="BE230" s="26" t="str">
        <f t="shared" si="1220"/>
        <v/>
      </c>
      <c r="BF230" s="26" t="str">
        <f t="shared" si="1221"/>
        <v/>
      </c>
      <c r="BX230" s="25">
        <f t="shared" si="1524"/>
        <v>51288</v>
      </c>
      <c r="BY230" s="1" t="str">
        <f t="shared" si="1525"/>
        <v/>
      </c>
      <c r="BZ230" s="26" t="str">
        <f t="shared" ca="1" si="1222"/>
        <v/>
      </c>
      <c r="CA230" s="26" t="str">
        <f t="shared" si="1223"/>
        <v/>
      </c>
      <c r="CB230" s="26" t="str">
        <f t="shared" si="1224"/>
        <v/>
      </c>
      <c r="CC230" s="26" t="str">
        <f t="shared" si="1225"/>
        <v/>
      </c>
      <c r="CD230" s="26" t="str">
        <f t="shared" si="1226"/>
        <v/>
      </c>
      <c r="CE230" s="26" t="str">
        <f t="shared" si="1227"/>
        <v/>
      </c>
      <c r="CF230" s="26" t="str">
        <f t="shared" si="1228"/>
        <v/>
      </c>
      <c r="CG230" s="26" t="str">
        <f t="shared" si="1229"/>
        <v/>
      </c>
      <c r="CH230" s="27" t="str">
        <f t="shared" si="1230"/>
        <v/>
      </c>
      <c r="CI230" s="28" t="str">
        <f t="shared" si="1231"/>
        <v/>
      </c>
      <c r="CJ230" s="28" t="str">
        <f t="shared" si="1232"/>
        <v/>
      </c>
      <c r="CK230" s="28" t="str">
        <f t="shared" si="1233"/>
        <v/>
      </c>
      <c r="CL230" s="28" t="str">
        <f t="shared" si="1234"/>
        <v/>
      </c>
      <c r="CM230" s="28" t="str">
        <f t="shared" si="1235"/>
        <v/>
      </c>
      <c r="CN230" s="28" t="str">
        <f t="shared" si="1236"/>
        <v/>
      </c>
      <c r="CO230" s="28" t="str">
        <f t="shared" si="1237"/>
        <v/>
      </c>
      <c r="CP230" s="27" t="str">
        <f t="shared" si="1238"/>
        <v/>
      </c>
      <c r="CQ230" s="27" t="str">
        <f t="shared" si="1239"/>
        <v/>
      </c>
      <c r="CR230" s="28" t="str">
        <f t="shared" si="1240"/>
        <v/>
      </c>
      <c r="CS230" s="27" t="str">
        <f t="shared" si="1241"/>
        <v/>
      </c>
      <c r="CT230" s="27" t="str">
        <f t="shared" si="1242"/>
        <v/>
      </c>
      <c r="CU230" s="26" t="str">
        <f t="shared" si="1243"/>
        <v/>
      </c>
      <c r="CV230" s="26" t="str">
        <f t="shared" si="1244"/>
        <v/>
      </c>
      <c r="CW230" s="26" t="str">
        <f t="shared" si="1245"/>
        <v/>
      </c>
      <c r="CX230" s="26" t="str">
        <f t="shared" si="1246"/>
        <v/>
      </c>
      <c r="CY230" s="29" t="str">
        <f t="shared" si="1247"/>
        <v/>
      </c>
      <c r="CZ230" s="26">
        <f t="shared" si="1248"/>
        <v>0</v>
      </c>
      <c r="DA230" s="26" t="str">
        <f t="shared" si="1249"/>
        <v/>
      </c>
      <c r="DB230" s="26" t="str">
        <f t="shared" si="1250"/>
        <v/>
      </c>
      <c r="DC230" s="26" t="str">
        <f t="shared" si="1251"/>
        <v/>
      </c>
      <c r="DD230" s="26" t="str">
        <f t="shared" si="1252"/>
        <v/>
      </c>
      <c r="DE230" s="26" t="str">
        <f t="shared" si="1253"/>
        <v/>
      </c>
      <c r="DF230" s="26" t="str">
        <f t="shared" si="1254"/>
        <v/>
      </c>
      <c r="DG230" s="26" t="str">
        <f t="shared" si="1255"/>
        <v/>
      </c>
      <c r="DH230" s="26" t="str">
        <f t="shared" si="1256"/>
        <v/>
      </c>
      <c r="DZ230" s="25">
        <f t="shared" si="1524"/>
        <v>51288</v>
      </c>
      <c r="EA230" s="1" t="str">
        <f t="shared" si="1525"/>
        <v/>
      </c>
      <c r="EB230" s="26" t="str">
        <f t="shared" ca="1" si="1257"/>
        <v/>
      </c>
      <c r="EC230" s="26" t="str">
        <f t="shared" si="1258"/>
        <v/>
      </c>
      <c r="ED230" s="26" t="str">
        <f t="shared" si="1259"/>
        <v/>
      </c>
      <c r="EE230" s="26" t="str">
        <f t="shared" si="1260"/>
        <v/>
      </c>
      <c r="EF230" s="26" t="str">
        <f t="shared" si="1261"/>
        <v/>
      </c>
      <c r="EG230" s="26" t="str">
        <f t="shared" si="1262"/>
        <v/>
      </c>
      <c r="EH230" s="26" t="str">
        <f t="shared" si="1263"/>
        <v/>
      </c>
      <c r="EI230" s="26" t="str">
        <f t="shared" si="1264"/>
        <v/>
      </c>
      <c r="EJ230" s="27" t="str">
        <f t="shared" si="1265"/>
        <v/>
      </c>
      <c r="EK230" s="28" t="str">
        <f t="shared" si="1266"/>
        <v/>
      </c>
      <c r="EL230" s="28" t="str">
        <f t="shared" si="1267"/>
        <v/>
      </c>
      <c r="EM230" s="28" t="str">
        <f t="shared" si="1268"/>
        <v/>
      </c>
      <c r="EN230" s="28" t="str">
        <f t="shared" si="1269"/>
        <v/>
      </c>
      <c r="EO230" s="28" t="str">
        <f t="shared" si="1270"/>
        <v/>
      </c>
      <c r="EP230" s="28" t="str">
        <f t="shared" si="1271"/>
        <v/>
      </c>
      <c r="EQ230" s="28" t="str">
        <f t="shared" si="1272"/>
        <v/>
      </c>
      <c r="ER230" s="27" t="str">
        <f t="shared" si="1273"/>
        <v/>
      </c>
      <c r="ES230" s="27" t="str">
        <f t="shared" si="1274"/>
        <v/>
      </c>
      <c r="ET230" s="28" t="str">
        <f t="shared" si="1275"/>
        <v/>
      </c>
      <c r="EU230" s="27" t="str">
        <f t="shared" si="1276"/>
        <v/>
      </c>
      <c r="EV230" s="27" t="str">
        <f t="shared" si="1277"/>
        <v/>
      </c>
      <c r="EW230" s="26" t="str">
        <f t="shared" si="1278"/>
        <v/>
      </c>
      <c r="EX230" s="26" t="str">
        <f t="shared" si="1279"/>
        <v/>
      </c>
      <c r="EY230" s="26" t="str">
        <f t="shared" si="1280"/>
        <v/>
      </c>
      <c r="EZ230" s="26" t="str">
        <f t="shared" si="1281"/>
        <v/>
      </c>
      <c r="FA230" s="29" t="str">
        <f t="shared" si="1282"/>
        <v/>
      </c>
      <c r="FB230" s="26">
        <f t="shared" si="1283"/>
        <v>0</v>
      </c>
      <c r="FC230" s="26" t="str">
        <f t="shared" si="1284"/>
        <v/>
      </c>
      <c r="FD230" s="26" t="str">
        <f t="shared" si="1285"/>
        <v/>
      </c>
      <c r="FE230" s="26" t="str">
        <f t="shared" si="1286"/>
        <v/>
      </c>
      <c r="FF230" s="26" t="str">
        <f t="shared" si="1287"/>
        <v/>
      </c>
      <c r="FG230" s="26" t="str">
        <f t="shared" si="1288"/>
        <v/>
      </c>
      <c r="FH230" s="26" t="str">
        <f t="shared" si="1289"/>
        <v/>
      </c>
      <c r="FI230" s="26" t="str">
        <f t="shared" si="1290"/>
        <v/>
      </c>
      <c r="FJ230" s="26" t="str">
        <f t="shared" si="1291"/>
        <v/>
      </c>
      <c r="GB230" s="25">
        <f t="shared" si="1526"/>
        <v>51288</v>
      </c>
      <c r="GC230" s="1" t="str">
        <f t="shared" si="1527"/>
        <v/>
      </c>
      <c r="GD230" s="26" t="str">
        <f t="shared" ca="1" si="1292"/>
        <v/>
      </c>
      <c r="GE230" s="26" t="str">
        <f t="shared" si="1293"/>
        <v/>
      </c>
      <c r="GF230" s="26" t="str">
        <f t="shared" si="1294"/>
        <v/>
      </c>
      <c r="GG230" s="26" t="str">
        <f t="shared" si="1295"/>
        <v/>
      </c>
      <c r="GH230" s="26" t="str">
        <f t="shared" si="1296"/>
        <v/>
      </c>
      <c r="GI230" s="26" t="str">
        <f t="shared" si="1297"/>
        <v/>
      </c>
      <c r="GJ230" s="26" t="str">
        <f t="shared" si="1298"/>
        <v/>
      </c>
      <c r="GK230" s="26" t="str">
        <f t="shared" si="1299"/>
        <v/>
      </c>
      <c r="GL230" s="27" t="str">
        <f t="shared" si="1300"/>
        <v/>
      </c>
      <c r="GM230" s="28" t="str">
        <f t="shared" si="1301"/>
        <v/>
      </c>
      <c r="GN230" s="28" t="str">
        <f t="shared" si="1302"/>
        <v/>
      </c>
      <c r="GO230" s="28" t="str">
        <f t="shared" si="1303"/>
        <v/>
      </c>
      <c r="GP230" s="28" t="str">
        <f t="shared" si="1304"/>
        <v/>
      </c>
      <c r="GQ230" s="28" t="str">
        <f t="shared" si="1305"/>
        <v/>
      </c>
      <c r="GR230" s="28" t="str">
        <f t="shared" si="1306"/>
        <v/>
      </c>
      <c r="GS230" s="28" t="str">
        <f t="shared" si="1307"/>
        <v/>
      </c>
      <c r="GT230" s="27" t="str">
        <f t="shared" si="1308"/>
        <v/>
      </c>
      <c r="GU230" s="27" t="str">
        <f t="shared" si="1309"/>
        <v/>
      </c>
      <c r="GV230" s="28" t="str">
        <f t="shared" si="1310"/>
        <v/>
      </c>
      <c r="GW230" s="27" t="str">
        <f t="shared" si="1311"/>
        <v/>
      </c>
      <c r="GX230" s="27" t="str">
        <f t="shared" si="1312"/>
        <v/>
      </c>
      <c r="GY230" s="26" t="str">
        <f t="shared" si="1313"/>
        <v/>
      </c>
      <c r="GZ230" s="26" t="str">
        <f t="shared" si="1314"/>
        <v/>
      </c>
      <c r="HA230" s="26" t="str">
        <f t="shared" si="1315"/>
        <v/>
      </c>
      <c r="HB230" s="26" t="str">
        <f t="shared" si="1316"/>
        <v/>
      </c>
      <c r="HC230" s="29" t="str">
        <f t="shared" si="1317"/>
        <v/>
      </c>
      <c r="HD230" s="26">
        <f t="shared" si="1318"/>
        <v>0</v>
      </c>
      <c r="HE230" s="26" t="str">
        <f t="shared" si="1319"/>
        <v/>
      </c>
      <c r="HF230" s="26" t="str">
        <f t="shared" si="1320"/>
        <v/>
      </c>
      <c r="HG230" s="26" t="str">
        <f t="shared" si="1321"/>
        <v/>
      </c>
      <c r="HH230" s="26" t="str">
        <f t="shared" si="1322"/>
        <v/>
      </c>
      <c r="HI230" s="26" t="str">
        <f t="shared" si="1323"/>
        <v/>
      </c>
      <c r="HJ230" s="26" t="str">
        <f t="shared" si="1324"/>
        <v/>
      </c>
      <c r="HK230" s="26" t="str">
        <f t="shared" si="1325"/>
        <v/>
      </c>
      <c r="HL230" s="26" t="str">
        <f t="shared" si="1326"/>
        <v/>
      </c>
      <c r="ID230" s="25">
        <f t="shared" si="1526"/>
        <v>51288</v>
      </c>
      <c r="IE230" s="1" t="str">
        <f t="shared" si="1527"/>
        <v/>
      </c>
      <c r="IF230" s="26" t="str">
        <f t="shared" ca="1" si="1327"/>
        <v/>
      </c>
      <c r="IG230" s="26" t="str">
        <f t="shared" si="1328"/>
        <v/>
      </c>
      <c r="IH230" s="26" t="str">
        <f t="shared" si="1329"/>
        <v/>
      </c>
      <c r="II230" s="26" t="str">
        <f t="shared" si="1330"/>
        <v/>
      </c>
      <c r="IJ230" s="26" t="str">
        <f t="shared" si="1331"/>
        <v/>
      </c>
      <c r="IK230" s="26" t="str">
        <f t="shared" si="1332"/>
        <v/>
      </c>
      <c r="IL230" s="26" t="str">
        <f t="shared" si="1333"/>
        <v/>
      </c>
      <c r="IM230" s="26" t="str">
        <f t="shared" si="1334"/>
        <v/>
      </c>
      <c r="IN230" s="27" t="str">
        <f t="shared" si="1335"/>
        <v/>
      </c>
      <c r="IO230" s="28" t="str">
        <f t="shared" si="1336"/>
        <v/>
      </c>
      <c r="IP230" s="28" t="str">
        <f t="shared" si="1337"/>
        <v/>
      </c>
      <c r="IQ230" s="28" t="str">
        <f t="shared" si="1338"/>
        <v/>
      </c>
      <c r="IR230" s="28" t="str">
        <f t="shared" si="1339"/>
        <v/>
      </c>
      <c r="IS230" s="28" t="str">
        <f t="shared" si="1340"/>
        <v/>
      </c>
      <c r="IT230" s="28" t="str">
        <f t="shared" si="1341"/>
        <v/>
      </c>
      <c r="IU230" s="28" t="str">
        <f t="shared" si="1342"/>
        <v/>
      </c>
      <c r="IV230" s="27" t="str">
        <f t="shared" si="1343"/>
        <v/>
      </c>
      <c r="IW230" s="27" t="str">
        <f t="shared" si="1344"/>
        <v/>
      </c>
      <c r="IX230" s="28" t="str">
        <f t="shared" si="1345"/>
        <v/>
      </c>
      <c r="IY230" s="27" t="str">
        <f t="shared" si="1346"/>
        <v/>
      </c>
      <c r="IZ230" s="27" t="str">
        <f t="shared" si="1347"/>
        <v/>
      </c>
      <c r="JA230" s="26" t="str">
        <f t="shared" si="1348"/>
        <v/>
      </c>
      <c r="JB230" s="26" t="str">
        <f t="shared" si="1349"/>
        <v/>
      </c>
      <c r="JC230" s="26" t="str">
        <f t="shared" si="1350"/>
        <v/>
      </c>
      <c r="JD230" s="26" t="str">
        <f t="shared" si="1351"/>
        <v/>
      </c>
      <c r="JE230" s="29" t="str">
        <f t="shared" si="1352"/>
        <v/>
      </c>
      <c r="JF230" s="26">
        <f t="shared" si="1353"/>
        <v>0</v>
      </c>
      <c r="JG230" s="26" t="str">
        <f t="shared" si="1354"/>
        <v/>
      </c>
      <c r="JH230" s="26" t="str">
        <f t="shared" si="1355"/>
        <v/>
      </c>
      <c r="JI230" s="26" t="str">
        <f t="shared" si="1356"/>
        <v/>
      </c>
      <c r="JJ230" s="26" t="str">
        <f t="shared" si="1357"/>
        <v/>
      </c>
      <c r="JK230" s="26" t="str">
        <f t="shared" si="1358"/>
        <v/>
      </c>
      <c r="JL230" s="26" t="str">
        <f t="shared" si="1359"/>
        <v/>
      </c>
      <c r="JM230" s="26" t="str">
        <f t="shared" si="1360"/>
        <v/>
      </c>
      <c r="JN230" s="26" t="str">
        <f t="shared" si="1361"/>
        <v/>
      </c>
      <c r="KF230" s="25">
        <f t="shared" si="1528"/>
        <v>51288</v>
      </c>
      <c r="KG230" s="1" t="str">
        <f t="shared" si="1529"/>
        <v/>
      </c>
      <c r="KH230" s="26" t="str">
        <f t="shared" ca="1" si="1362"/>
        <v/>
      </c>
      <c r="KI230" s="26" t="str">
        <f t="shared" si="1363"/>
        <v/>
      </c>
      <c r="KJ230" s="26" t="str">
        <f t="shared" si="1364"/>
        <v/>
      </c>
      <c r="KK230" s="26" t="str">
        <f t="shared" si="1365"/>
        <v/>
      </c>
      <c r="KL230" s="26" t="str">
        <f t="shared" si="1366"/>
        <v/>
      </c>
      <c r="KM230" s="26" t="str">
        <f t="shared" si="1367"/>
        <v/>
      </c>
      <c r="KN230" s="26" t="str">
        <f t="shared" si="1368"/>
        <v/>
      </c>
      <c r="KO230" s="26" t="str">
        <f t="shared" si="1369"/>
        <v/>
      </c>
      <c r="KP230" s="27" t="str">
        <f t="shared" si="1370"/>
        <v/>
      </c>
      <c r="KQ230" s="28" t="str">
        <f t="shared" si="1371"/>
        <v/>
      </c>
      <c r="KR230" s="28" t="str">
        <f t="shared" si="1372"/>
        <v/>
      </c>
      <c r="KS230" s="28" t="str">
        <f t="shared" si="1373"/>
        <v/>
      </c>
      <c r="KT230" s="28" t="str">
        <f t="shared" si="1374"/>
        <v/>
      </c>
      <c r="KU230" s="28" t="str">
        <f t="shared" si="1375"/>
        <v/>
      </c>
      <c r="KV230" s="28" t="str">
        <f t="shared" si="1376"/>
        <v/>
      </c>
      <c r="KW230" s="28" t="str">
        <f t="shared" si="1377"/>
        <v/>
      </c>
      <c r="KX230" s="27" t="str">
        <f t="shared" si="1378"/>
        <v/>
      </c>
      <c r="KY230" s="27" t="str">
        <f t="shared" si="1379"/>
        <v/>
      </c>
      <c r="KZ230" s="28" t="str">
        <f t="shared" si="1380"/>
        <v/>
      </c>
      <c r="LA230" s="27" t="str">
        <f t="shared" si="1381"/>
        <v/>
      </c>
      <c r="LB230" s="27" t="str">
        <f t="shared" si="1382"/>
        <v/>
      </c>
      <c r="LC230" s="26" t="str">
        <f t="shared" si="1383"/>
        <v/>
      </c>
      <c r="LD230" s="26" t="str">
        <f t="shared" si="1384"/>
        <v/>
      </c>
      <c r="LE230" s="26" t="str">
        <f t="shared" si="1385"/>
        <v/>
      </c>
      <c r="LF230" s="26" t="str">
        <f t="shared" si="1386"/>
        <v/>
      </c>
      <c r="LG230" s="29" t="str">
        <f t="shared" si="1387"/>
        <v/>
      </c>
      <c r="LH230" s="26">
        <f t="shared" si="1388"/>
        <v>0</v>
      </c>
      <c r="LI230" s="26" t="str">
        <f t="shared" si="1389"/>
        <v/>
      </c>
      <c r="LJ230" s="26" t="str">
        <f t="shared" si="1390"/>
        <v/>
      </c>
      <c r="LK230" s="26" t="str">
        <f t="shared" si="1391"/>
        <v/>
      </c>
      <c r="LL230" s="26" t="str">
        <f t="shared" si="1392"/>
        <v/>
      </c>
      <c r="LM230" s="26" t="str">
        <f t="shared" si="1393"/>
        <v/>
      </c>
      <c r="LN230" s="26" t="str">
        <f t="shared" si="1394"/>
        <v/>
      </c>
      <c r="LO230" s="26" t="str">
        <f t="shared" si="1395"/>
        <v/>
      </c>
      <c r="LP230" s="26" t="str">
        <f t="shared" si="1396"/>
        <v/>
      </c>
      <c r="MH230" s="25">
        <f t="shared" si="1528"/>
        <v>51288</v>
      </c>
      <c r="MI230" s="1" t="str">
        <f t="shared" si="1529"/>
        <v/>
      </c>
      <c r="MJ230" s="26" t="str">
        <f t="shared" ca="1" si="1397"/>
        <v/>
      </c>
      <c r="MK230" s="26" t="str">
        <f t="shared" si="1398"/>
        <v/>
      </c>
      <c r="ML230" s="26" t="str">
        <f t="shared" si="1399"/>
        <v/>
      </c>
      <c r="MM230" s="26" t="str">
        <f t="shared" si="1400"/>
        <v/>
      </c>
      <c r="MN230" s="26" t="str">
        <f t="shared" si="1401"/>
        <v/>
      </c>
      <c r="MO230" s="26" t="str">
        <f t="shared" si="1402"/>
        <v/>
      </c>
      <c r="MP230" s="26" t="str">
        <f t="shared" si="1403"/>
        <v/>
      </c>
      <c r="MQ230" s="26" t="str">
        <f t="shared" si="1404"/>
        <v/>
      </c>
      <c r="MR230" s="27" t="str">
        <f t="shared" si="1405"/>
        <v/>
      </c>
      <c r="MS230" s="28" t="str">
        <f t="shared" si="1406"/>
        <v/>
      </c>
      <c r="MT230" s="28" t="str">
        <f t="shared" si="1407"/>
        <v/>
      </c>
      <c r="MU230" s="28" t="str">
        <f t="shared" si="1408"/>
        <v/>
      </c>
      <c r="MV230" s="28" t="str">
        <f t="shared" si="1409"/>
        <v/>
      </c>
      <c r="MW230" s="28" t="str">
        <f t="shared" si="1410"/>
        <v/>
      </c>
      <c r="MX230" s="28" t="str">
        <f t="shared" si="1411"/>
        <v/>
      </c>
      <c r="MY230" s="28" t="str">
        <f t="shared" si="1412"/>
        <v/>
      </c>
      <c r="MZ230" s="27" t="str">
        <f t="shared" si="1413"/>
        <v/>
      </c>
      <c r="NA230" s="27" t="str">
        <f t="shared" si="1414"/>
        <v/>
      </c>
      <c r="NB230" s="28" t="str">
        <f t="shared" si="1415"/>
        <v/>
      </c>
      <c r="NC230" s="27" t="str">
        <f t="shared" si="1416"/>
        <v/>
      </c>
      <c r="ND230" s="27" t="str">
        <f t="shared" si="1417"/>
        <v/>
      </c>
      <c r="NE230" s="26" t="str">
        <f t="shared" si="1418"/>
        <v/>
      </c>
      <c r="NF230" s="26" t="str">
        <f t="shared" si="1419"/>
        <v/>
      </c>
      <c r="NG230" s="26" t="str">
        <f t="shared" si="1420"/>
        <v/>
      </c>
      <c r="NH230" s="26" t="str">
        <f t="shared" si="1421"/>
        <v/>
      </c>
      <c r="NI230" s="29" t="str">
        <f t="shared" si="1422"/>
        <v/>
      </c>
      <c r="NJ230" s="26">
        <f t="shared" si="1423"/>
        <v>0</v>
      </c>
      <c r="NK230" s="26" t="str">
        <f t="shared" si="1424"/>
        <v/>
      </c>
      <c r="NL230" s="26" t="str">
        <f t="shared" si="1425"/>
        <v/>
      </c>
      <c r="NM230" s="26" t="str">
        <f t="shared" si="1426"/>
        <v/>
      </c>
      <c r="NN230" s="26" t="str">
        <f t="shared" si="1427"/>
        <v/>
      </c>
      <c r="NO230" s="26" t="str">
        <f t="shared" si="1428"/>
        <v/>
      </c>
      <c r="NP230" s="26" t="str">
        <f t="shared" si="1429"/>
        <v/>
      </c>
      <c r="NQ230" s="26" t="str">
        <f t="shared" si="1430"/>
        <v/>
      </c>
      <c r="NR230" s="26" t="str">
        <f t="shared" si="1431"/>
        <v/>
      </c>
      <c r="OJ230" s="25">
        <f t="shared" si="1530"/>
        <v>51288</v>
      </c>
      <c r="OK230" s="1" t="str">
        <f t="shared" si="1531"/>
        <v/>
      </c>
      <c r="OL230" s="26" t="str">
        <f t="shared" ca="1" si="1432"/>
        <v/>
      </c>
      <c r="OM230" s="26" t="str">
        <f t="shared" si="1433"/>
        <v/>
      </c>
      <c r="ON230" s="26" t="str">
        <f t="shared" si="1434"/>
        <v/>
      </c>
      <c r="OO230" s="26" t="str">
        <f t="shared" si="1435"/>
        <v/>
      </c>
      <c r="OP230" s="26" t="str">
        <f t="shared" si="1436"/>
        <v/>
      </c>
      <c r="OQ230" s="26" t="str">
        <f t="shared" si="1437"/>
        <v/>
      </c>
      <c r="OR230" s="26" t="str">
        <f t="shared" si="1438"/>
        <v/>
      </c>
      <c r="OS230" s="26" t="str">
        <f t="shared" si="1439"/>
        <v/>
      </c>
      <c r="OT230" s="27" t="str">
        <f t="shared" si="1440"/>
        <v/>
      </c>
      <c r="OU230" s="28" t="str">
        <f t="shared" si="1441"/>
        <v/>
      </c>
      <c r="OV230" s="28" t="str">
        <f t="shared" si="1442"/>
        <v/>
      </c>
      <c r="OW230" s="28" t="str">
        <f t="shared" si="1443"/>
        <v/>
      </c>
      <c r="OX230" s="28" t="str">
        <f t="shared" si="1444"/>
        <v/>
      </c>
      <c r="OY230" s="28" t="str">
        <f t="shared" si="1445"/>
        <v/>
      </c>
      <c r="OZ230" s="28" t="str">
        <f t="shared" si="1446"/>
        <v/>
      </c>
      <c r="PA230" s="28" t="str">
        <f t="shared" si="1447"/>
        <v/>
      </c>
      <c r="PB230" s="27" t="str">
        <f t="shared" si="1448"/>
        <v/>
      </c>
      <c r="PC230" s="27" t="str">
        <f t="shared" si="1449"/>
        <v/>
      </c>
      <c r="PD230" s="28" t="str">
        <f t="shared" si="1450"/>
        <v/>
      </c>
      <c r="PE230" s="27" t="str">
        <f t="shared" si="1451"/>
        <v/>
      </c>
      <c r="PF230" s="27" t="str">
        <f t="shared" si="1452"/>
        <v/>
      </c>
      <c r="PG230" s="26" t="str">
        <f t="shared" si="1453"/>
        <v/>
      </c>
      <c r="PH230" s="26" t="str">
        <f t="shared" si="1454"/>
        <v/>
      </c>
      <c r="PI230" s="26" t="str">
        <f t="shared" si="1455"/>
        <v/>
      </c>
      <c r="PJ230" s="26" t="str">
        <f t="shared" si="1456"/>
        <v/>
      </c>
      <c r="PK230" s="29" t="str">
        <f t="shared" si="1457"/>
        <v/>
      </c>
      <c r="PL230" s="26">
        <f t="shared" si="1458"/>
        <v>0</v>
      </c>
      <c r="PM230" s="26" t="str">
        <f t="shared" si="1459"/>
        <v/>
      </c>
      <c r="PN230" s="26" t="str">
        <f t="shared" si="1460"/>
        <v/>
      </c>
      <c r="PO230" s="26" t="str">
        <f t="shared" si="1461"/>
        <v/>
      </c>
      <c r="PP230" s="26" t="str">
        <f t="shared" si="1462"/>
        <v/>
      </c>
      <c r="PQ230" s="26" t="str">
        <f t="shared" si="1463"/>
        <v/>
      </c>
      <c r="PR230" s="26" t="str">
        <f t="shared" si="1464"/>
        <v/>
      </c>
      <c r="PS230" s="26" t="str">
        <f t="shared" si="1465"/>
        <v/>
      </c>
      <c r="PT230" s="26" t="str">
        <f t="shared" si="1466"/>
        <v/>
      </c>
      <c r="QL230" s="25">
        <f t="shared" si="1530"/>
        <v>51288</v>
      </c>
      <c r="QM230" s="1" t="str">
        <f t="shared" si="1531"/>
        <v/>
      </c>
      <c r="QN230" s="26" t="str">
        <f t="shared" ca="1" si="1467"/>
        <v/>
      </c>
      <c r="QO230" s="26" t="str">
        <f t="shared" si="1468"/>
        <v/>
      </c>
      <c r="QP230" s="26" t="str">
        <f t="shared" si="1469"/>
        <v/>
      </c>
      <c r="QQ230" s="26" t="str">
        <f t="shared" si="1470"/>
        <v/>
      </c>
      <c r="QR230" s="26" t="str">
        <f t="shared" si="1471"/>
        <v/>
      </c>
      <c r="QS230" s="26" t="str">
        <f t="shared" si="1472"/>
        <v/>
      </c>
      <c r="QT230" s="26" t="str">
        <f t="shared" si="1473"/>
        <v/>
      </c>
      <c r="QU230" s="26" t="str">
        <f t="shared" si="1474"/>
        <v/>
      </c>
      <c r="QV230" s="27" t="str">
        <f t="shared" si="1475"/>
        <v/>
      </c>
      <c r="QW230" s="28" t="str">
        <f t="shared" si="1476"/>
        <v/>
      </c>
      <c r="QX230" s="28" t="str">
        <f t="shared" si="1477"/>
        <v/>
      </c>
      <c r="QY230" s="28" t="str">
        <f t="shared" si="1478"/>
        <v/>
      </c>
      <c r="QZ230" s="28" t="str">
        <f t="shared" si="1479"/>
        <v/>
      </c>
      <c r="RA230" s="28" t="str">
        <f t="shared" si="1480"/>
        <v/>
      </c>
      <c r="RB230" s="28" t="str">
        <f t="shared" si="1481"/>
        <v/>
      </c>
      <c r="RC230" s="28" t="str">
        <f t="shared" si="1482"/>
        <v/>
      </c>
      <c r="RD230" s="27" t="str">
        <f t="shared" si="1483"/>
        <v/>
      </c>
      <c r="RE230" s="27" t="str">
        <f t="shared" si="1484"/>
        <v/>
      </c>
      <c r="RF230" s="28" t="str">
        <f t="shared" si="1485"/>
        <v/>
      </c>
      <c r="RG230" s="27" t="str">
        <f t="shared" si="1486"/>
        <v/>
      </c>
      <c r="RH230" s="27" t="str">
        <f t="shared" si="1487"/>
        <v/>
      </c>
      <c r="RI230" s="26" t="str">
        <f t="shared" si="1488"/>
        <v/>
      </c>
      <c r="RJ230" s="26" t="str">
        <f t="shared" si="1489"/>
        <v/>
      </c>
      <c r="RK230" s="26" t="str">
        <f t="shared" si="1490"/>
        <v/>
      </c>
      <c r="RL230" s="26" t="str">
        <f t="shared" si="1491"/>
        <v/>
      </c>
      <c r="RM230" s="29" t="str">
        <f t="shared" si="1492"/>
        <v/>
      </c>
      <c r="RN230" s="26">
        <f t="shared" si="1493"/>
        <v>0</v>
      </c>
      <c r="RO230" s="26" t="str">
        <f t="shared" si="1494"/>
        <v/>
      </c>
      <c r="RP230" s="26" t="str">
        <f t="shared" si="1495"/>
        <v/>
      </c>
      <c r="RQ230" s="26" t="str">
        <f t="shared" si="1496"/>
        <v/>
      </c>
      <c r="RR230" s="26" t="str">
        <f t="shared" si="1497"/>
        <v/>
      </c>
      <c r="RS230" s="26" t="str">
        <f t="shared" si="1498"/>
        <v/>
      </c>
      <c r="RT230" s="26" t="str">
        <f t="shared" si="1499"/>
        <v/>
      </c>
      <c r="RU230" s="26" t="str">
        <f t="shared" si="1500"/>
        <v/>
      </c>
      <c r="RV230" s="26" t="str">
        <f t="shared" si="1501"/>
        <v/>
      </c>
    </row>
    <row r="231" spans="2:490" x14ac:dyDescent="0.25">
      <c r="B231" s="25">
        <f t="shared" si="1521"/>
        <v>51318</v>
      </c>
      <c r="C231" s="1">
        <f t="shared" si="1502"/>
        <v>2040</v>
      </c>
      <c r="D231" s="1">
        <f t="shared" si="1503"/>
        <v>64</v>
      </c>
      <c r="E231" s="1" t="str">
        <f t="shared" si="1504"/>
        <v/>
      </c>
      <c r="F231" s="26" t="str">
        <f t="shared" si="1188"/>
        <v/>
      </c>
      <c r="G231" s="26">
        <f>SUMIFS(F$9:F231,C$9:C231,C231)</f>
        <v>0</v>
      </c>
      <c r="H231" s="26" t="str">
        <f t="shared" si="1189"/>
        <v/>
      </c>
      <c r="I231" s="86" t="e">
        <f t="shared" si="1505"/>
        <v>#VALUE!</v>
      </c>
      <c r="J231" s="1" t="b">
        <f>IF(J230=TRUE,TRUE,AND(D231&gt;=dane_wiek_emerytalny,D231&gt;=55,YEAR(B231)-YEAR(dane_data_rozpoczecia)&gt;=4,SUMIFS(F$9:F231,C$9:C231,C231)))</f>
        <v>0</v>
      </c>
      <c r="K231" s="26" t="str">
        <f t="shared" si="1190"/>
        <v/>
      </c>
      <c r="L231" s="26">
        <f t="shared" si="1191"/>
        <v>0</v>
      </c>
      <c r="M231" s="26" t="e">
        <f t="shared" si="1192"/>
        <v>#VALUE!</v>
      </c>
      <c r="N231" s="26" t="e">
        <f t="shared" si="1193"/>
        <v>#VALUE!</v>
      </c>
      <c r="O231" s="1" t="b">
        <f>IF(O230=TRUE,TRUE,AND(D231&gt;=65,YEAR(B231)-YEAR(dane_data_rozpoczecia)&gt;=4,SUMIFS(F$9:F231,C$9:C231,C231)))</f>
        <v>0</v>
      </c>
      <c r="V231" s="25">
        <f t="shared" si="1522"/>
        <v>51318</v>
      </c>
      <c r="W231" s="1" t="str">
        <f t="shared" si="1506"/>
        <v/>
      </c>
      <c r="X231" s="26" t="str">
        <f t="shared" ca="1" si="1194"/>
        <v/>
      </c>
      <c r="Y231" s="26" t="str">
        <f t="shared" si="1195"/>
        <v/>
      </c>
      <c r="Z231" s="26" t="str">
        <f t="shared" si="1507"/>
        <v/>
      </c>
      <c r="AA231" s="26" t="str">
        <f t="shared" si="1508"/>
        <v/>
      </c>
      <c r="AB231" s="26" t="str">
        <f t="shared" si="1196"/>
        <v/>
      </c>
      <c r="AC231" s="26" t="str">
        <f t="shared" si="1197"/>
        <v/>
      </c>
      <c r="AD231" s="26" t="str">
        <f t="shared" si="1198"/>
        <v/>
      </c>
      <c r="AE231" s="26" t="str">
        <f t="shared" si="1199"/>
        <v/>
      </c>
      <c r="AF231" s="27" t="str">
        <f t="shared" si="1200"/>
        <v/>
      </c>
      <c r="AG231" s="28" t="str">
        <f t="shared" si="1201"/>
        <v/>
      </c>
      <c r="AH231" s="28" t="str">
        <f t="shared" si="1202"/>
        <v/>
      </c>
      <c r="AI231" s="28" t="str">
        <f t="shared" si="1509"/>
        <v/>
      </c>
      <c r="AJ231" s="28" t="str">
        <f t="shared" si="1523"/>
        <v/>
      </c>
      <c r="AK231" s="28" t="str">
        <f t="shared" si="1203"/>
        <v/>
      </c>
      <c r="AL231" s="28" t="str">
        <f t="shared" si="1510"/>
        <v/>
      </c>
      <c r="AM231" s="28" t="str">
        <f t="shared" si="1511"/>
        <v/>
      </c>
      <c r="AN231" s="27" t="str">
        <f t="shared" si="1204"/>
        <v/>
      </c>
      <c r="AO231" s="27" t="str">
        <f t="shared" si="1205"/>
        <v/>
      </c>
      <c r="AP231" s="28" t="str">
        <f t="shared" si="1206"/>
        <v/>
      </c>
      <c r="AQ231" s="27" t="str">
        <f t="shared" si="1207"/>
        <v/>
      </c>
      <c r="AR231" s="27" t="str">
        <f t="shared" si="1208"/>
        <v/>
      </c>
      <c r="AS231" s="26" t="str">
        <f t="shared" si="1209"/>
        <v/>
      </c>
      <c r="AT231" s="26" t="str">
        <f t="shared" si="1210"/>
        <v/>
      </c>
      <c r="AU231" s="26" t="str">
        <f t="shared" si="1211"/>
        <v/>
      </c>
      <c r="AV231" s="26" t="str">
        <f t="shared" si="1212"/>
        <v/>
      </c>
      <c r="AW231" s="29" t="str">
        <f t="shared" si="1213"/>
        <v/>
      </c>
      <c r="AX231" s="26">
        <f t="shared" si="1214"/>
        <v>0</v>
      </c>
      <c r="AY231" s="26" t="str">
        <f t="shared" si="1215"/>
        <v/>
      </c>
      <c r="AZ231" s="26" t="str">
        <f t="shared" si="1216"/>
        <v/>
      </c>
      <c r="BA231" s="26" t="str">
        <f t="shared" si="1512"/>
        <v/>
      </c>
      <c r="BB231" s="26" t="str">
        <f t="shared" si="1217"/>
        <v/>
      </c>
      <c r="BC231" s="26" t="str">
        <f t="shared" si="1218"/>
        <v/>
      </c>
      <c r="BD231" s="26" t="str">
        <f t="shared" si="1219"/>
        <v/>
      </c>
      <c r="BE231" s="26" t="str">
        <f t="shared" si="1220"/>
        <v/>
      </c>
      <c r="BF231" s="26" t="str">
        <f t="shared" si="1221"/>
        <v/>
      </c>
      <c r="BX231" s="25">
        <f t="shared" si="1524"/>
        <v>51318</v>
      </c>
      <c r="BY231" s="1" t="str">
        <f t="shared" si="1525"/>
        <v/>
      </c>
      <c r="BZ231" s="26" t="str">
        <f t="shared" ca="1" si="1222"/>
        <v/>
      </c>
      <c r="CA231" s="26" t="str">
        <f t="shared" si="1223"/>
        <v/>
      </c>
      <c r="CB231" s="26" t="str">
        <f t="shared" si="1224"/>
        <v/>
      </c>
      <c r="CC231" s="26" t="str">
        <f t="shared" si="1225"/>
        <v/>
      </c>
      <c r="CD231" s="26" t="str">
        <f t="shared" si="1226"/>
        <v/>
      </c>
      <c r="CE231" s="26" t="str">
        <f t="shared" si="1227"/>
        <v/>
      </c>
      <c r="CF231" s="26" t="str">
        <f t="shared" si="1228"/>
        <v/>
      </c>
      <c r="CG231" s="26" t="str">
        <f t="shared" si="1229"/>
        <v/>
      </c>
      <c r="CH231" s="27" t="str">
        <f t="shared" si="1230"/>
        <v/>
      </c>
      <c r="CI231" s="28" t="str">
        <f t="shared" si="1231"/>
        <v/>
      </c>
      <c r="CJ231" s="28" t="str">
        <f t="shared" si="1232"/>
        <v/>
      </c>
      <c r="CK231" s="28" t="str">
        <f t="shared" si="1233"/>
        <v/>
      </c>
      <c r="CL231" s="28" t="str">
        <f t="shared" si="1234"/>
        <v/>
      </c>
      <c r="CM231" s="28" t="str">
        <f t="shared" si="1235"/>
        <v/>
      </c>
      <c r="CN231" s="28" t="str">
        <f t="shared" si="1236"/>
        <v/>
      </c>
      <c r="CO231" s="28" t="str">
        <f t="shared" si="1237"/>
        <v/>
      </c>
      <c r="CP231" s="27" t="str">
        <f t="shared" si="1238"/>
        <v/>
      </c>
      <c r="CQ231" s="27" t="str">
        <f t="shared" si="1239"/>
        <v/>
      </c>
      <c r="CR231" s="28" t="str">
        <f t="shared" si="1240"/>
        <v/>
      </c>
      <c r="CS231" s="27" t="str">
        <f t="shared" si="1241"/>
        <v/>
      </c>
      <c r="CT231" s="27" t="str">
        <f t="shared" si="1242"/>
        <v/>
      </c>
      <c r="CU231" s="26" t="str">
        <f t="shared" si="1243"/>
        <v/>
      </c>
      <c r="CV231" s="26" t="str">
        <f t="shared" si="1244"/>
        <v/>
      </c>
      <c r="CW231" s="26" t="str">
        <f t="shared" si="1245"/>
        <v/>
      </c>
      <c r="CX231" s="26" t="str">
        <f t="shared" si="1246"/>
        <v/>
      </c>
      <c r="CY231" s="29" t="str">
        <f t="shared" si="1247"/>
        <v/>
      </c>
      <c r="CZ231" s="26">
        <f t="shared" si="1248"/>
        <v>0</v>
      </c>
      <c r="DA231" s="26" t="str">
        <f t="shared" si="1249"/>
        <v/>
      </c>
      <c r="DB231" s="26" t="str">
        <f t="shared" si="1250"/>
        <v/>
      </c>
      <c r="DC231" s="26" t="str">
        <f t="shared" si="1251"/>
        <v/>
      </c>
      <c r="DD231" s="26" t="str">
        <f t="shared" si="1252"/>
        <v/>
      </c>
      <c r="DE231" s="26" t="str">
        <f t="shared" si="1253"/>
        <v/>
      </c>
      <c r="DF231" s="26" t="str">
        <f t="shared" si="1254"/>
        <v/>
      </c>
      <c r="DG231" s="26" t="str">
        <f t="shared" si="1255"/>
        <v/>
      </c>
      <c r="DH231" s="26" t="str">
        <f t="shared" si="1256"/>
        <v/>
      </c>
      <c r="DZ231" s="25">
        <f t="shared" si="1524"/>
        <v>51318</v>
      </c>
      <c r="EA231" s="1" t="str">
        <f t="shared" si="1525"/>
        <v/>
      </c>
      <c r="EB231" s="26" t="str">
        <f t="shared" ca="1" si="1257"/>
        <v/>
      </c>
      <c r="EC231" s="26" t="str">
        <f t="shared" si="1258"/>
        <v/>
      </c>
      <c r="ED231" s="26" t="str">
        <f t="shared" si="1259"/>
        <v/>
      </c>
      <c r="EE231" s="26" t="str">
        <f t="shared" si="1260"/>
        <v/>
      </c>
      <c r="EF231" s="26" t="str">
        <f t="shared" si="1261"/>
        <v/>
      </c>
      <c r="EG231" s="26" t="str">
        <f t="shared" si="1262"/>
        <v/>
      </c>
      <c r="EH231" s="26" t="str">
        <f t="shared" si="1263"/>
        <v/>
      </c>
      <c r="EI231" s="26" t="str">
        <f t="shared" si="1264"/>
        <v/>
      </c>
      <c r="EJ231" s="27" t="str">
        <f t="shared" si="1265"/>
        <v/>
      </c>
      <c r="EK231" s="28" t="str">
        <f t="shared" si="1266"/>
        <v/>
      </c>
      <c r="EL231" s="28" t="str">
        <f t="shared" si="1267"/>
        <v/>
      </c>
      <c r="EM231" s="28" t="str">
        <f t="shared" si="1268"/>
        <v/>
      </c>
      <c r="EN231" s="28" t="str">
        <f t="shared" si="1269"/>
        <v/>
      </c>
      <c r="EO231" s="28" t="str">
        <f t="shared" si="1270"/>
        <v/>
      </c>
      <c r="EP231" s="28" t="str">
        <f t="shared" si="1271"/>
        <v/>
      </c>
      <c r="EQ231" s="28" t="str">
        <f t="shared" si="1272"/>
        <v/>
      </c>
      <c r="ER231" s="27" t="str">
        <f t="shared" si="1273"/>
        <v/>
      </c>
      <c r="ES231" s="27" t="str">
        <f t="shared" si="1274"/>
        <v/>
      </c>
      <c r="ET231" s="28" t="str">
        <f t="shared" si="1275"/>
        <v/>
      </c>
      <c r="EU231" s="27" t="str">
        <f t="shared" si="1276"/>
        <v/>
      </c>
      <c r="EV231" s="27" t="str">
        <f t="shared" si="1277"/>
        <v/>
      </c>
      <c r="EW231" s="26" t="str">
        <f t="shared" si="1278"/>
        <v/>
      </c>
      <c r="EX231" s="26" t="str">
        <f t="shared" si="1279"/>
        <v/>
      </c>
      <c r="EY231" s="26" t="str">
        <f t="shared" si="1280"/>
        <v/>
      </c>
      <c r="EZ231" s="26" t="str">
        <f t="shared" si="1281"/>
        <v/>
      </c>
      <c r="FA231" s="29" t="str">
        <f t="shared" si="1282"/>
        <v/>
      </c>
      <c r="FB231" s="26">
        <f t="shared" si="1283"/>
        <v>0</v>
      </c>
      <c r="FC231" s="26" t="str">
        <f t="shared" si="1284"/>
        <v/>
      </c>
      <c r="FD231" s="26" t="str">
        <f t="shared" si="1285"/>
        <v/>
      </c>
      <c r="FE231" s="26" t="str">
        <f t="shared" si="1286"/>
        <v/>
      </c>
      <c r="FF231" s="26" t="str">
        <f t="shared" si="1287"/>
        <v/>
      </c>
      <c r="FG231" s="26" t="str">
        <f t="shared" si="1288"/>
        <v/>
      </c>
      <c r="FH231" s="26" t="str">
        <f t="shared" si="1289"/>
        <v/>
      </c>
      <c r="FI231" s="26" t="str">
        <f t="shared" si="1290"/>
        <v/>
      </c>
      <c r="FJ231" s="26" t="str">
        <f t="shared" si="1291"/>
        <v/>
      </c>
      <c r="GB231" s="25">
        <f t="shared" si="1526"/>
        <v>51318</v>
      </c>
      <c r="GC231" s="1" t="str">
        <f t="shared" si="1527"/>
        <v/>
      </c>
      <c r="GD231" s="26" t="str">
        <f t="shared" ca="1" si="1292"/>
        <v/>
      </c>
      <c r="GE231" s="26" t="str">
        <f t="shared" si="1293"/>
        <v/>
      </c>
      <c r="GF231" s="26" t="str">
        <f t="shared" si="1294"/>
        <v/>
      </c>
      <c r="GG231" s="26" t="str">
        <f t="shared" si="1295"/>
        <v/>
      </c>
      <c r="GH231" s="26" t="str">
        <f t="shared" si="1296"/>
        <v/>
      </c>
      <c r="GI231" s="26" t="str">
        <f t="shared" si="1297"/>
        <v/>
      </c>
      <c r="GJ231" s="26" t="str">
        <f t="shared" si="1298"/>
        <v/>
      </c>
      <c r="GK231" s="26" t="str">
        <f t="shared" si="1299"/>
        <v/>
      </c>
      <c r="GL231" s="27" t="str">
        <f t="shared" si="1300"/>
        <v/>
      </c>
      <c r="GM231" s="28" t="str">
        <f t="shared" si="1301"/>
        <v/>
      </c>
      <c r="GN231" s="28" t="str">
        <f t="shared" si="1302"/>
        <v/>
      </c>
      <c r="GO231" s="28" t="str">
        <f t="shared" si="1303"/>
        <v/>
      </c>
      <c r="GP231" s="28" t="str">
        <f t="shared" si="1304"/>
        <v/>
      </c>
      <c r="GQ231" s="28" t="str">
        <f t="shared" si="1305"/>
        <v/>
      </c>
      <c r="GR231" s="28" t="str">
        <f t="shared" si="1306"/>
        <v/>
      </c>
      <c r="GS231" s="28" t="str">
        <f t="shared" si="1307"/>
        <v/>
      </c>
      <c r="GT231" s="27" t="str">
        <f t="shared" si="1308"/>
        <v/>
      </c>
      <c r="GU231" s="27" t="str">
        <f t="shared" si="1309"/>
        <v/>
      </c>
      <c r="GV231" s="28" t="str">
        <f t="shared" si="1310"/>
        <v/>
      </c>
      <c r="GW231" s="27" t="str">
        <f t="shared" si="1311"/>
        <v/>
      </c>
      <c r="GX231" s="27" t="str">
        <f t="shared" si="1312"/>
        <v/>
      </c>
      <c r="GY231" s="26" t="str">
        <f t="shared" si="1313"/>
        <v/>
      </c>
      <c r="GZ231" s="26" t="str">
        <f t="shared" si="1314"/>
        <v/>
      </c>
      <c r="HA231" s="26" t="str">
        <f t="shared" si="1315"/>
        <v/>
      </c>
      <c r="HB231" s="26" t="str">
        <f t="shared" si="1316"/>
        <v/>
      </c>
      <c r="HC231" s="29" t="str">
        <f t="shared" si="1317"/>
        <v/>
      </c>
      <c r="HD231" s="26">
        <f t="shared" si="1318"/>
        <v>0</v>
      </c>
      <c r="HE231" s="26" t="str">
        <f t="shared" si="1319"/>
        <v/>
      </c>
      <c r="HF231" s="26" t="str">
        <f t="shared" si="1320"/>
        <v/>
      </c>
      <c r="HG231" s="26" t="str">
        <f t="shared" si="1321"/>
        <v/>
      </c>
      <c r="HH231" s="26" t="str">
        <f t="shared" si="1322"/>
        <v/>
      </c>
      <c r="HI231" s="26" t="str">
        <f t="shared" si="1323"/>
        <v/>
      </c>
      <c r="HJ231" s="26" t="str">
        <f t="shared" si="1324"/>
        <v/>
      </c>
      <c r="HK231" s="26" t="str">
        <f t="shared" si="1325"/>
        <v/>
      </c>
      <c r="HL231" s="26" t="str">
        <f t="shared" si="1326"/>
        <v/>
      </c>
      <c r="ID231" s="25">
        <f t="shared" si="1526"/>
        <v>51318</v>
      </c>
      <c r="IE231" s="1" t="str">
        <f t="shared" si="1527"/>
        <v/>
      </c>
      <c r="IF231" s="26" t="str">
        <f t="shared" ca="1" si="1327"/>
        <v/>
      </c>
      <c r="IG231" s="26" t="str">
        <f t="shared" si="1328"/>
        <v/>
      </c>
      <c r="IH231" s="26" t="str">
        <f t="shared" si="1329"/>
        <v/>
      </c>
      <c r="II231" s="26" t="str">
        <f t="shared" si="1330"/>
        <v/>
      </c>
      <c r="IJ231" s="26" t="str">
        <f t="shared" si="1331"/>
        <v/>
      </c>
      <c r="IK231" s="26" t="str">
        <f t="shared" si="1332"/>
        <v/>
      </c>
      <c r="IL231" s="26" t="str">
        <f t="shared" si="1333"/>
        <v/>
      </c>
      <c r="IM231" s="26" t="str">
        <f t="shared" si="1334"/>
        <v/>
      </c>
      <c r="IN231" s="27" t="str">
        <f t="shared" si="1335"/>
        <v/>
      </c>
      <c r="IO231" s="28" t="str">
        <f t="shared" si="1336"/>
        <v/>
      </c>
      <c r="IP231" s="28" t="str">
        <f t="shared" si="1337"/>
        <v/>
      </c>
      <c r="IQ231" s="28" t="str">
        <f t="shared" si="1338"/>
        <v/>
      </c>
      <c r="IR231" s="28" t="str">
        <f t="shared" si="1339"/>
        <v/>
      </c>
      <c r="IS231" s="28" t="str">
        <f t="shared" si="1340"/>
        <v/>
      </c>
      <c r="IT231" s="28" t="str">
        <f t="shared" si="1341"/>
        <v/>
      </c>
      <c r="IU231" s="28" t="str">
        <f t="shared" si="1342"/>
        <v/>
      </c>
      <c r="IV231" s="27" t="str">
        <f t="shared" si="1343"/>
        <v/>
      </c>
      <c r="IW231" s="27" t="str">
        <f t="shared" si="1344"/>
        <v/>
      </c>
      <c r="IX231" s="28" t="str">
        <f t="shared" si="1345"/>
        <v/>
      </c>
      <c r="IY231" s="27" t="str">
        <f t="shared" si="1346"/>
        <v/>
      </c>
      <c r="IZ231" s="27" t="str">
        <f t="shared" si="1347"/>
        <v/>
      </c>
      <c r="JA231" s="26" t="str">
        <f t="shared" si="1348"/>
        <v/>
      </c>
      <c r="JB231" s="26" t="str">
        <f t="shared" si="1349"/>
        <v/>
      </c>
      <c r="JC231" s="26" t="str">
        <f t="shared" si="1350"/>
        <v/>
      </c>
      <c r="JD231" s="26" t="str">
        <f t="shared" si="1351"/>
        <v/>
      </c>
      <c r="JE231" s="29" t="str">
        <f t="shared" si="1352"/>
        <v/>
      </c>
      <c r="JF231" s="26">
        <f t="shared" si="1353"/>
        <v>0</v>
      </c>
      <c r="JG231" s="26" t="str">
        <f t="shared" si="1354"/>
        <v/>
      </c>
      <c r="JH231" s="26" t="str">
        <f t="shared" si="1355"/>
        <v/>
      </c>
      <c r="JI231" s="26" t="str">
        <f t="shared" si="1356"/>
        <v/>
      </c>
      <c r="JJ231" s="26" t="str">
        <f t="shared" si="1357"/>
        <v/>
      </c>
      <c r="JK231" s="26" t="str">
        <f t="shared" si="1358"/>
        <v/>
      </c>
      <c r="JL231" s="26" t="str">
        <f t="shared" si="1359"/>
        <v/>
      </c>
      <c r="JM231" s="26" t="str">
        <f t="shared" si="1360"/>
        <v/>
      </c>
      <c r="JN231" s="26" t="str">
        <f t="shared" si="1361"/>
        <v/>
      </c>
      <c r="KF231" s="25">
        <f t="shared" si="1528"/>
        <v>51318</v>
      </c>
      <c r="KG231" s="1" t="str">
        <f t="shared" si="1529"/>
        <v/>
      </c>
      <c r="KH231" s="26" t="str">
        <f t="shared" ca="1" si="1362"/>
        <v/>
      </c>
      <c r="KI231" s="26" t="str">
        <f t="shared" si="1363"/>
        <v/>
      </c>
      <c r="KJ231" s="26" t="str">
        <f t="shared" si="1364"/>
        <v/>
      </c>
      <c r="KK231" s="26" t="str">
        <f t="shared" si="1365"/>
        <v/>
      </c>
      <c r="KL231" s="26" t="str">
        <f t="shared" si="1366"/>
        <v/>
      </c>
      <c r="KM231" s="26" t="str">
        <f t="shared" si="1367"/>
        <v/>
      </c>
      <c r="KN231" s="26" t="str">
        <f t="shared" si="1368"/>
        <v/>
      </c>
      <c r="KO231" s="26" t="str">
        <f t="shared" si="1369"/>
        <v/>
      </c>
      <c r="KP231" s="27" t="str">
        <f t="shared" si="1370"/>
        <v/>
      </c>
      <c r="KQ231" s="28" t="str">
        <f t="shared" si="1371"/>
        <v/>
      </c>
      <c r="KR231" s="28" t="str">
        <f t="shared" si="1372"/>
        <v/>
      </c>
      <c r="KS231" s="28" t="str">
        <f t="shared" si="1373"/>
        <v/>
      </c>
      <c r="KT231" s="28" t="str">
        <f t="shared" si="1374"/>
        <v/>
      </c>
      <c r="KU231" s="28" t="str">
        <f t="shared" si="1375"/>
        <v/>
      </c>
      <c r="KV231" s="28" t="str">
        <f t="shared" si="1376"/>
        <v/>
      </c>
      <c r="KW231" s="28" t="str">
        <f t="shared" si="1377"/>
        <v/>
      </c>
      <c r="KX231" s="27" t="str">
        <f t="shared" si="1378"/>
        <v/>
      </c>
      <c r="KY231" s="27" t="str">
        <f t="shared" si="1379"/>
        <v/>
      </c>
      <c r="KZ231" s="28" t="str">
        <f t="shared" si="1380"/>
        <v/>
      </c>
      <c r="LA231" s="27" t="str">
        <f t="shared" si="1381"/>
        <v/>
      </c>
      <c r="LB231" s="27" t="str">
        <f t="shared" si="1382"/>
        <v/>
      </c>
      <c r="LC231" s="26" t="str">
        <f t="shared" si="1383"/>
        <v/>
      </c>
      <c r="LD231" s="26" t="str">
        <f t="shared" si="1384"/>
        <v/>
      </c>
      <c r="LE231" s="26" t="str">
        <f t="shared" si="1385"/>
        <v/>
      </c>
      <c r="LF231" s="26" t="str">
        <f t="shared" si="1386"/>
        <v/>
      </c>
      <c r="LG231" s="29" t="str">
        <f t="shared" si="1387"/>
        <v/>
      </c>
      <c r="LH231" s="26">
        <f t="shared" si="1388"/>
        <v>0</v>
      </c>
      <c r="LI231" s="26" t="str">
        <f t="shared" si="1389"/>
        <v/>
      </c>
      <c r="LJ231" s="26" t="str">
        <f t="shared" si="1390"/>
        <v/>
      </c>
      <c r="LK231" s="26" t="str">
        <f t="shared" si="1391"/>
        <v/>
      </c>
      <c r="LL231" s="26" t="str">
        <f t="shared" si="1392"/>
        <v/>
      </c>
      <c r="LM231" s="26" t="str">
        <f t="shared" si="1393"/>
        <v/>
      </c>
      <c r="LN231" s="26" t="str">
        <f t="shared" si="1394"/>
        <v/>
      </c>
      <c r="LO231" s="26" t="str">
        <f t="shared" si="1395"/>
        <v/>
      </c>
      <c r="LP231" s="26" t="str">
        <f t="shared" si="1396"/>
        <v/>
      </c>
      <c r="MH231" s="25">
        <f t="shared" si="1528"/>
        <v>51318</v>
      </c>
      <c r="MI231" s="1" t="str">
        <f t="shared" si="1529"/>
        <v/>
      </c>
      <c r="MJ231" s="26" t="str">
        <f t="shared" ca="1" si="1397"/>
        <v/>
      </c>
      <c r="MK231" s="26" t="str">
        <f t="shared" si="1398"/>
        <v/>
      </c>
      <c r="ML231" s="26" t="str">
        <f t="shared" si="1399"/>
        <v/>
      </c>
      <c r="MM231" s="26" t="str">
        <f t="shared" si="1400"/>
        <v/>
      </c>
      <c r="MN231" s="26" t="str">
        <f t="shared" si="1401"/>
        <v/>
      </c>
      <c r="MO231" s="26" t="str">
        <f t="shared" si="1402"/>
        <v/>
      </c>
      <c r="MP231" s="26" t="str">
        <f t="shared" si="1403"/>
        <v/>
      </c>
      <c r="MQ231" s="26" t="str">
        <f t="shared" si="1404"/>
        <v/>
      </c>
      <c r="MR231" s="27" t="str">
        <f t="shared" si="1405"/>
        <v/>
      </c>
      <c r="MS231" s="28" t="str">
        <f t="shared" si="1406"/>
        <v/>
      </c>
      <c r="MT231" s="28" t="str">
        <f t="shared" si="1407"/>
        <v/>
      </c>
      <c r="MU231" s="28" t="str">
        <f t="shared" si="1408"/>
        <v/>
      </c>
      <c r="MV231" s="28" t="str">
        <f t="shared" si="1409"/>
        <v/>
      </c>
      <c r="MW231" s="28" t="str">
        <f t="shared" si="1410"/>
        <v/>
      </c>
      <c r="MX231" s="28" t="str">
        <f t="shared" si="1411"/>
        <v/>
      </c>
      <c r="MY231" s="28" t="str">
        <f t="shared" si="1412"/>
        <v/>
      </c>
      <c r="MZ231" s="27" t="str">
        <f t="shared" si="1413"/>
        <v/>
      </c>
      <c r="NA231" s="27" t="str">
        <f t="shared" si="1414"/>
        <v/>
      </c>
      <c r="NB231" s="28" t="str">
        <f t="shared" si="1415"/>
        <v/>
      </c>
      <c r="NC231" s="27" t="str">
        <f t="shared" si="1416"/>
        <v/>
      </c>
      <c r="ND231" s="27" t="str">
        <f t="shared" si="1417"/>
        <v/>
      </c>
      <c r="NE231" s="26" t="str">
        <f t="shared" si="1418"/>
        <v/>
      </c>
      <c r="NF231" s="26" t="str">
        <f t="shared" si="1419"/>
        <v/>
      </c>
      <c r="NG231" s="26" t="str">
        <f t="shared" si="1420"/>
        <v/>
      </c>
      <c r="NH231" s="26" t="str">
        <f t="shared" si="1421"/>
        <v/>
      </c>
      <c r="NI231" s="29" t="str">
        <f t="shared" si="1422"/>
        <v/>
      </c>
      <c r="NJ231" s="26">
        <f t="shared" si="1423"/>
        <v>0</v>
      </c>
      <c r="NK231" s="26" t="str">
        <f t="shared" si="1424"/>
        <v/>
      </c>
      <c r="NL231" s="26" t="str">
        <f t="shared" si="1425"/>
        <v/>
      </c>
      <c r="NM231" s="26" t="str">
        <f t="shared" si="1426"/>
        <v/>
      </c>
      <c r="NN231" s="26" t="str">
        <f t="shared" si="1427"/>
        <v/>
      </c>
      <c r="NO231" s="26" t="str">
        <f t="shared" si="1428"/>
        <v/>
      </c>
      <c r="NP231" s="26" t="str">
        <f t="shared" si="1429"/>
        <v/>
      </c>
      <c r="NQ231" s="26" t="str">
        <f t="shared" si="1430"/>
        <v/>
      </c>
      <c r="NR231" s="26" t="str">
        <f t="shared" si="1431"/>
        <v/>
      </c>
      <c r="OJ231" s="25">
        <f t="shared" si="1530"/>
        <v>51318</v>
      </c>
      <c r="OK231" s="1" t="str">
        <f t="shared" si="1531"/>
        <v/>
      </c>
      <c r="OL231" s="26" t="str">
        <f t="shared" ca="1" si="1432"/>
        <v/>
      </c>
      <c r="OM231" s="26" t="str">
        <f t="shared" si="1433"/>
        <v/>
      </c>
      <c r="ON231" s="26" t="str">
        <f t="shared" si="1434"/>
        <v/>
      </c>
      <c r="OO231" s="26" t="str">
        <f t="shared" si="1435"/>
        <v/>
      </c>
      <c r="OP231" s="26" t="str">
        <f t="shared" si="1436"/>
        <v/>
      </c>
      <c r="OQ231" s="26" t="str">
        <f t="shared" si="1437"/>
        <v/>
      </c>
      <c r="OR231" s="26" t="str">
        <f t="shared" si="1438"/>
        <v/>
      </c>
      <c r="OS231" s="26" t="str">
        <f t="shared" si="1439"/>
        <v/>
      </c>
      <c r="OT231" s="27" t="str">
        <f t="shared" si="1440"/>
        <v/>
      </c>
      <c r="OU231" s="28" t="str">
        <f t="shared" si="1441"/>
        <v/>
      </c>
      <c r="OV231" s="28" t="str">
        <f t="shared" si="1442"/>
        <v/>
      </c>
      <c r="OW231" s="28" t="str">
        <f t="shared" si="1443"/>
        <v/>
      </c>
      <c r="OX231" s="28" t="str">
        <f t="shared" si="1444"/>
        <v/>
      </c>
      <c r="OY231" s="28" t="str">
        <f t="shared" si="1445"/>
        <v/>
      </c>
      <c r="OZ231" s="28" t="str">
        <f t="shared" si="1446"/>
        <v/>
      </c>
      <c r="PA231" s="28" t="str">
        <f t="shared" si="1447"/>
        <v/>
      </c>
      <c r="PB231" s="27" t="str">
        <f t="shared" si="1448"/>
        <v/>
      </c>
      <c r="PC231" s="27" t="str">
        <f t="shared" si="1449"/>
        <v/>
      </c>
      <c r="PD231" s="28" t="str">
        <f t="shared" si="1450"/>
        <v/>
      </c>
      <c r="PE231" s="27" t="str">
        <f t="shared" si="1451"/>
        <v/>
      </c>
      <c r="PF231" s="27" t="str">
        <f t="shared" si="1452"/>
        <v/>
      </c>
      <c r="PG231" s="26" t="str">
        <f t="shared" si="1453"/>
        <v/>
      </c>
      <c r="PH231" s="26" t="str">
        <f t="shared" si="1454"/>
        <v/>
      </c>
      <c r="PI231" s="26" t="str">
        <f t="shared" si="1455"/>
        <v/>
      </c>
      <c r="PJ231" s="26" t="str">
        <f t="shared" si="1456"/>
        <v/>
      </c>
      <c r="PK231" s="29" t="str">
        <f t="shared" si="1457"/>
        <v/>
      </c>
      <c r="PL231" s="26">
        <f t="shared" si="1458"/>
        <v>0</v>
      </c>
      <c r="PM231" s="26" t="str">
        <f t="shared" si="1459"/>
        <v/>
      </c>
      <c r="PN231" s="26" t="str">
        <f t="shared" si="1460"/>
        <v/>
      </c>
      <c r="PO231" s="26" t="str">
        <f t="shared" si="1461"/>
        <v/>
      </c>
      <c r="PP231" s="26" t="str">
        <f t="shared" si="1462"/>
        <v/>
      </c>
      <c r="PQ231" s="26" t="str">
        <f t="shared" si="1463"/>
        <v/>
      </c>
      <c r="PR231" s="26" t="str">
        <f t="shared" si="1464"/>
        <v/>
      </c>
      <c r="PS231" s="26" t="str">
        <f t="shared" si="1465"/>
        <v/>
      </c>
      <c r="PT231" s="26" t="str">
        <f t="shared" si="1466"/>
        <v/>
      </c>
      <c r="QL231" s="25">
        <f t="shared" si="1530"/>
        <v>51318</v>
      </c>
      <c r="QM231" s="1" t="str">
        <f t="shared" si="1531"/>
        <v/>
      </c>
      <c r="QN231" s="26" t="str">
        <f t="shared" ca="1" si="1467"/>
        <v/>
      </c>
      <c r="QO231" s="26" t="str">
        <f t="shared" si="1468"/>
        <v/>
      </c>
      <c r="QP231" s="26" t="str">
        <f t="shared" si="1469"/>
        <v/>
      </c>
      <c r="QQ231" s="26" t="str">
        <f t="shared" si="1470"/>
        <v/>
      </c>
      <c r="QR231" s="26" t="str">
        <f t="shared" si="1471"/>
        <v/>
      </c>
      <c r="QS231" s="26" t="str">
        <f t="shared" si="1472"/>
        <v/>
      </c>
      <c r="QT231" s="26" t="str">
        <f t="shared" si="1473"/>
        <v/>
      </c>
      <c r="QU231" s="26" t="str">
        <f t="shared" si="1474"/>
        <v/>
      </c>
      <c r="QV231" s="27" t="str">
        <f t="shared" si="1475"/>
        <v/>
      </c>
      <c r="QW231" s="28" t="str">
        <f t="shared" si="1476"/>
        <v/>
      </c>
      <c r="QX231" s="28" t="str">
        <f t="shared" si="1477"/>
        <v/>
      </c>
      <c r="QY231" s="28" t="str">
        <f t="shared" si="1478"/>
        <v/>
      </c>
      <c r="QZ231" s="28" t="str">
        <f t="shared" si="1479"/>
        <v/>
      </c>
      <c r="RA231" s="28" t="str">
        <f t="shared" si="1480"/>
        <v/>
      </c>
      <c r="RB231" s="28" t="str">
        <f t="shared" si="1481"/>
        <v/>
      </c>
      <c r="RC231" s="28" t="str">
        <f t="shared" si="1482"/>
        <v/>
      </c>
      <c r="RD231" s="27" t="str">
        <f t="shared" si="1483"/>
        <v/>
      </c>
      <c r="RE231" s="27" t="str">
        <f t="shared" si="1484"/>
        <v/>
      </c>
      <c r="RF231" s="28" t="str">
        <f t="shared" si="1485"/>
        <v/>
      </c>
      <c r="RG231" s="27" t="str">
        <f t="shared" si="1486"/>
        <v/>
      </c>
      <c r="RH231" s="27" t="str">
        <f t="shared" si="1487"/>
        <v/>
      </c>
      <c r="RI231" s="26" t="str">
        <f t="shared" si="1488"/>
        <v/>
      </c>
      <c r="RJ231" s="26" t="str">
        <f t="shared" si="1489"/>
        <v/>
      </c>
      <c r="RK231" s="26" t="str">
        <f t="shared" si="1490"/>
        <v/>
      </c>
      <c r="RL231" s="26" t="str">
        <f t="shared" si="1491"/>
        <v/>
      </c>
      <c r="RM231" s="29" t="str">
        <f t="shared" si="1492"/>
        <v/>
      </c>
      <c r="RN231" s="26">
        <f t="shared" si="1493"/>
        <v>0</v>
      </c>
      <c r="RO231" s="26" t="str">
        <f t="shared" si="1494"/>
        <v/>
      </c>
      <c r="RP231" s="26" t="str">
        <f t="shared" si="1495"/>
        <v/>
      </c>
      <c r="RQ231" s="26" t="str">
        <f t="shared" si="1496"/>
        <v/>
      </c>
      <c r="RR231" s="26" t="str">
        <f t="shared" si="1497"/>
        <v/>
      </c>
      <c r="RS231" s="26" t="str">
        <f t="shared" si="1498"/>
        <v/>
      </c>
      <c r="RT231" s="26" t="str">
        <f t="shared" si="1499"/>
        <v/>
      </c>
      <c r="RU231" s="26" t="str">
        <f t="shared" si="1500"/>
        <v/>
      </c>
      <c r="RV231" s="26" t="str">
        <f t="shared" si="1501"/>
        <v/>
      </c>
    </row>
    <row r="232" spans="2:490" x14ac:dyDescent="0.25">
      <c r="B232" s="25">
        <f t="shared" si="1521"/>
        <v>51349</v>
      </c>
      <c r="C232" s="1">
        <f t="shared" si="1502"/>
        <v>2040</v>
      </c>
      <c r="D232" s="1">
        <f t="shared" si="1503"/>
        <v>64</v>
      </c>
      <c r="E232" s="1" t="str">
        <f t="shared" si="1504"/>
        <v/>
      </c>
      <c r="F232" s="26" t="str">
        <f t="shared" si="1188"/>
        <v/>
      </c>
      <c r="G232" s="26">
        <f>SUMIFS(F$9:F232,C$9:C232,C232)</f>
        <v>0</v>
      </c>
      <c r="H232" s="26" t="str">
        <f t="shared" si="1189"/>
        <v/>
      </c>
      <c r="I232" s="86" t="e">
        <f t="shared" si="1505"/>
        <v>#VALUE!</v>
      </c>
      <c r="J232" s="1" t="b">
        <f>IF(J231=TRUE,TRUE,AND(D232&gt;=dane_wiek_emerytalny,D232&gt;=55,YEAR(B232)-YEAR(dane_data_rozpoczecia)&gt;=4,SUMIFS(F$9:F232,C$9:C232,C232)))</f>
        <v>0</v>
      </c>
      <c r="K232" s="26" t="str">
        <f t="shared" si="1190"/>
        <v/>
      </c>
      <c r="L232" s="26">
        <f t="shared" si="1191"/>
        <v>0</v>
      </c>
      <c r="M232" s="26" t="e">
        <f t="shared" si="1192"/>
        <v>#VALUE!</v>
      </c>
      <c r="N232" s="26" t="e">
        <f t="shared" si="1193"/>
        <v>#VALUE!</v>
      </c>
      <c r="O232" s="1" t="b">
        <f>IF(O231=TRUE,TRUE,AND(D232&gt;=65,YEAR(B232)-YEAR(dane_data_rozpoczecia)&gt;=4,SUMIFS(F$9:F232,C$9:C232,C232)))</f>
        <v>0</v>
      </c>
      <c r="V232" s="25">
        <f t="shared" si="1522"/>
        <v>51349</v>
      </c>
      <c r="W232" s="1" t="str">
        <f t="shared" si="1506"/>
        <v/>
      </c>
      <c r="X232" s="26" t="str">
        <f t="shared" ca="1" si="1194"/>
        <v/>
      </c>
      <c r="Y232" s="26" t="str">
        <f t="shared" si="1195"/>
        <v/>
      </c>
      <c r="Z232" s="26" t="str">
        <f t="shared" si="1507"/>
        <v/>
      </c>
      <c r="AA232" s="26" t="str">
        <f t="shared" si="1508"/>
        <v/>
      </c>
      <c r="AB232" s="26" t="str">
        <f t="shared" si="1196"/>
        <v/>
      </c>
      <c r="AC232" s="26" t="str">
        <f t="shared" si="1197"/>
        <v/>
      </c>
      <c r="AD232" s="26" t="str">
        <f t="shared" si="1198"/>
        <v/>
      </c>
      <c r="AE232" s="26" t="str">
        <f t="shared" si="1199"/>
        <v/>
      </c>
      <c r="AF232" s="27" t="str">
        <f t="shared" si="1200"/>
        <v/>
      </c>
      <c r="AG232" s="28" t="str">
        <f t="shared" si="1201"/>
        <v/>
      </c>
      <c r="AH232" s="28" t="str">
        <f t="shared" si="1202"/>
        <v/>
      </c>
      <c r="AI232" s="28" t="str">
        <f t="shared" si="1509"/>
        <v/>
      </c>
      <c r="AJ232" s="28" t="str">
        <f t="shared" si="1523"/>
        <v/>
      </c>
      <c r="AK232" s="28" t="str">
        <f t="shared" si="1203"/>
        <v/>
      </c>
      <c r="AL232" s="28" t="str">
        <f t="shared" si="1510"/>
        <v/>
      </c>
      <c r="AM232" s="28" t="str">
        <f t="shared" si="1511"/>
        <v/>
      </c>
      <c r="AN232" s="27" t="str">
        <f t="shared" si="1204"/>
        <v/>
      </c>
      <c r="AO232" s="27" t="str">
        <f t="shared" si="1205"/>
        <v/>
      </c>
      <c r="AP232" s="28" t="str">
        <f t="shared" si="1206"/>
        <v/>
      </c>
      <c r="AQ232" s="27" t="str">
        <f t="shared" si="1207"/>
        <v/>
      </c>
      <c r="AR232" s="27" t="str">
        <f t="shared" si="1208"/>
        <v/>
      </c>
      <c r="AS232" s="26" t="str">
        <f t="shared" si="1209"/>
        <v/>
      </c>
      <c r="AT232" s="26" t="str">
        <f t="shared" si="1210"/>
        <v/>
      </c>
      <c r="AU232" s="26" t="str">
        <f t="shared" si="1211"/>
        <v/>
      </c>
      <c r="AV232" s="26" t="str">
        <f t="shared" si="1212"/>
        <v/>
      </c>
      <c r="AW232" s="29" t="str">
        <f t="shared" si="1213"/>
        <v/>
      </c>
      <c r="AX232" s="26">
        <f t="shared" si="1214"/>
        <v>0</v>
      </c>
      <c r="AY232" s="26" t="str">
        <f t="shared" si="1215"/>
        <v/>
      </c>
      <c r="AZ232" s="26" t="str">
        <f t="shared" si="1216"/>
        <v/>
      </c>
      <c r="BA232" s="26" t="str">
        <f t="shared" si="1512"/>
        <v/>
      </c>
      <c r="BB232" s="26" t="str">
        <f t="shared" si="1217"/>
        <v/>
      </c>
      <c r="BC232" s="26" t="str">
        <f t="shared" si="1218"/>
        <v/>
      </c>
      <c r="BD232" s="26" t="str">
        <f t="shared" si="1219"/>
        <v/>
      </c>
      <c r="BE232" s="26" t="str">
        <f t="shared" si="1220"/>
        <v/>
      </c>
      <c r="BF232" s="26" t="str">
        <f t="shared" si="1221"/>
        <v/>
      </c>
      <c r="BX232" s="25">
        <f t="shared" si="1524"/>
        <v>51349</v>
      </c>
      <c r="BY232" s="1" t="str">
        <f t="shared" si="1525"/>
        <v/>
      </c>
      <c r="BZ232" s="26" t="str">
        <f t="shared" ca="1" si="1222"/>
        <v/>
      </c>
      <c r="CA232" s="26" t="str">
        <f t="shared" si="1223"/>
        <v/>
      </c>
      <c r="CB232" s="26" t="str">
        <f t="shared" si="1224"/>
        <v/>
      </c>
      <c r="CC232" s="26" t="str">
        <f t="shared" si="1225"/>
        <v/>
      </c>
      <c r="CD232" s="26" t="str">
        <f t="shared" si="1226"/>
        <v/>
      </c>
      <c r="CE232" s="26" t="str">
        <f t="shared" si="1227"/>
        <v/>
      </c>
      <c r="CF232" s="26" t="str">
        <f t="shared" si="1228"/>
        <v/>
      </c>
      <c r="CG232" s="26" t="str">
        <f t="shared" si="1229"/>
        <v/>
      </c>
      <c r="CH232" s="27" t="str">
        <f t="shared" si="1230"/>
        <v/>
      </c>
      <c r="CI232" s="28" t="str">
        <f t="shared" si="1231"/>
        <v/>
      </c>
      <c r="CJ232" s="28" t="str">
        <f t="shared" si="1232"/>
        <v/>
      </c>
      <c r="CK232" s="28" t="str">
        <f t="shared" si="1233"/>
        <v/>
      </c>
      <c r="CL232" s="28" t="str">
        <f t="shared" si="1234"/>
        <v/>
      </c>
      <c r="CM232" s="28" t="str">
        <f t="shared" si="1235"/>
        <v/>
      </c>
      <c r="CN232" s="28" t="str">
        <f t="shared" si="1236"/>
        <v/>
      </c>
      <c r="CO232" s="28" t="str">
        <f t="shared" si="1237"/>
        <v/>
      </c>
      <c r="CP232" s="27" t="str">
        <f t="shared" si="1238"/>
        <v/>
      </c>
      <c r="CQ232" s="27" t="str">
        <f t="shared" si="1239"/>
        <v/>
      </c>
      <c r="CR232" s="28" t="str">
        <f t="shared" si="1240"/>
        <v/>
      </c>
      <c r="CS232" s="27" t="str">
        <f t="shared" si="1241"/>
        <v/>
      </c>
      <c r="CT232" s="27" t="str">
        <f t="shared" si="1242"/>
        <v/>
      </c>
      <c r="CU232" s="26" t="str">
        <f t="shared" si="1243"/>
        <v/>
      </c>
      <c r="CV232" s="26" t="str">
        <f t="shared" si="1244"/>
        <v/>
      </c>
      <c r="CW232" s="26" t="str">
        <f t="shared" si="1245"/>
        <v/>
      </c>
      <c r="CX232" s="26" t="str">
        <f t="shared" si="1246"/>
        <v/>
      </c>
      <c r="CY232" s="29" t="str">
        <f t="shared" si="1247"/>
        <v/>
      </c>
      <c r="CZ232" s="26">
        <f t="shared" si="1248"/>
        <v>0</v>
      </c>
      <c r="DA232" s="26" t="str">
        <f t="shared" si="1249"/>
        <v/>
      </c>
      <c r="DB232" s="26" t="str">
        <f t="shared" si="1250"/>
        <v/>
      </c>
      <c r="DC232" s="26" t="str">
        <f t="shared" si="1251"/>
        <v/>
      </c>
      <c r="DD232" s="26" t="str">
        <f t="shared" si="1252"/>
        <v/>
      </c>
      <c r="DE232" s="26" t="str">
        <f t="shared" si="1253"/>
        <v/>
      </c>
      <c r="DF232" s="26" t="str">
        <f t="shared" si="1254"/>
        <v/>
      </c>
      <c r="DG232" s="26" t="str">
        <f t="shared" si="1255"/>
        <v/>
      </c>
      <c r="DH232" s="26" t="str">
        <f t="shared" si="1256"/>
        <v/>
      </c>
      <c r="DZ232" s="25">
        <f t="shared" si="1524"/>
        <v>51349</v>
      </c>
      <c r="EA232" s="1" t="str">
        <f t="shared" si="1525"/>
        <v/>
      </c>
      <c r="EB232" s="26" t="str">
        <f t="shared" ca="1" si="1257"/>
        <v/>
      </c>
      <c r="EC232" s="26" t="str">
        <f t="shared" si="1258"/>
        <v/>
      </c>
      <c r="ED232" s="26" t="str">
        <f t="shared" si="1259"/>
        <v/>
      </c>
      <c r="EE232" s="26" t="str">
        <f t="shared" si="1260"/>
        <v/>
      </c>
      <c r="EF232" s="26" t="str">
        <f t="shared" si="1261"/>
        <v/>
      </c>
      <c r="EG232" s="26" t="str">
        <f t="shared" si="1262"/>
        <v/>
      </c>
      <c r="EH232" s="26" t="str">
        <f t="shared" si="1263"/>
        <v/>
      </c>
      <c r="EI232" s="26" t="str">
        <f t="shared" si="1264"/>
        <v/>
      </c>
      <c r="EJ232" s="27" t="str">
        <f t="shared" si="1265"/>
        <v/>
      </c>
      <c r="EK232" s="28" t="str">
        <f t="shared" si="1266"/>
        <v/>
      </c>
      <c r="EL232" s="28" t="str">
        <f t="shared" si="1267"/>
        <v/>
      </c>
      <c r="EM232" s="28" t="str">
        <f t="shared" si="1268"/>
        <v/>
      </c>
      <c r="EN232" s="28" t="str">
        <f t="shared" si="1269"/>
        <v/>
      </c>
      <c r="EO232" s="28" t="str">
        <f t="shared" si="1270"/>
        <v/>
      </c>
      <c r="EP232" s="28" t="str">
        <f t="shared" si="1271"/>
        <v/>
      </c>
      <c r="EQ232" s="28" t="str">
        <f t="shared" si="1272"/>
        <v/>
      </c>
      <c r="ER232" s="27" t="str">
        <f t="shared" si="1273"/>
        <v/>
      </c>
      <c r="ES232" s="27" t="str">
        <f t="shared" si="1274"/>
        <v/>
      </c>
      <c r="ET232" s="28" t="str">
        <f t="shared" si="1275"/>
        <v/>
      </c>
      <c r="EU232" s="27" t="str">
        <f t="shared" si="1276"/>
        <v/>
      </c>
      <c r="EV232" s="27" t="str">
        <f t="shared" si="1277"/>
        <v/>
      </c>
      <c r="EW232" s="26" t="str">
        <f t="shared" si="1278"/>
        <v/>
      </c>
      <c r="EX232" s="26" t="str">
        <f t="shared" si="1279"/>
        <v/>
      </c>
      <c r="EY232" s="26" t="str">
        <f t="shared" si="1280"/>
        <v/>
      </c>
      <c r="EZ232" s="26" t="str">
        <f t="shared" si="1281"/>
        <v/>
      </c>
      <c r="FA232" s="29" t="str">
        <f t="shared" si="1282"/>
        <v/>
      </c>
      <c r="FB232" s="26">
        <f t="shared" si="1283"/>
        <v>0</v>
      </c>
      <c r="FC232" s="26" t="str">
        <f t="shared" si="1284"/>
        <v/>
      </c>
      <c r="FD232" s="26" t="str">
        <f t="shared" si="1285"/>
        <v/>
      </c>
      <c r="FE232" s="26" t="str">
        <f t="shared" si="1286"/>
        <v/>
      </c>
      <c r="FF232" s="26" t="str">
        <f t="shared" si="1287"/>
        <v/>
      </c>
      <c r="FG232" s="26" t="str">
        <f t="shared" si="1288"/>
        <v/>
      </c>
      <c r="FH232" s="26" t="str">
        <f t="shared" si="1289"/>
        <v/>
      </c>
      <c r="FI232" s="26" t="str">
        <f t="shared" si="1290"/>
        <v/>
      </c>
      <c r="FJ232" s="26" t="str">
        <f t="shared" si="1291"/>
        <v/>
      </c>
      <c r="GB232" s="25">
        <f t="shared" si="1526"/>
        <v>51349</v>
      </c>
      <c r="GC232" s="1" t="str">
        <f t="shared" si="1527"/>
        <v/>
      </c>
      <c r="GD232" s="26" t="str">
        <f t="shared" ca="1" si="1292"/>
        <v/>
      </c>
      <c r="GE232" s="26" t="str">
        <f t="shared" si="1293"/>
        <v/>
      </c>
      <c r="GF232" s="26" t="str">
        <f t="shared" si="1294"/>
        <v/>
      </c>
      <c r="GG232" s="26" t="str">
        <f t="shared" si="1295"/>
        <v/>
      </c>
      <c r="GH232" s="26" t="str">
        <f t="shared" si="1296"/>
        <v/>
      </c>
      <c r="GI232" s="26" t="str">
        <f t="shared" si="1297"/>
        <v/>
      </c>
      <c r="GJ232" s="26" t="str">
        <f t="shared" si="1298"/>
        <v/>
      </c>
      <c r="GK232" s="26" t="str">
        <f t="shared" si="1299"/>
        <v/>
      </c>
      <c r="GL232" s="27" t="str">
        <f t="shared" si="1300"/>
        <v/>
      </c>
      <c r="GM232" s="28" t="str">
        <f t="shared" si="1301"/>
        <v/>
      </c>
      <c r="GN232" s="28" t="str">
        <f t="shared" si="1302"/>
        <v/>
      </c>
      <c r="GO232" s="28" t="str">
        <f t="shared" si="1303"/>
        <v/>
      </c>
      <c r="GP232" s="28" t="str">
        <f t="shared" si="1304"/>
        <v/>
      </c>
      <c r="GQ232" s="28" t="str">
        <f t="shared" si="1305"/>
        <v/>
      </c>
      <c r="GR232" s="28" t="str">
        <f t="shared" si="1306"/>
        <v/>
      </c>
      <c r="GS232" s="28" t="str">
        <f t="shared" si="1307"/>
        <v/>
      </c>
      <c r="GT232" s="27" t="str">
        <f t="shared" si="1308"/>
        <v/>
      </c>
      <c r="GU232" s="27" t="str">
        <f t="shared" si="1309"/>
        <v/>
      </c>
      <c r="GV232" s="28" t="str">
        <f t="shared" si="1310"/>
        <v/>
      </c>
      <c r="GW232" s="27" t="str">
        <f t="shared" si="1311"/>
        <v/>
      </c>
      <c r="GX232" s="27" t="str">
        <f t="shared" si="1312"/>
        <v/>
      </c>
      <c r="GY232" s="26" t="str">
        <f t="shared" si="1313"/>
        <v/>
      </c>
      <c r="GZ232" s="26" t="str">
        <f t="shared" si="1314"/>
        <v/>
      </c>
      <c r="HA232" s="26" t="str">
        <f t="shared" si="1315"/>
        <v/>
      </c>
      <c r="HB232" s="26" t="str">
        <f t="shared" si="1316"/>
        <v/>
      </c>
      <c r="HC232" s="29" t="str">
        <f t="shared" si="1317"/>
        <v/>
      </c>
      <c r="HD232" s="26">
        <f t="shared" si="1318"/>
        <v>0</v>
      </c>
      <c r="HE232" s="26" t="str">
        <f t="shared" si="1319"/>
        <v/>
      </c>
      <c r="HF232" s="26" t="str">
        <f t="shared" si="1320"/>
        <v/>
      </c>
      <c r="HG232" s="26" t="str">
        <f t="shared" si="1321"/>
        <v/>
      </c>
      <c r="HH232" s="26" t="str">
        <f t="shared" si="1322"/>
        <v/>
      </c>
      <c r="HI232" s="26" t="str">
        <f t="shared" si="1323"/>
        <v/>
      </c>
      <c r="HJ232" s="26" t="str">
        <f t="shared" si="1324"/>
        <v/>
      </c>
      <c r="HK232" s="26" t="str">
        <f t="shared" si="1325"/>
        <v/>
      </c>
      <c r="HL232" s="26" t="str">
        <f t="shared" si="1326"/>
        <v/>
      </c>
      <c r="ID232" s="25">
        <f t="shared" si="1526"/>
        <v>51349</v>
      </c>
      <c r="IE232" s="1" t="str">
        <f t="shared" si="1527"/>
        <v/>
      </c>
      <c r="IF232" s="26" t="str">
        <f t="shared" ca="1" si="1327"/>
        <v/>
      </c>
      <c r="IG232" s="26" t="str">
        <f t="shared" si="1328"/>
        <v/>
      </c>
      <c r="IH232" s="26" t="str">
        <f t="shared" si="1329"/>
        <v/>
      </c>
      <c r="II232" s="26" t="str">
        <f t="shared" si="1330"/>
        <v/>
      </c>
      <c r="IJ232" s="26" t="str">
        <f t="shared" si="1331"/>
        <v/>
      </c>
      <c r="IK232" s="26" t="str">
        <f t="shared" si="1332"/>
        <v/>
      </c>
      <c r="IL232" s="26" t="str">
        <f t="shared" si="1333"/>
        <v/>
      </c>
      <c r="IM232" s="26" t="str">
        <f t="shared" si="1334"/>
        <v/>
      </c>
      <c r="IN232" s="27" t="str">
        <f t="shared" si="1335"/>
        <v/>
      </c>
      <c r="IO232" s="28" t="str">
        <f t="shared" si="1336"/>
        <v/>
      </c>
      <c r="IP232" s="28" t="str">
        <f t="shared" si="1337"/>
        <v/>
      </c>
      <c r="IQ232" s="28" t="str">
        <f t="shared" si="1338"/>
        <v/>
      </c>
      <c r="IR232" s="28" t="str">
        <f t="shared" si="1339"/>
        <v/>
      </c>
      <c r="IS232" s="28" t="str">
        <f t="shared" si="1340"/>
        <v/>
      </c>
      <c r="IT232" s="28" t="str">
        <f t="shared" si="1341"/>
        <v/>
      </c>
      <c r="IU232" s="28" t="str">
        <f t="shared" si="1342"/>
        <v/>
      </c>
      <c r="IV232" s="27" t="str">
        <f t="shared" si="1343"/>
        <v/>
      </c>
      <c r="IW232" s="27" t="str">
        <f t="shared" si="1344"/>
        <v/>
      </c>
      <c r="IX232" s="28" t="str">
        <f t="shared" si="1345"/>
        <v/>
      </c>
      <c r="IY232" s="27" t="str">
        <f t="shared" si="1346"/>
        <v/>
      </c>
      <c r="IZ232" s="27" t="str">
        <f t="shared" si="1347"/>
        <v/>
      </c>
      <c r="JA232" s="26" t="str">
        <f t="shared" si="1348"/>
        <v/>
      </c>
      <c r="JB232" s="26" t="str">
        <f t="shared" si="1349"/>
        <v/>
      </c>
      <c r="JC232" s="26" t="str">
        <f t="shared" si="1350"/>
        <v/>
      </c>
      <c r="JD232" s="26" t="str">
        <f t="shared" si="1351"/>
        <v/>
      </c>
      <c r="JE232" s="29" t="str">
        <f t="shared" si="1352"/>
        <v/>
      </c>
      <c r="JF232" s="26">
        <f t="shared" si="1353"/>
        <v>0</v>
      </c>
      <c r="JG232" s="26" t="str">
        <f t="shared" si="1354"/>
        <v/>
      </c>
      <c r="JH232" s="26" t="str">
        <f t="shared" si="1355"/>
        <v/>
      </c>
      <c r="JI232" s="26" t="str">
        <f t="shared" si="1356"/>
        <v/>
      </c>
      <c r="JJ232" s="26" t="str">
        <f t="shared" si="1357"/>
        <v/>
      </c>
      <c r="JK232" s="26" t="str">
        <f t="shared" si="1358"/>
        <v/>
      </c>
      <c r="JL232" s="26" t="str">
        <f t="shared" si="1359"/>
        <v/>
      </c>
      <c r="JM232" s="26" t="str">
        <f t="shared" si="1360"/>
        <v/>
      </c>
      <c r="JN232" s="26" t="str">
        <f t="shared" si="1361"/>
        <v/>
      </c>
      <c r="KF232" s="25">
        <f t="shared" si="1528"/>
        <v>51349</v>
      </c>
      <c r="KG232" s="1" t="str">
        <f t="shared" si="1529"/>
        <v/>
      </c>
      <c r="KH232" s="26" t="str">
        <f t="shared" ca="1" si="1362"/>
        <v/>
      </c>
      <c r="KI232" s="26" t="str">
        <f t="shared" si="1363"/>
        <v/>
      </c>
      <c r="KJ232" s="26" t="str">
        <f t="shared" si="1364"/>
        <v/>
      </c>
      <c r="KK232" s="26" t="str">
        <f t="shared" si="1365"/>
        <v/>
      </c>
      <c r="KL232" s="26" t="str">
        <f t="shared" si="1366"/>
        <v/>
      </c>
      <c r="KM232" s="26" t="str">
        <f t="shared" si="1367"/>
        <v/>
      </c>
      <c r="KN232" s="26" t="str">
        <f t="shared" si="1368"/>
        <v/>
      </c>
      <c r="KO232" s="26" t="str">
        <f t="shared" si="1369"/>
        <v/>
      </c>
      <c r="KP232" s="27" t="str">
        <f t="shared" si="1370"/>
        <v/>
      </c>
      <c r="KQ232" s="28" t="str">
        <f t="shared" si="1371"/>
        <v/>
      </c>
      <c r="KR232" s="28" t="str">
        <f t="shared" si="1372"/>
        <v/>
      </c>
      <c r="KS232" s="28" t="str">
        <f t="shared" si="1373"/>
        <v/>
      </c>
      <c r="KT232" s="28" t="str">
        <f t="shared" si="1374"/>
        <v/>
      </c>
      <c r="KU232" s="28" t="str">
        <f t="shared" si="1375"/>
        <v/>
      </c>
      <c r="KV232" s="28" t="str">
        <f t="shared" si="1376"/>
        <v/>
      </c>
      <c r="KW232" s="28" t="str">
        <f t="shared" si="1377"/>
        <v/>
      </c>
      <c r="KX232" s="27" t="str">
        <f t="shared" si="1378"/>
        <v/>
      </c>
      <c r="KY232" s="27" t="str">
        <f t="shared" si="1379"/>
        <v/>
      </c>
      <c r="KZ232" s="28" t="str">
        <f t="shared" si="1380"/>
        <v/>
      </c>
      <c r="LA232" s="27" t="str">
        <f t="shared" si="1381"/>
        <v/>
      </c>
      <c r="LB232" s="27" t="str">
        <f t="shared" si="1382"/>
        <v/>
      </c>
      <c r="LC232" s="26" t="str">
        <f t="shared" si="1383"/>
        <v/>
      </c>
      <c r="LD232" s="26" t="str">
        <f t="shared" si="1384"/>
        <v/>
      </c>
      <c r="LE232" s="26" t="str">
        <f t="shared" si="1385"/>
        <v/>
      </c>
      <c r="LF232" s="26" t="str">
        <f t="shared" si="1386"/>
        <v/>
      </c>
      <c r="LG232" s="29" t="str">
        <f t="shared" si="1387"/>
        <v/>
      </c>
      <c r="LH232" s="26">
        <f t="shared" si="1388"/>
        <v>0</v>
      </c>
      <c r="LI232" s="26" t="str">
        <f t="shared" si="1389"/>
        <v/>
      </c>
      <c r="LJ232" s="26" t="str">
        <f t="shared" si="1390"/>
        <v/>
      </c>
      <c r="LK232" s="26" t="str">
        <f t="shared" si="1391"/>
        <v/>
      </c>
      <c r="LL232" s="26" t="str">
        <f t="shared" si="1392"/>
        <v/>
      </c>
      <c r="LM232" s="26" t="str">
        <f t="shared" si="1393"/>
        <v/>
      </c>
      <c r="LN232" s="26" t="str">
        <f t="shared" si="1394"/>
        <v/>
      </c>
      <c r="LO232" s="26" t="str">
        <f t="shared" si="1395"/>
        <v/>
      </c>
      <c r="LP232" s="26" t="str">
        <f t="shared" si="1396"/>
        <v/>
      </c>
      <c r="MH232" s="25">
        <f t="shared" si="1528"/>
        <v>51349</v>
      </c>
      <c r="MI232" s="1" t="str">
        <f t="shared" si="1529"/>
        <v/>
      </c>
      <c r="MJ232" s="26" t="str">
        <f t="shared" ca="1" si="1397"/>
        <v/>
      </c>
      <c r="MK232" s="26" t="str">
        <f t="shared" si="1398"/>
        <v/>
      </c>
      <c r="ML232" s="26" t="str">
        <f t="shared" si="1399"/>
        <v/>
      </c>
      <c r="MM232" s="26" t="str">
        <f t="shared" si="1400"/>
        <v/>
      </c>
      <c r="MN232" s="26" t="str">
        <f t="shared" si="1401"/>
        <v/>
      </c>
      <c r="MO232" s="26" t="str">
        <f t="shared" si="1402"/>
        <v/>
      </c>
      <c r="MP232" s="26" t="str">
        <f t="shared" si="1403"/>
        <v/>
      </c>
      <c r="MQ232" s="26" t="str">
        <f t="shared" si="1404"/>
        <v/>
      </c>
      <c r="MR232" s="27" t="str">
        <f t="shared" si="1405"/>
        <v/>
      </c>
      <c r="MS232" s="28" t="str">
        <f t="shared" si="1406"/>
        <v/>
      </c>
      <c r="MT232" s="28" t="str">
        <f t="shared" si="1407"/>
        <v/>
      </c>
      <c r="MU232" s="28" t="str">
        <f t="shared" si="1408"/>
        <v/>
      </c>
      <c r="MV232" s="28" t="str">
        <f t="shared" si="1409"/>
        <v/>
      </c>
      <c r="MW232" s="28" t="str">
        <f t="shared" si="1410"/>
        <v/>
      </c>
      <c r="MX232" s="28" t="str">
        <f t="shared" si="1411"/>
        <v/>
      </c>
      <c r="MY232" s="28" t="str">
        <f t="shared" si="1412"/>
        <v/>
      </c>
      <c r="MZ232" s="27" t="str">
        <f t="shared" si="1413"/>
        <v/>
      </c>
      <c r="NA232" s="27" t="str">
        <f t="shared" si="1414"/>
        <v/>
      </c>
      <c r="NB232" s="28" t="str">
        <f t="shared" si="1415"/>
        <v/>
      </c>
      <c r="NC232" s="27" t="str">
        <f t="shared" si="1416"/>
        <v/>
      </c>
      <c r="ND232" s="27" t="str">
        <f t="shared" si="1417"/>
        <v/>
      </c>
      <c r="NE232" s="26" t="str">
        <f t="shared" si="1418"/>
        <v/>
      </c>
      <c r="NF232" s="26" t="str">
        <f t="shared" si="1419"/>
        <v/>
      </c>
      <c r="NG232" s="26" t="str">
        <f t="shared" si="1420"/>
        <v/>
      </c>
      <c r="NH232" s="26" t="str">
        <f t="shared" si="1421"/>
        <v/>
      </c>
      <c r="NI232" s="29" t="str">
        <f t="shared" si="1422"/>
        <v/>
      </c>
      <c r="NJ232" s="26">
        <f t="shared" si="1423"/>
        <v>0</v>
      </c>
      <c r="NK232" s="26" t="str">
        <f t="shared" si="1424"/>
        <v/>
      </c>
      <c r="NL232" s="26" t="str">
        <f t="shared" si="1425"/>
        <v/>
      </c>
      <c r="NM232" s="26" t="str">
        <f t="shared" si="1426"/>
        <v/>
      </c>
      <c r="NN232" s="26" t="str">
        <f t="shared" si="1427"/>
        <v/>
      </c>
      <c r="NO232" s="26" t="str">
        <f t="shared" si="1428"/>
        <v/>
      </c>
      <c r="NP232" s="26" t="str">
        <f t="shared" si="1429"/>
        <v/>
      </c>
      <c r="NQ232" s="26" t="str">
        <f t="shared" si="1430"/>
        <v/>
      </c>
      <c r="NR232" s="26" t="str">
        <f t="shared" si="1431"/>
        <v/>
      </c>
      <c r="OJ232" s="25">
        <f t="shared" si="1530"/>
        <v>51349</v>
      </c>
      <c r="OK232" s="1" t="str">
        <f t="shared" si="1531"/>
        <v/>
      </c>
      <c r="OL232" s="26" t="str">
        <f t="shared" ca="1" si="1432"/>
        <v/>
      </c>
      <c r="OM232" s="26" t="str">
        <f t="shared" si="1433"/>
        <v/>
      </c>
      <c r="ON232" s="26" t="str">
        <f t="shared" si="1434"/>
        <v/>
      </c>
      <c r="OO232" s="26" t="str">
        <f t="shared" si="1435"/>
        <v/>
      </c>
      <c r="OP232" s="26" t="str">
        <f t="shared" si="1436"/>
        <v/>
      </c>
      <c r="OQ232" s="26" t="str">
        <f t="shared" si="1437"/>
        <v/>
      </c>
      <c r="OR232" s="26" t="str">
        <f t="shared" si="1438"/>
        <v/>
      </c>
      <c r="OS232" s="26" t="str">
        <f t="shared" si="1439"/>
        <v/>
      </c>
      <c r="OT232" s="27" t="str">
        <f t="shared" si="1440"/>
        <v/>
      </c>
      <c r="OU232" s="28" t="str">
        <f t="shared" si="1441"/>
        <v/>
      </c>
      <c r="OV232" s="28" t="str">
        <f t="shared" si="1442"/>
        <v/>
      </c>
      <c r="OW232" s="28" t="str">
        <f t="shared" si="1443"/>
        <v/>
      </c>
      <c r="OX232" s="28" t="str">
        <f t="shared" si="1444"/>
        <v/>
      </c>
      <c r="OY232" s="28" t="str">
        <f t="shared" si="1445"/>
        <v/>
      </c>
      <c r="OZ232" s="28" t="str">
        <f t="shared" si="1446"/>
        <v/>
      </c>
      <c r="PA232" s="28" t="str">
        <f t="shared" si="1447"/>
        <v/>
      </c>
      <c r="PB232" s="27" t="str">
        <f t="shared" si="1448"/>
        <v/>
      </c>
      <c r="PC232" s="27" t="str">
        <f t="shared" si="1449"/>
        <v/>
      </c>
      <c r="PD232" s="28" t="str">
        <f t="shared" si="1450"/>
        <v/>
      </c>
      <c r="PE232" s="27" t="str">
        <f t="shared" si="1451"/>
        <v/>
      </c>
      <c r="PF232" s="27" t="str">
        <f t="shared" si="1452"/>
        <v/>
      </c>
      <c r="PG232" s="26" t="str">
        <f t="shared" si="1453"/>
        <v/>
      </c>
      <c r="PH232" s="26" t="str">
        <f t="shared" si="1454"/>
        <v/>
      </c>
      <c r="PI232" s="26" t="str">
        <f t="shared" si="1455"/>
        <v/>
      </c>
      <c r="PJ232" s="26" t="str">
        <f t="shared" si="1456"/>
        <v/>
      </c>
      <c r="PK232" s="29" t="str">
        <f t="shared" si="1457"/>
        <v/>
      </c>
      <c r="PL232" s="26">
        <f t="shared" si="1458"/>
        <v>0</v>
      </c>
      <c r="PM232" s="26" t="str">
        <f t="shared" si="1459"/>
        <v/>
      </c>
      <c r="PN232" s="26" t="str">
        <f t="shared" si="1460"/>
        <v/>
      </c>
      <c r="PO232" s="26" t="str">
        <f t="shared" si="1461"/>
        <v/>
      </c>
      <c r="PP232" s="26" t="str">
        <f t="shared" si="1462"/>
        <v/>
      </c>
      <c r="PQ232" s="26" t="str">
        <f t="shared" si="1463"/>
        <v/>
      </c>
      <c r="PR232" s="26" t="str">
        <f t="shared" si="1464"/>
        <v/>
      </c>
      <c r="PS232" s="26" t="str">
        <f t="shared" si="1465"/>
        <v/>
      </c>
      <c r="PT232" s="26" t="str">
        <f t="shared" si="1466"/>
        <v/>
      </c>
      <c r="QL232" s="25">
        <f t="shared" si="1530"/>
        <v>51349</v>
      </c>
      <c r="QM232" s="1" t="str">
        <f t="shared" si="1531"/>
        <v/>
      </c>
      <c r="QN232" s="26" t="str">
        <f t="shared" ca="1" si="1467"/>
        <v/>
      </c>
      <c r="QO232" s="26" t="str">
        <f t="shared" si="1468"/>
        <v/>
      </c>
      <c r="QP232" s="26" t="str">
        <f t="shared" si="1469"/>
        <v/>
      </c>
      <c r="QQ232" s="26" t="str">
        <f t="shared" si="1470"/>
        <v/>
      </c>
      <c r="QR232" s="26" t="str">
        <f t="shared" si="1471"/>
        <v/>
      </c>
      <c r="QS232" s="26" t="str">
        <f t="shared" si="1472"/>
        <v/>
      </c>
      <c r="QT232" s="26" t="str">
        <f t="shared" si="1473"/>
        <v/>
      </c>
      <c r="QU232" s="26" t="str">
        <f t="shared" si="1474"/>
        <v/>
      </c>
      <c r="QV232" s="27" t="str">
        <f t="shared" si="1475"/>
        <v/>
      </c>
      <c r="QW232" s="28" t="str">
        <f t="shared" si="1476"/>
        <v/>
      </c>
      <c r="QX232" s="28" t="str">
        <f t="shared" si="1477"/>
        <v/>
      </c>
      <c r="QY232" s="28" t="str">
        <f t="shared" si="1478"/>
        <v/>
      </c>
      <c r="QZ232" s="28" t="str">
        <f t="shared" si="1479"/>
        <v/>
      </c>
      <c r="RA232" s="28" t="str">
        <f t="shared" si="1480"/>
        <v/>
      </c>
      <c r="RB232" s="28" t="str">
        <f t="shared" si="1481"/>
        <v/>
      </c>
      <c r="RC232" s="28" t="str">
        <f t="shared" si="1482"/>
        <v/>
      </c>
      <c r="RD232" s="27" t="str">
        <f t="shared" si="1483"/>
        <v/>
      </c>
      <c r="RE232" s="27" t="str">
        <f t="shared" si="1484"/>
        <v/>
      </c>
      <c r="RF232" s="28" t="str">
        <f t="shared" si="1485"/>
        <v/>
      </c>
      <c r="RG232" s="27" t="str">
        <f t="shared" si="1486"/>
        <v/>
      </c>
      <c r="RH232" s="27" t="str">
        <f t="shared" si="1487"/>
        <v/>
      </c>
      <c r="RI232" s="26" t="str">
        <f t="shared" si="1488"/>
        <v/>
      </c>
      <c r="RJ232" s="26" t="str">
        <f t="shared" si="1489"/>
        <v/>
      </c>
      <c r="RK232" s="26" t="str">
        <f t="shared" si="1490"/>
        <v/>
      </c>
      <c r="RL232" s="26" t="str">
        <f t="shared" si="1491"/>
        <v/>
      </c>
      <c r="RM232" s="29" t="str">
        <f t="shared" si="1492"/>
        <v/>
      </c>
      <c r="RN232" s="26">
        <f t="shared" si="1493"/>
        <v>0</v>
      </c>
      <c r="RO232" s="26" t="str">
        <f t="shared" si="1494"/>
        <v/>
      </c>
      <c r="RP232" s="26" t="str">
        <f t="shared" si="1495"/>
        <v/>
      </c>
      <c r="RQ232" s="26" t="str">
        <f t="shared" si="1496"/>
        <v/>
      </c>
      <c r="RR232" s="26" t="str">
        <f t="shared" si="1497"/>
        <v/>
      </c>
      <c r="RS232" s="26" t="str">
        <f t="shared" si="1498"/>
        <v/>
      </c>
      <c r="RT232" s="26" t="str">
        <f t="shared" si="1499"/>
        <v/>
      </c>
      <c r="RU232" s="26" t="str">
        <f t="shared" si="1500"/>
        <v/>
      </c>
      <c r="RV232" s="26" t="str">
        <f t="shared" si="1501"/>
        <v/>
      </c>
    </row>
    <row r="233" spans="2:490" x14ac:dyDescent="0.25">
      <c r="B233" s="25">
        <f t="shared" si="1521"/>
        <v>51380</v>
      </c>
      <c r="C233" s="1">
        <f t="shared" si="1502"/>
        <v>2040</v>
      </c>
      <c r="D233" s="1">
        <f t="shared" si="1503"/>
        <v>64</v>
      </c>
      <c r="E233" s="1" t="str">
        <f t="shared" si="1504"/>
        <v/>
      </c>
      <c r="F233" s="26" t="str">
        <f t="shared" si="1188"/>
        <v/>
      </c>
      <c r="G233" s="26">
        <f>SUMIFS(F$9:F233,C$9:C233,C233)</f>
        <v>0</v>
      </c>
      <c r="H233" s="26" t="str">
        <f t="shared" si="1189"/>
        <v/>
      </c>
      <c r="I233" s="86" t="e">
        <f t="shared" si="1505"/>
        <v>#VALUE!</v>
      </c>
      <c r="J233" s="1" t="b">
        <f>IF(J232=TRUE,TRUE,AND(D233&gt;=dane_wiek_emerytalny,D233&gt;=55,YEAR(B233)-YEAR(dane_data_rozpoczecia)&gt;=4,SUMIFS(F$9:F233,C$9:C233,C233)))</f>
        <v>0</v>
      </c>
      <c r="K233" s="26" t="str">
        <f t="shared" si="1190"/>
        <v/>
      </c>
      <c r="L233" s="26">
        <f t="shared" si="1191"/>
        <v>0</v>
      </c>
      <c r="M233" s="26" t="e">
        <f t="shared" si="1192"/>
        <v>#VALUE!</v>
      </c>
      <c r="N233" s="26" t="e">
        <f t="shared" si="1193"/>
        <v>#VALUE!</v>
      </c>
      <c r="O233" s="1" t="b">
        <f>IF(O232=TRUE,TRUE,AND(D233&gt;=65,YEAR(B233)-YEAR(dane_data_rozpoczecia)&gt;=4,SUMIFS(F$9:F233,C$9:C233,C233)))</f>
        <v>0</v>
      </c>
      <c r="V233" s="25">
        <f t="shared" si="1522"/>
        <v>51380</v>
      </c>
      <c r="W233" s="1" t="str">
        <f t="shared" si="1506"/>
        <v/>
      </c>
      <c r="X233" s="26" t="str">
        <f t="shared" ca="1" si="1194"/>
        <v/>
      </c>
      <c r="Y233" s="26" t="str">
        <f t="shared" si="1195"/>
        <v/>
      </c>
      <c r="Z233" s="26" t="str">
        <f t="shared" si="1507"/>
        <v/>
      </c>
      <c r="AA233" s="26" t="str">
        <f t="shared" si="1508"/>
        <v/>
      </c>
      <c r="AB233" s="26" t="str">
        <f t="shared" si="1196"/>
        <v/>
      </c>
      <c r="AC233" s="26" t="str">
        <f t="shared" si="1197"/>
        <v/>
      </c>
      <c r="AD233" s="26" t="str">
        <f t="shared" si="1198"/>
        <v/>
      </c>
      <c r="AE233" s="26" t="str">
        <f t="shared" si="1199"/>
        <v/>
      </c>
      <c r="AF233" s="27" t="str">
        <f t="shared" si="1200"/>
        <v/>
      </c>
      <c r="AG233" s="28" t="str">
        <f t="shared" si="1201"/>
        <v/>
      </c>
      <c r="AH233" s="28" t="str">
        <f t="shared" si="1202"/>
        <v/>
      </c>
      <c r="AI233" s="28" t="str">
        <f t="shared" si="1509"/>
        <v/>
      </c>
      <c r="AJ233" s="28" t="str">
        <f t="shared" si="1523"/>
        <v/>
      </c>
      <c r="AK233" s="28" t="str">
        <f t="shared" si="1203"/>
        <v/>
      </c>
      <c r="AL233" s="28" t="str">
        <f t="shared" si="1510"/>
        <v/>
      </c>
      <c r="AM233" s="28" t="str">
        <f t="shared" si="1511"/>
        <v/>
      </c>
      <c r="AN233" s="27" t="str">
        <f t="shared" si="1204"/>
        <v/>
      </c>
      <c r="AO233" s="27" t="str">
        <f t="shared" si="1205"/>
        <v/>
      </c>
      <c r="AP233" s="28" t="str">
        <f t="shared" si="1206"/>
        <v/>
      </c>
      <c r="AQ233" s="27" t="str">
        <f t="shared" si="1207"/>
        <v/>
      </c>
      <c r="AR233" s="27" t="str">
        <f t="shared" si="1208"/>
        <v/>
      </c>
      <c r="AS233" s="26" t="str">
        <f t="shared" si="1209"/>
        <v/>
      </c>
      <c r="AT233" s="26" t="str">
        <f t="shared" si="1210"/>
        <v/>
      </c>
      <c r="AU233" s="26" t="str">
        <f t="shared" si="1211"/>
        <v/>
      </c>
      <c r="AV233" s="26" t="str">
        <f t="shared" si="1212"/>
        <v/>
      </c>
      <c r="AW233" s="29" t="str">
        <f t="shared" si="1213"/>
        <v/>
      </c>
      <c r="AX233" s="26">
        <f t="shared" si="1214"/>
        <v>0</v>
      </c>
      <c r="AY233" s="26" t="str">
        <f t="shared" si="1215"/>
        <v/>
      </c>
      <c r="AZ233" s="26" t="str">
        <f t="shared" si="1216"/>
        <v/>
      </c>
      <c r="BA233" s="26" t="str">
        <f t="shared" si="1512"/>
        <v/>
      </c>
      <c r="BB233" s="26" t="str">
        <f t="shared" si="1217"/>
        <v/>
      </c>
      <c r="BC233" s="26" t="str">
        <f t="shared" si="1218"/>
        <v/>
      </c>
      <c r="BD233" s="26" t="str">
        <f t="shared" si="1219"/>
        <v/>
      </c>
      <c r="BE233" s="26" t="str">
        <f t="shared" si="1220"/>
        <v/>
      </c>
      <c r="BF233" s="26" t="str">
        <f t="shared" si="1221"/>
        <v/>
      </c>
      <c r="BX233" s="25">
        <f t="shared" si="1524"/>
        <v>51380</v>
      </c>
      <c r="BY233" s="1" t="str">
        <f t="shared" si="1525"/>
        <v/>
      </c>
      <c r="BZ233" s="26" t="str">
        <f t="shared" ca="1" si="1222"/>
        <v/>
      </c>
      <c r="CA233" s="26" t="str">
        <f t="shared" si="1223"/>
        <v/>
      </c>
      <c r="CB233" s="26" t="str">
        <f t="shared" si="1224"/>
        <v/>
      </c>
      <c r="CC233" s="26" t="str">
        <f t="shared" si="1225"/>
        <v/>
      </c>
      <c r="CD233" s="26" t="str">
        <f t="shared" si="1226"/>
        <v/>
      </c>
      <c r="CE233" s="26" t="str">
        <f t="shared" si="1227"/>
        <v/>
      </c>
      <c r="CF233" s="26" t="str">
        <f t="shared" si="1228"/>
        <v/>
      </c>
      <c r="CG233" s="26" t="str">
        <f t="shared" si="1229"/>
        <v/>
      </c>
      <c r="CH233" s="27" t="str">
        <f t="shared" si="1230"/>
        <v/>
      </c>
      <c r="CI233" s="28" t="str">
        <f t="shared" si="1231"/>
        <v/>
      </c>
      <c r="CJ233" s="28" t="str">
        <f t="shared" si="1232"/>
        <v/>
      </c>
      <c r="CK233" s="28" t="str">
        <f t="shared" si="1233"/>
        <v/>
      </c>
      <c r="CL233" s="28" t="str">
        <f t="shared" si="1234"/>
        <v/>
      </c>
      <c r="CM233" s="28" t="str">
        <f t="shared" si="1235"/>
        <v/>
      </c>
      <c r="CN233" s="28" t="str">
        <f t="shared" si="1236"/>
        <v/>
      </c>
      <c r="CO233" s="28" t="str">
        <f t="shared" si="1237"/>
        <v/>
      </c>
      <c r="CP233" s="27" t="str">
        <f t="shared" si="1238"/>
        <v/>
      </c>
      <c r="CQ233" s="27" t="str">
        <f t="shared" si="1239"/>
        <v/>
      </c>
      <c r="CR233" s="28" t="str">
        <f t="shared" si="1240"/>
        <v/>
      </c>
      <c r="CS233" s="27" t="str">
        <f t="shared" si="1241"/>
        <v/>
      </c>
      <c r="CT233" s="27" t="str">
        <f t="shared" si="1242"/>
        <v/>
      </c>
      <c r="CU233" s="26" t="str">
        <f t="shared" si="1243"/>
        <v/>
      </c>
      <c r="CV233" s="26" t="str">
        <f t="shared" si="1244"/>
        <v/>
      </c>
      <c r="CW233" s="26" t="str">
        <f t="shared" si="1245"/>
        <v/>
      </c>
      <c r="CX233" s="26" t="str">
        <f t="shared" si="1246"/>
        <v/>
      </c>
      <c r="CY233" s="29" t="str">
        <f t="shared" si="1247"/>
        <v/>
      </c>
      <c r="CZ233" s="26">
        <f t="shared" si="1248"/>
        <v>0</v>
      </c>
      <c r="DA233" s="26" t="str">
        <f t="shared" si="1249"/>
        <v/>
      </c>
      <c r="DB233" s="26" t="str">
        <f t="shared" si="1250"/>
        <v/>
      </c>
      <c r="DC233" s="26" t="str">
        <f t="shared" si="1251"/>
        <v/>
      </c>
      <c r="DD233" s="26" t="str">
        <f t="shared" si="1252"/>
        <v/>
      </c>
      <c r="DE233" s="26" t="str">
        <f t="shared" si="1253"/>
        <v/>
      </c>
      <c r="DF233" s="26" t="str">
        <f t="shared" si="1254"/>
        <v/>
      </c>
      <c r="DG233" s="26" t="str">
        <f t="shared" si="1255"/>
        <v/>
      </c>
      <c r="DH233" s="26" t="str">
        <f t="shared" si="1256"/>
        <v/>
      </c>
      <c r="DZ233" s="25">
        <f t="shared" si="1524"/>
        <v>51380</v>
      </c>
      <c r="EA233" s="1" t="str">
        <f t="shared" si="1525"/>
        <v/>
      </c>
      <c r="EB233" s="26" t="str">
        <f t="shared" ca="1" si="1257"/>
        <v/>
      </c>
      <c r="EC233" s="26" t="str">
        <f t="shared" si="1258"/>
        <v/>
      </c>
      <c r="ED233" s="26" t="str">
        <f t="shared" si="1259"/>
        <v/>
      </c>
      <c r="EE233" s="26" t="str">
        <f t="shared" si="1260"/>
        <v/>
      </c>
      <c r="EF233" s="26" t="str">
        <f t="shared" si="1261"/>
        <v/>
      </c>
      <c r="EG233" s="26" t="str">
        <f t="shared" si="1262"/>
        <v/>
      </c>
      <c r="EH233" s="26" t="str">
        <f t="shared" si="1263"/>
        <v/>
      </c>
      <c r="EI233" s="26" t="str">
        <f t="shared" si="1264"/>
        <v/>
      </c>
      <c r="EJ233" s="27" t="str">
        <f t="shared" si="1265"/>
        <v/>
      </c>
      <c r="EK233" s="28" t="str">
        <f t="shared" si="1266"/>
        <v/>
      </c>
      <c r="EL233" s="28" t="str">
        <f t="shared" si="1267"/>
        <v/>
      </c>
      <c r="EM233" s="28" t="str">
        <f t="shared" si="1268"/>
        <v/>
      </c>
      <c r="EN233" s="28" t="str">
        <f t="shared" si="1269"/>
        <v/>
      </c>
      <c r="EO233" s="28" t="str">
        <f t="shared" si="1270"/>
        <v/>
      </c>
      <c r="EP233" s="28" t="str">
        <f t="shared" si="1271"/>
        <v/>
      </c>
      <c r="EQ233" s="28" t="str">
        <f t="shared" si="1272"/>
        <v/>
      </c>
      <c r="ER233" s="27" t="str">
        <f t="shared" si="1273"/>
        <v/>
      </c>
      <c r="ES233" s="27" t="str">
        <f t="shared" si="1274"/>
        <v/>
      </c>
      <c r="ET233" s="28" t="str">
        <f t="shared" si="1275"/>
        <v/>
      </c>
      <c r="EU233" s="27" t="str">
        <f t="shared" si="1276"/>
        <v/>
      </c>
      <c r="EV233" s="27" t="str">
        <f t="shared" si="1277"/>
        <v/>
      </c>
      <c r="EW233" s="26" t="str">
        <f t="shared" si="1278"/>
        <v/>
      </c>
      <c r="EX233" s="26" t="str">
        <f t="shared" si="1279"/>
        <v/>
      </c>
      <c r="EY233" s="26" t="str">
        <f t="shared" si="1280"/>
        <v/>
      </c>
      <c r="EZ233" s="26" t="str">
        <f t="shared" si="1281"/>
        <v/>
      </c>
      <c r="FA233" s="29" t="str">
        <f t="shared" si="1282"/>
        <v/>
      </c>
      <c r="FB233" s="26">
        <f t="shared" si="1283"/>
        <v>0</v>
      </c>
      <c r="FC233" s="26" t="str">
        <f t="shared" si="1284"/>
        <v/>
      </c>
      <c r="FD233" s="26" t="str">
        <f t="shared" si="1285"/>
        <v/>
      </c>
      <c r="FE233" s="26" t="str">
        <f t="shared" si="1286"/>
        <v/>
      </c>
      <c r="FF233" s="26" t="str">
        <f t="shared" si="1287"/>
        <v/>
      </c>
      <c r="FG233" s="26" t="str">
        <f t="shared" si="1288"/>
        <v/>
      </c>
      <c r="FH233" s="26" t="str">
        <f t="shared" si="1289"/>
        <v/>
      </c>
      <c r="FI233" s="26" t="str">
        <f t="shared" si="1290"/>
        <v/>
      </c>
      <c r="FJ233" s="26" t="str">
        <f t="shared" si="1291"/>
        <v/>
      </c>
      <c r="GB233" s="25">
        <f t="shared" si="1526"/>
        <v>51380</v>
      </c>
      <c r="GC233" s="1" t="str">
        <f t="shared" si="1527"/>
        <v/>
      </c>
      <c r="GD233" s="26" t="str">
        <f t="shared" ca="1" si="1292"/>
        <v/>
      </c>
      <c r="GE233" s="26" t="str">
        <f t="shared" si="1293"/>
        <v/>
      </c>
      <c r="GF233" s="26" t="str">
        <f t="shared" si="1294"/>
        <v/>
      </c>
      <c r="GG233" s="26" t="str">
        <f t="shared" si="1295"/>
        <v/>
      </c>
      <c r="GH233" s="26" t="str">
        <f t="shared" si="1296"/>
        <v/>
      </c>
      <c r="GI233" s="26" t="str">
        <f t="shared" si="1297"/>
        <v/>
      </c>
      <c r="GJ233" s="26" t="str">
        <f t="shared" si="1298"/>
        <v/>
      </c>
      <c r="GK233" s="26" t="str">
        <f t="shared" si="1299"/>
        <v/>
      </c>
      <c r="GL233" s="27" t="str">
        <f t="shared" si="1300"/>
        <v/>
      </c>
      <c r="GM233" s="28" t="str">
        <f t="shared" si="1301"/>
        <v/>
      </c>
      <c r="GN233" s="28" t="str">
        <f t="shared" si="1302"/>
        <v/>
      </c>
      <c r="GO233" s="28" t="str">
        <f t="shared" si="1303"/>
        <v/>
      </c>
      <c r="GP233" s="28" t="str">
        <f t="shared" si="1304"/>
        <v/>
      </c>
      <c r="GQ233" s="28" t="str">
        <f t="shared" si="1305"/>
        <v/>
      </c>
      <c r="GR233" s="28" t="str">
        <f t="shared" si="1306"/>
        <v/>
      </c>
      <c r="GS233" s="28" t="str">
        <f t="shared" si="1307"/>
        <v/>
      </c>
      <c r="GT233" s="27" t="str">
        <f t="shared" si="1308"/>
        <v/>
      </c>
      <c r="GU233" s="27" t="str">
        <f t="shared" si="1309"/>
        <v/>
      </c>
      <c r="GV233" s="28" t="str">
        <f t="shared" si="1310"/>
        <v/>
      </c>
      <c r="GW233" s="27" t="str">
        <f t="shared" si="1311"/>
        <v/>
      </c>
      <c r="GX233" s="27" t="str">
        <f t="shared" si="1312"/>
        <v/>
      </c>
      <c r="GY233" s="26" t="str">
        <f t="shared" si="1313"/>
        <v/>
      </c>
      <c r="GZ233" s="26" t="str">
        <f t="shared" si="1314"/>
        <v/>
      </c>
      <c r="HA233" s="26" t="str">
        <f t="shared" si="1315"/>
        <v/>
      </c>
      <c r="HB233" s="26" t="str">
        <f t="shared" si="1316"/>
        <v/>
      </c>
      <c r="HC233" s="29" t="str">
        <f t="shared" si="1317"/>
        <v/>
      </c>
      <c r="HD233" s="26">
        <f t="shared" si="1318"/>
        <v>0</v>
      </c>
      <c r="HE233" s="26" t="str">
        <f t="shared" si="1319"/>
        <v/>
      </c>
      <c r="HF233" s="26" t="str">
        <f t="shared" si="1320"/>
        <v/>
      </c>
      <c r="HG233" s="26" t="str">
        <f t="shared" si="1321"/>
        <v/>
      </c>
      <c r="HH233" s="26" t="str">
        <f t="shared" si="1322"/>
        <v/>
      </c>
      <c r="HI233" s="26" t="str">
        <f t="shared" si="1323"/>
        <v/>
      </c>
      <c r="HJ233" s="26" t="str">
        <f t="shared" si="1324"/>
        <v/>
      </c>
      <c r="HK233" s="26" t="str">
        <f t="shared" si="1325"/>
        <v/>
      </c>
      <c r="HL233" s="26" t="str">
        <f t="shared" si="1326"/>
        <v/>
      </c>
      <c r="ID233" s="25">
        <f t="shared" si="1526"/>
        <v>51380</v>
      </c>
      <c r="IE233" s="1" t="str">
        <f t="shared" si="1527"/>
        <v/>
      </c>
      <c r="IF233" s="26" t="str">
        <f t="shared" ca="1" si="1327"/>
        <v/>
      </c>
      <c r="IG233" s="26" t="str">
        <f t="shared" si="1328"/>
        <v/>
      </c>
      <c r="IH233" s="26" t="str">
        <f t="shared" si="1329"/>
        <v/>
      </c>
      <c r="II233" s="26" t="str">
        <f t="shared" si="1330"/>
        <v/>
      </c>
      <c r="IJ233" s="26" t="str">
        <f t="shared" si="1331"/>
        <v/>
      </c>
      <c r="IK233" s="26" t="str">
        <f t="shared" si="1332"/>
        <v/>
      </c>
      <c r="IL233" s="26" t="str">
        <f t="shared" si="1333"/>
        <v/>
      </c>
      <c r="IM233" s="26" t="str">
        <f t="shared" si="1334"/>
        <v/>
      </c>
      <c r="IN233" s="27" t="str">
        <f t="shared" si="1335"/>
        <v/>
      </c>
      <c r="IO233" s="28" t="str">
        <f t="shared" si="1336"/>
        <v/>
      </c>
      <c r="IP233" s="28" t="str">
        <f t="shared" si="1337"/>
        <v/>
      </c>
      <c r="IQ233" s="28" t="str">
        <f t="shared" si="1338"/>
        <v/>
      </c>
      <c r="IR233" s="28" t="str">
        <f t="shared" si="1339"/>
        <v/>
      </c>
      <c r="IS233" s="28" t="str">
        <f t="shared" si="1340"/>
        <v/>
      </c>
      <c r="IT233" s="28" t="str">
        <f t="shared" si="1341"/>
        <v/>
      </c>
      <c r="IU233" s="28" t="str">
        <f t="shared" si="1342"/>
        <v/>
      </c>
      <c r="IV233" s="27" t="str">
        <f t="shared" si="1343"/>
        <v/>
      </c>
      <c r="IW233" s="27" t="str">
        <f t="shared" si="1344"/>
        <v/>
      </c>
      <c r="IX233" s="28" t="str">
        <f t="shared" si="1345"/>
        <v/>
      </c>
      <c r="IY233" s="27" t="str">
        <f t="shared" si="1346"/>
        <v/>
      </c>
      <c r="IZ233" s="27" t="str">
        <f t="shared" si="1347"/>
        <v/>
      </c>
      <c r="JA233" s="26" t="str">
        <f t="shared" si="1348"/>
        <v/>
      </c>
      <c r="JB233" s="26" t="str">
        <f t="shared" si="1349"/>
        <v/>
      </c>
      <c r="JC233" s="26" t="str">
        <f t="shared" si="1350"/>
        <v/>
      </c>
      <c r="JD233" s="26" t="str">
        <f t="shared" si="1351"/>
        <v/>
      </c>
      <c r="JE233" s="29" t="str">
        <f t="shared" si="1352"/>
        <v/>
      </c>
      <c r="JF233" s="26">
        <f t="shared" si="1353"/>
        <v>0</v>
      </c>
      <c r="JG233" s="26" t="str">
        <f t="shared" si="1354"/>
        <v/>
      </c>
      <c r="JH233" s="26" t="str">
        <f t="shared" si="1355"/>
        <v/>
      </c>
      <c r="JI233" s="26" t="str">
        <f t="shared" si="1356"/>
        <v/>
      </c>
      <c r="JJ233" s="26" t="str">
        <f t="shared" si="1357"/>
        <v/>
      </c>
      <c r="JK233" s="26" t="str">
        <f t="shared" si="1358"/>
        <v/>
      </c>
      <c r="JL233" s="26" t="str">
        <f t="shared" si="1359"/>
        <v/>
      </c>
      <c r="JM233" s="26" t="str">
        <f t="shared" si="1360"/>
        <v/>
      </c>
      <c r="JN233" s="26" t="str">
        <f t="shared" si="1361"/>
        <v/>
      </c>
      <c r="KF233" s="25">
        <f t="shared" si="1528"/>
        <v>51380</v>
      </c>
      <c r="KG233" s="1" t="str">
        <f t="shared" si="1529"/>
        <v/>
      </c>
      <c r="KH233" s="26" t="str">
        <f t="shared" ca="1" si="1362"/>
        <v/>
      </c>
      <c r="KI233" s="26" t="str">
        <f t="shared" si="1363"/>
        <v/>
      </c>
      <c r="KJ233" s="26" t="str">
        <f t="shared" si="1364"/>
        <v/>
      </c>
      <c r="KK233" s="26" t="str">
        <f t="shared" si="1365"/>
        <v/>
      </c>
      <c r="KL233" s="26" t="str">
        <f t="shared" si="1366"/>
        <v/>
      </c>
      <c r="KM233" s="26" t="str">
        <f t="shared" si="1367"/>
        <v/>
      </c>
      <c r="KN233" s="26" t="str">
        <f t="shared" si="1368"/>
        <v/>
      </c>
      <c r="KO233" s="26" t="str">
        <f t="shared" si="1369"/>
        <v/>
      </c>
      <c r="KP233" s="27" t="str">
        <f t="shared" si="1370"/>
        <v/>
      </c>
      <c r="KQ233" s="28" t="str">
        <f t="shared" si="1371"/>
        <v/>
      </c>
      <c r="KR233" s="28" t="str">
        <f t="shared" si="1372"/>
        <v/>
      </c>
      <c r="KS233" s="28" t="str">
        <f t="shared" si="1373"/>
        <v/>
      </c>
      <c r="KT233" s="28" t="str">
        <f t="shared" si="1374"/>
        <v/>
      </c>
      <c r="KU233" s="28" t="str">
        <f t="shared" si="1375"/>
        <v/>
      </c>
      <c r="KV233" s="28" t="str">
        <f t="shared" si="1376"/>
        <v/>
      </c>
      <c r="KW233" s="28" t="str">
        <f t="shared" si="1377"/>
        <v/>
      </c>
      <c r="KX233" s="27" t="str">
        <f t="shared" si="1378"/>
        <v/>
      </c>
      <c r="KY233" s="27" t="str">
        <f t="shared" si="1379"/>
        <v/>
      </c>
      <c r="KZ233" s="28" t="str">
        <f t="shared" si="1380"/>
        <v/>
      </c>
      <c r="LA233" s="27" t="str">
        <f t="shared" si="1381"/>
        <v/>
      </c>
      <c r="LB233" s="27" t="str">
        <f t="shared" si="1382"/>
        <v/>
      </c>
      <c r="LC233" s="26" t="str">
        <f t="shared" si="1383"/>
        <v/>
      </c>
      <c r="LD233" s="26" t="str">
        <f t="shared" si="1384"/>
        <v/>
      </c>
      <c r="LE233" s="26" t="str">
        <f t="shared" si="1385"/>
        <v/>
      </c>
      <c r="LF233" s="26" t="str">
        <f t="shared" si="1386"/>
        <v/>
      </c>
      <c r="LG233" s="29" t="str">
        <f t="shared" si="1387"/>
        <v/>
      </c>
      <c r="LH233" s="26">
        <f t="shared" si="1388"/>
        <v>0</v>
      </c>
      <c r="LI233" s="26" t="str">
        <f t="shared" si="1389"/>
        <v/>
      </c>
      <c r="LJ233" s="26" t="str">
        <f t="shared" si="1390"/>
        <v/>
      </c>
      <c r="LK233" s="26" t="str">
        <f t="shared" si="1391"/>
        <v/>
      </c>
      <c r="LL233" s="26" t="str">
        <f t="shared" si="1392"/>
        <v/>
      </c>
      <c r="LM233" s="26" t="str">
        <f t="shared" si="1393"/>
        <v/>
      </c>
      <c r="LN233" s="26" t="str">
        <f t="shared" si="1394"/>
        <v/>
      </c>
      <c r="LO233" s="26" t="str">
        <f t="shared" si="1395"/>
        <v/>
      </c>
      <c r="LP233" s="26" t="str">
        <f t="shared" si="1396"/>
        <v/>
      </c>
      <c r="MH233" s="25">
        <f t="shared" si="1528"/>
        <v>51380</v>
      </c>
      <c r="MI233" s="1" t="str">
        <f t="shared" si="1529"/>
        <v/>
      </c>
      <c r="MJ233" s="26" t="str">
        <f t="shared" ca="1" si="1397"/>
        <v/>
      </c>
      <c r="MK233" s="26" t="str">
        <f t="shared" si="1398"/>
        <v/>
      </c>
      <c r="ML233" s="26" t="str">
        <f t="shared" si="1399"/>
        <v/>
      </c>
      <c r="MM233" s="26" t="str">
        <f t="shared" si="1400"/>
        <v/>
      </c>
      <c r="MN233" s="26" t="str">
        <f t="shared" si="1401"/>
        <v/>
      </c>
      <c r="MO233" s="26" t="str">
        <f t="shared" si="1402"/>
        <v/>
      </c>
      <c r="MP233" s="26" t="str">
        <f t="shared" si="1403"/>
        <v/>
      </c>
      <c r="MQ233" s="26" t="str">
        <f t="shared" si="1404"/>
        <v/>
      </c>
      <c r="MR233" s="27" t="str">
        <f t="shared" si="1405"/>
        <v/>
      </c>
      <c r="MS233" s="28" t="str">
        <f t="shared" si="1406"/>
        <v/>
      </c>
      <c r="MT233" s="28" t="str">
        <f t="shared" si="1407"/>
        <v/>
      </c>
      <c r="MU233" s="28" t="str">
        <f t="shared" si="1408"/>
        <v/>
      </c>
      <c r="MV233" s="28" t="str">
        <f t="shared" si="1409"/>
        <v/>
      </c>
      <c r="MW233" s="28" t="str">
        <f t="shared" si="1410"/>
        <v/>
      </c>
      <c r="MX233" s="28" t="str">
        <f t="shared" si="1411"/>
        <v/>
      </c>
      <c r="MY233" s="28" t="str">
        <f t="shared" si="1412"/>
        <v/>
      </c>
      <c r="MZ233" s="27" t="str">
        <f t="shared" si="1413"/>
        <v/>
      </c>
      <c r="NA233" s="27" t="str">
        <f t="shared" si="1414"/>
        <v/>
      </c>
      <c r="NB233" s="28" t="str">
        <f t="shared" si="1415"/>
        <v/>
      </c>
      <c r="NC233" s="27" t="str">
        <f t="shared" si="1416"/>
        <v/>
      </c>
      <c r="ND233" s="27" t="str">
        <f t="shared" si="1417"/>
        <v/>
      </c>
      <c r="NE233" s="26" t="str">
        <f t="shared" si="1418"/>
        <v/>
      </c>
      <c r="NF233" s="26" t="str">
        <f t="shared" si="1419"/>
        <v/>
      </c>
      <c r="NG233" s="26" t="str">
        <f t="shared" si="1420"/>
        <v/>
      </c>
      <c r="NH233" s="26" t="str">
        <f t="shared" si="1421"/>
        <v/>
      </c>
      <c r="NI233" s="29" t="str">
        <f t="shared" si="1422"/>
        <v/>
      </c>
      <c r="NJ233" s="26">
        <f t="shared" si="1423"/>
        <v>0</v>
      </c>
      <c r="NK233" s="26" t="str">
        <f t="shared" si="1424"/>
        <v/>
      </c>
      <c r="NL233" s="26" t="str">
        <f t="shared" si="1425"/>
        <v/>
      </c>
      <c r="NM233" s="26" t="str">
        <f t="shared" si="1426"/>
        <v/>
      </c>
      <c r="NN233" s="26" t="str">
        <f t="shared" si="1427"/>
        <v/>
      </c>
      <c r="NO233" s="26" t="str">
        <f t="shared" si="1428"/>
        <v/>
      </c>
      <c r="NP233" s="26" t="str">
        <f t="shared" si="1429"/>
        <v/>
      </c>
      <c r="NQ233" s="26" t="str">
        <f t="shared" si="1430"/>
        <v/>
      </c>
      <c r="NR233" s="26" t="str">
        <f t="shared" si="1431"/>
        <v/>
      </c>
      <c r="OJ233" s="25">
        <f t="shared" si="1530"/>
        <v>51380</v>
      </c>
      <c r="OK233" s="1" t="str">
        <f t="shared" si="1531"/>
        <v/>
      </c>
      <c r="OL233" s="26" t="str">
        <f t="shared" ca="1" si="1432"/>
        <v/>
      </c>
      <c r="OM233" s="26" t="str">
        <f t="shared" si="1433"/>
        <v/>
      </c>
      <c r="ON233" s="26" t="str">
        <f t="shared" si="1434"/>
        <v/>
      </c>
      <c r="OO233" s="26" t="str">
        <f t="shared" si="1435"/>
        <v/>
      </c>
      <c r="OP233" s="26" t="str">
        <f t="shared" si="1436"/>
        <v/>
      </c>
      <c r="OQ233" s="26" t="str">
        <f t="shared" si="1437"/>
        <v/>
      </c>
      <c r="OR233" s="26" t="str">
        <f t="shared" si="1438"/>
        <v/>
      </c>
      <c r="OS233" s="26" t="str">
        <f t="shared" si="1439"/>
        <v/>
      </c>
      <c r="OT233" s="27" t="str">
        <f t="shared" si="1440"/>
        <v/>
      </c>
      <c r="OU233" s="28" t="str">
        <f t="shared" si="1441"/>
        <v/>
      </c>
      <c r="OV233" s="28" t="str">
        <f t="shared" si="1442"/>
        <v/>
      </c>
      <c r="OW233" s="28" t="str">
        <f t="shared" si="1443"/>
        <v/>
      </c>
      <c r="OX233" s="28" t="str">
        <f t="shared" si="1444"/>
        <v/>
      </c>
      <c r="OY233" s="28" t="str">
        <f t="shared" si="1445"/>
        <v/>
      </c>
      <c r="OZ233" s="28" t="str">
        <f t="shared" si="1446"/>
        <v/>
      </c>
      <c r="PA233" s="28" t="str">
        <f t="shared" si="1447"/>
        <v/>
      </c>
      <c r="PB233" s="27" t="str">
        <f t="shared" si="1448"/>
        <v/>
      </c>
      <c r="PC233" s="27" t="str">
        <f t="shared" si="1449"/>
        <v/>
      </c>
      <c r="PD233" s="28" t="str">
        <f t="shared" si="1450"/>
        <v/>
      </c>
      <c r="PE233" s="27" t="str">
        <f t="shared" si="1451"/>
        <v/>
      </c>
      <c r="PF233" s="27" t="str">
        <f t="shared" si="1452"/>
        <v/>
      </c>
      <c r="PG233" s="26" t="str">
        <f t="shared" si="1453"/>
        <v/>
      </c>
      <c r="PH233" s="26" t="str">
        <f t="shared" si="1454"/>
        <v/>
      </c>
      <c r="PI233" s="26" t="str">
        <f t="shared" si="1455"/>
        <v/>
      </c>
      <c r="PJ233" s="26" t="str">
        <f t="shared" si="1456"/>
        <v/>
      </c>
      <c r="PK233" s="29" t="str">
        <f t="shared" si="1457"/>
        <v/>
      </c>
      <c r="PL233" s="26">
        <f t="shared" si="1458"/>
        <v>0</v>
      </c>
      <c r="PM233" s="26" t="str">
        <f t="shared" si="1459"/>
        <v/>
      </c>
      <c r="PN233" s="26" t="str">
        <f t="shared" si="1460"/>
        <v/>
      </c>
      <c r="PO233" s="26" t="str">
        <f t="shared" si="1461"/>
        <v/>
      </c>
      <c r="PP233" s="26" t="str">
        <f t="shared" si="1462"/>
        <v/>
      </c>
      <c r="PQ233" s="26" t="str">
        <f t="shared" si="1463"/>
        <v/>
      </c>
      <c r="PR233" s="26" t="str">
        <f t="shared" si="1464"/>
        <v/>
      </c>
      <c r="PS233" s="26" t="str">
        <f t="shared" si="1465"/>
        <v/>
      </c>
      <c r="PT233" s="26" t="str">
        <f t="shared" si="1466"/>
        <v/>
      </c>
      <c r="QL233" s="25">
        <f t="shared" si="1530"/>
        <v>51380</v>
      </c>
      <c r="QM233" s="1" t="str">
        <f t="shared" si="1531"/>
        <v/>
      </c>
      <c r="QN233" s="26" t="str">
        <f t="shared" ca="1" si="1467"/>
        <v/>
      </c>
      <c r="QO233" s="26" t="str">
        <f t="shared" si="1468"/>
        <v/>
      </c>
      <c r="QP233" s="26" t="str">
        <f t="shared" si="1469"/>
        <v/>
      </c>
      <c r="QQ233" s="26" t="str">
        <f t="shared" si="1470"/>
        <v/>
      </c>
      <c r="QR233" s="26" t="str">
        <f t="shared" si="1471"/>
        <v/>
      </c>
      <c r="QS233" s="26" t="str">
        <f t="shared" si="1472"/>
        <v/>
      </c>
      <c r="QT233" s="26" t="str">
        <f t="shared" si="1473"/>
        <v/>
      </c>
      <c r="QU233" s="26" t="str">
        <f t="shared" si="1474"/>
        <v/>
      </c>
      <c r="QV233" s="27" t="str">
        <f t="shared" si="1475"/>
        <v/>
      </c>
      <c r="QW233" s="28" t="str">
        <f t="shared" si="1476"/>
        <v/>
      </c>
      <c r="QX233" s="28" t="str">
        <f t="shared" si="1477"/>
        <v/>
      </c>
      <c r="QY233" s="28" t="str">
        <f t="shared" si="1478"/>
        <v/>
      </c>
      <c r="QZ233" s="28" t="str">
        <f t="shared" si="1479"/>
        <v/>
      </c>
      <c r="RA233" s="28" t="str">
        <f t="shared" si="1480"/>
        <v/>
      </c>
      <c r="RB233" s="28" t="str">
        <f t="shared" si="1481"/>
        <v/>
      </c>
      <c r="RC233" s="28" t="str">
        <f t="shared" si="1482"/>
        <v/>
      </c>
      <c r="RD233" s="27" t="str">
        <f t="shared" si="1483"/>
        <v/>
      </c>
      <c r="RE233" s="27" t="str">
        <f t="shared" si="1484"/>
        <v/>
      </c>
      <c r="RF233" s="28" t="str">
        <f t="shared" si="1485"/>
        <v/>
      </c>
      <c r="RG233" s="27" t="str">
        <f t="shared" si="1486"/>
        <v/>
      </c>
      <c r="RH233" s="27" t="str">
        <f t="shared" si="1487"/>
        <v/>
      </c>
      <c r="RI233" s="26" t="str">
        <f t="shared" si="1488"/>
        <v/>
      </c>
      <c r="RJ233" s="26" t="str">
        <f t="shared" si="1489"/>
        <v/>
      </c>
      <c r="RK233" s="26" t="str">
        <f t="shared" si="1490"/>
        <v/>
      </c>
      <c r="RL233" s="26" t="str">
        <f t="shared" si="1491"/>
        <v/>
      </c>
      <c r="RM233" s="29" t="str">
        <f t="shared" si="1492"/>
        <v/>
      </c>
      <c r="RN233" s="26">
        <f t="shared" si="1493"/>
        <v>0</v>
      </c>
      <c r="RO233" s="26" t="str">
        <f t="shared" si="1494"/>
        <v/>
      </c>
      <c r="RP233" s="26" t="str">
        <f t="shared" si="1495"/>
        <v/>
      </c>
      <c r="RQ233" s="26" t="str">
        <f t="shared" si="1496"/>
        <v/>
      </c>
      <c r="RR233" s="26" t="str">
        <f t="shared" si="1497"/>
        <v/>
      </c>
      <c r="RS233" s="26" t="str">
        <f t="shared" si="1498"/>
        <v/>
      </c>
      <c r="RT233" s="26" t="str">
        <f t="shared" si="1499"/>
        <v/>
      </c>
      <c r="RU233" s="26" t="str">
        <f t="shared" si="1500"/>
        <v/>
      </c>
      <c r="RV233" s="26" t="str">
        <f t="shared" si="1501"/>
        <v/>
      </c>
    </row>
    <row r="234" spans="2:490" x14ac:dyDescent="0.25">
      <c r="B234" s="25">
        <f t="shared" si="1521"/>
        <v>51410</v>
      </c>
      <c r="C234" s="1">
        <f t="shared" si="1502"/>
        <v>2040</v>
      </c>
      <c r="D234" s="1">
        <f t="shared" si="1503"/>
        <v>64</v>
      </c>
      <c r="E234" s="1" t="str">
        <f t="shared" si="1504"/>
        <v/>
      </c>
      <c r="F234" s="26" t="str">
        <f t="shared" si="1188"/>
        <v/>
      </c>
      <c r="G234" s="26">
        <f>SUMIFS(F$9:F234,C$9:C234,C234)</f>
        <v>0</v>
      </c>
      <c r="H234" s="26" t="str">
        <f t="shared" si="1189"/>
        <v/>
      </c>
      <c r="I234" s="86" t="e">
        <f t="shared" si="1505"/>
        <v>#VALUE!</v>
      </c>
      <c r="J234" s="1" t="b">
        <f>IF(J233=TRUE,TRUE,AND(D234&gt;=dane_wiek_emerytalny,D234&gt;=55,YEAR(B234)-YEAR(dane_data_rozpoczecia)&gt;=4,SUMIFS(F$9:F234,C$9:C234,C234)))</f>
        <v>0</v>
      </c>
      <c r="K234" s="26" t="str">
        <f t="shared" si="1190"/>
        <v/>
      </c>
      <c r="L234" s="26">
        <f t="shared" si="1191"/>
        <v>0</v>
      </c>
      <c r="M234" s="26" t="e">
        <f t="shared" si="1192"/>
        <v>#VALUE!</v>
      </c>
      <c r="N234" s="26" t="e">
        <f t="shared" si="1193"/>
        <v>#VALUE!</v>
      </c>
      <c r="O234" s="1" t="b">
        <f>IF(O233=TRUE,TRUE,AND(D234&gt;=65,YEAR(B234)-YEAR(dane_data_rozpoczecia)&gt;=4,SUMIFS(F$9:F234,C$9:C234,C234)))</f>
        <v>0</v>
      </c>
      <c r="V234" s="25">
        <f t="shared" si="1522"/>
        <v>51410</v>
      </c>
      <c r="W234" s="1" t="str">
        <f t="shared" si="1506"/>
        <v/>
      </c>
      <c r="X234" s="26" t="str">
        <f t="shared" ca="1" si="1194"/>
        <v/>
      </c>
      <c r="Y234" s="26" t="str">
        <f t="shared" si="1195"/>
        <v/>
      </c>
      <c r="Z234" s="26" t="str">
        <f t="shared" si="1507"/>
        <v/>
      </c>
      <c r="AA234" s="26" t="str">
        <f t="shared" si="1508"/>
        <v/>
      </c>
      <c r="AB234" s="26" t="str">
        <f t="shared" si="1196"/>
        <v/>
      </c>
      <c r="AC234" s="26" t="str">
        <f t="shared" si="1197"/>
        <v/>
      </c>
      <c r="AD234" s="26" t="str">
        <f t="shared" si="1198"/>
        <v/>
      </c>
      <c r="AE234" s="26" t="str">
        <f t="shared" si="1199"/>
        <v/>
      </c>
      <c r="AF234" s="27" t="str">
        <f t="shared" si="1200"/>
        <v/>
      </c>
      <c r="AG234" s="28" t="str">
        <f t="shared" si="1201"/>
        <v/>
      </c>
      <c r="AH234" s="28" t="str">
        <f t="shared" si="1202"/>
        <v/>
      </c>
      <c r="AI234" s="28" t="str">
        <f t="shared" si="1509"/>
        <v/>
      </c>
      <c r="AJ234" s="28" t="str">
        <f t="shared" si="1523"/>
        <v/>
      </c>
      <c r="AK234" s="28" t="str">
        <f t="shared" si="1203"/>
        <v/>
      </c>
      <c r="AL234" s="28" t="str">
        <f t="shared" si="1510"/>
        <v/>
      </c>
      <c r="AM234" s="28" t="str">
        <f t="shared" si="1511"/>
        <v/>
      </c>
      <c r="AN234" s="27" t="str">
        <f t="shared" si="1204"/>
        <v/>
      </c>
      <c r="AO234" s="27" t="str">
        <f t="shared" si="1205"/>
        <v/>
      </c>
      <c r="AP234" s="28" t="str">
        <f t="shared" si="1206"/>
        <v/>
      </c>
      <c r="AQ234" s="27" t="str">
        <f t="shared" si="1207"/>
        <v/>
      </c>
      <c r="AR234" s="27" t="str">
        <f t="shared" si="1208"/>
        <v/>
      </c>
      <c r="AS234" s="26" t="str">
        <f t="shared" si="1209"/>
        <v/>
      </c>
      <c r="AT234" s="26" t="str">
        <f t="shared" si="1210"/>
        <v/>
      </c>
      <c r="AU234" s="26" t="str">
        <f t="shared" si="1211"/>
        <v/>
      </c>
      <c r="AV234" s="26" t="str">
        <f t="shared" si="1212"/>
        <v/>
      </c>
      <c r="AW234" s="29" t="str">
        <f t="shared" si="1213"/>
        <v/>
      </c>
      <c r="AX234" s="26">
        <f t="shared" si="1214"/>
        <v>0</v>
      </c>
      <c r="AY234" s="26" t="str">
        <f t="shared" si="1215"/>
        <v/>
      </c>
      <c r="AZ234" s="26" t="str">
        <f t="shared" si="1216"/>
        <v/>
      </c>
      <c r="BA234" s="26" t="str">
        <f t="shared" si="1512"/>
        <v/>
      </c>
      <c r="BB234" s="26" t="str">
        <f t="shared" si="1217"/>
        <v/>
      </c>
      <c r="BC234" s="26" t="str">
        <f t="shared" si="1218"/>
        <v/>
      </c>
      <c r="BD234" s="26" t="str">
        <f t="shared" si="1219"/>
        <v/>
      </c>
      <c r="BE234" s="26" t="str">
        <f t="shared" si="1220"/>
        <v/>
      </c>
      <c r="BF234" s="26" t="str">
        <f t="shared" si="1221"/>
        <v/>
      </c>
      <c r="BX234" s="25">
        <f t="shared" ref="BX234:DZ249" si="1532">EDATE(BX233,1)</f>
        <v>51410</v>
      </c>
      <c r="BY234" s="1" t="str">
        <f t="shared" ref="BY234:EA249" si="1533">IF(dane_okres_inwestycji*12&gt;BY233,BY233+1,"")</f>
        <v/>
      </c>
      <c r="BZ234" s="26" t="str">
        <f t="shared" ca="1" si="1222"/>
        <v/>
      </c>
      <c r="CA234" s="26" t="str">
        <f t="shared" si="1223"/>
        <v/>
      </c>
      <c r="CB234" s="26" t="str">
        <f t="shared" si="1224"/>
        <v/>
      </c>
      <c r="CC234" s="26" t="str">
        <f t="shared" si="1225"/>
        <v/>
      </c>
      <c r="CD234" s="26" t="str">
        <f t="shared" si="1226"/>
        <v/>
      </c>
      <c r="CE234" s="26" t="str">
        <f t="shared" si="1227"/>
        <v/>
      </c>
      <c r="CF234" s="26" t="str">
        <f t="shared" si="1228"/>
        <v/>
      </c>
      <c r="CG234" s="26" t="str">
        <f t="shared" si="1229"/>
        <v/>
      </c>
      <c r="CH234" s="27" t="str">
        <f t="shared" si="1230"/>
        <v/>
      </c>
      <c r="CI234" s="28" t="str">
        <f t="shared" si="1231"/>
        <v/>
      </c>
      <c r="CJ234" s="28" t="str">
        <f t="shared" si="1232"/>
        <v/>
      </c>
      <c r="CK234" s="28" t="str">
        <f t="shared" si="1233"/>
        <v/>
      </c>
      <c r="CL234" s="28" t="str">
        <f t="shared" si="1234"/>
        <v/>
      </c>
      <c r="CM234" s="28" t="str">
        <f t="shared" si="1235"/>
        <v/>
      </c>
      <c r="CN234" s="28" t="str">
        <f t="shared" si="1236"/>
        <v/>
      </c>
      <c r="CO234" s="28" t="str">
        <f t="shared" si="1237"/>
        <v/>
      </c>
      <c r="CP234" s="27" t="str">
        <f t="shared" si="1238"/>
        <v/>
      </c>
      <c r="CQ234" s="27" t="str">
        <f t="shared" si="1239"/>
        <v/>
      </c>
      <c r="CR234" s="28" t="str">
        <f t="shared" si="1240"/>
        <v/>
      </c>
      <c r="CS234" s="27" t="str">
        <f t="shared" si="1241"/>
        <v/>
      </c>
      <c r="CT234" s="27" t="str">
        <f t="shared" si="1242"/>
        <v/>
      </c>
      <c r="CU234" s="26" t="str">
        <f t="shared" si="1243"/>
        <v/>
      </c>
      <c r="CV234" s="26" t="str">
        <f t="shared" si="1244"/>
        <v/>
      </c>
      <c r="CW234" s="26" t="str">
        <f t="shared" si="1245"/>
        <v/>
      </c>
      <c r="CX234" s="26" t="str">
        <f t="shared" si="1246"/>
        <v/>
      </c>
      <c r="CY234" s="29" t="str">
        <f t="shared" si="1247"/>
        <v/>
      </c>
      <c r="CZ234" s="26">
        <f t="shared" si="1248"/>
        <v>0</v>
      </c>
      <c r="DA234" s="26" t="str">
        <f t="shared" si="1249"/>
        <v/>
      </c>
      <c r="DB234" s="26" t="str">
        <f t="shared" si="1250"/>
        <v/>
      </c>
      <c r="DC234" s="26" t="str">
        <f t="shared" si="1251"/>
        <v/>
      </c>
      <c r="DD234" s="26" t="str">
        <f t="shared" si="1252"/>
        <v/>
      </c>
      <c r="DE234" s="26" t="str">
        <f t="shared" si="1253"/>
        <v/>
      </c>
      <c r="DF234" s="26" t="str">
        <f t="shared" si="1254"/>
        <v/>
      </c>
      <c r="DG234" s="26" t="str">
        <f t="shared" si="1255"/>
        <v/>
      </c>
      <c r="DH234" s="26" t="str">
        <f t="shared" si="1256"/>
        <v/>
      </c>
      <c r="DZ234" s="25">
        <f t="shared" si="1532"/>
        <v>51410</v>
      </c>
      <c r="EA234" s="1" t="str">
        <f t="shared" si="1533"/>
        <v/>
      </c>
      <c r="EB234" s="26" t="str">
        <f t="shared" ca="1" si="1257"/>
        <v/>
      </c>
      <c r="EC234" s="26" t="str">
        <f t="shared" si="1258"/>
        <v/>
      </c>
      <c r="ED234" s="26" t="str">
        <f t="shared" si="1259"/>
        <v/>
      </c>
      <c r="EE234" s="26" t="str">
        <f t="shared" si="1260"/>
        <v/>
      </c>
      <c r="EF234" s="26" t="str">
        <f t="shared" si="1261"/>
        <v/>
      </c>
      <c r="EG234" s="26" t="str">
        <f t="shared" si="1262"/>
        <v/>
      </c>
      <c r="EH234" s="26" t="str">
        <f t="shared" si="1263"/>
        <v/>
      </c>
      <c r="EI234" s="26" t="str">
        <f t="shared" si="1264"/>
        <v/>
      </c>
      <c r="EJ234" s="27" t="str">
        <f t="shared" si="1265"/>
        <v/>
      </c>
      <c r="EK234" s="28" t="str">
        <f t="shared" si="1266"/>
        <v/>
      </c>
      <c r="EL234" s="28" t="str">
        <f t="shared" si="1267"/>
        <v/>
      </c>
      <c r="EM234" s="28" t="str">
        <f t="shared" si="1268"/>
        <v/>
      </c>
      <c r="EN234" s="28" t="str">
        <f t="shared" si="1269"/>
        <v/>
      </c>
      <c r="EO234" s="28" t="str">
        <f t="shared" si="1270"/>
        <v/>
      </c>
      <c r="EP234" s="28" t="str">
        <f t="shared" si="1271"/>
        <v/>
      </c>
      <c r="EQ234" s="28" t="str">
        <f t="shared" si="1272"/>
        <v/>
      </c>
      <c r="ER234" s="27" t="str">
        <f t="shared" si="1273"/>
        <v/>
      </c>
      <c r="ES234" s="27" t="str">
        <f t="shared" si="1274"/>
        <v/>
      </c>
      <c r="ET234" s="28" t="str">
        <f t="shared" si="1275"/>
        <v/>
      </c>
      <c r="EU234" s="27" t="str">
        <f t="shared" si="1276"/>
        <v/>
      </c>
      <c r="EV234" s="27" t="str">
        <f t="shared" si="1277"/>
        <v/>
      </c>
      <c r="EW234" s="26" t="str">
        <f t="shared" si="1278"/>
        <v/>
      </c>
      <c r="EX234" s="26" t="str">
        <f t="shared" si="1279"/>
        <v/>
      </c>
      <c r="EY234" s="26" t="str">
        <f t="shared" si="1280"/>
        <v/>
      </c>
      <c r="EZ234" s="26" t="str">
        <f t="shared" si="1281"/>
        <v/>
      </c>
      <c r="FA234" s="29" t="str">
        <f t="shared" si="1282"/>
        <v/>
      </c>
      <c r="FB234" s="26">
        <f t="shared" si="1283"/>
        <v>0</v>
      </c>
      <c r="FC234" s="26" t="str">
        <f t="shared" si="1284"/>
        <v/>
      </c>
      <c r="FD234" s="26" t="str">
        <f t="shared" si="1285"/>
        <v/>
      </c>
      <c r="FE234" s="26" t="str">
        <f t="shared" si="1286"/>
        <v/>
      </c>
      <c r="FF234" s="26" t="str">
        <f t="shared" si="1287"/>
        <v/>
      </c>
      <c r="FG234" s="26" t="str">
        <f t="shared" si="1288"/>
        <v/>
      </c>
      <c r="FH234" s="26" t="str">
        <f t="shared" si="1289"/>
        <v/>
      </c>
      <c r="FI234" s="26" t="str">
        <f t="shared" si="1290"/>
        <v/>
      </c>
      <c r="FJ234" s="26" t="str">
        <f t="shared" si="1291"/>
        <v/>
      </c>
      <c r="GB234" s="25">
        <f t="shared" ref="GB234:ID249" si="1534">EDATE(GB233,1)</f>
        <v>51410</v>
      </c>
      <c r="GC234" s="1" t="str">
        <f t="shared" ref="GC234:IE249" si="1535">IF(dane_okres_inwestycji*12&gt;GC233,GC233+1,"")</f>
        <v/>
      </c>
      <c r="GD234" s="26" t="str">
        <f t="shared" ca="1" si="1292"/>
        <v/>
      </c>
      <c r="GE234" s="26" t="str">
        <f t="shared" si="1293"/>
        <v/>
      </c>
      <c r="GF234" s="26" t="str">
        <f t="shared" si="1294"/>
        <v/>
      </c>
      <c r="GG234" s="26" t="str">
        <f t="shared" si="1295"/>
        <v/>
      </c>
      <c r="GH234" s="26" t="str">
        <f t="shared" si="1296"/>
        <v/>
      </c>
      <c r="GI234" s="26" t="str">
        <f t="shared" si="1297"/>
        <v/>
      </c>
      <c r="GJ234" s="26" t="str">
        <f t="shared" si="1298"/>
        <v/>
      </c>
      <c r="GK234" s="26" t="str">
        <f t="shared" si="1299"/>
        <v/>
      </c>
      <c r="GL234" s="27" t="str">
        <f t="shared" si="1300"/>
        <v/>
      </c>
      <c r="GM234" s="28" t="str">
        <f t="shared" si="1301"/>
        <v/>
      </c>
      <c r="GN234" s="28" t="str">
        <f t="shared" si="1302"/>
        <v/>
      </c>
      <c r="GO234" s="28" t="str">
        <f t="shared" si="1303"/>
        <v/>
      </c>
      <c r="GP234" s="28" t="str">
        <f t="shared" si="1304"/>
        <v/>
      </c>
      <c r="GQ234" s="28" t="str">
        <f t="shared" si="1305"/>
        <v/>
      </c>
      <c r="GR234" s="28" t="str">
        <f t="shared" si="1306"/>
        <v/>
      </c>
      <c r="GS234" s="28" t="str">
        <f t="shared" si="1307"/>
        <v/>
      </c>
      <c r="GT234" s="27" t="str">
        <f t="shared" si="1308"/>
        <v/>
      </c>
      <c r="GU234" s="27" t="str">
        <f t="shared" si="1309"/>
        <v/>
      </c>
      <c r="GV234" s="28" t="str">
        <f t="shared" si="1310"/>
        <v/>
      </c>
      <c r="GW234" s="27" t="str">
        <f t="shared" si="1311"/>
        <v/>
      </c>
      <c r="GX234" s="27" t="str">
        <f t="shared" si="1312"/>
        <v/>
      </c>
      <c r="GY234" s="26" t="str">
        <f t="shared" si="1313"/>
        <v/>
      </c>
      <c r="GZ234" s="26" t="str">
        <f t="shared" si="1314"/>
        <v/>
      </c>
      <c r="HA234" s="26" t="str">
        <f t="shared" si="1315"/>
        <v/>
      </c>
      <c r="HB234" s="26" t="str">
        <f t="shared" si="1316"/>
        <v/>
      </c>
      <c r="HC234" s="29" t="str">
        <f t="shared" si="1317"/>
        <v/>
      </c>
      <c r="HD234" s="26">
        <f t="shared" si="1318"/>
        <v>0</v>
      </c>
      <c r="HE234" s="26" t="str">
        <f t="shared" si="1319"/>
        <v/>
      </c>
      <c r="HF234" s="26" t="str">
        <f t="shared" si="1320"/>
        <v/>
      </c>
      <c r="HG234" s="26" t="str">
        <f t="shared" si="1321"/>
        <v/>
      </c>
      <c r="HH234" s="26" t="str">
        <f t="shared" si="1322"/>
        <v/>
      </c>
      <c r="HI234" s="26" t="str">
        <f t="shared" si="1323"/>
        <v/>
      </c>
      <c r="HJ234" s="26" t="str">
        <f t="shared" si="1324"/>
        <v/>
      </c>
      <c r="HK234" s="26" t="str">
        <f t="shared" si="1325"/>
        <v/>
      </c>
      <c r="HL234" s="26" t="str">
        <f t="shared" si="1326"/>
        <v/>
      </c>
      <c r="ID234" s="25">
        <f t="shared" si="1534"/>
        <v>51410</v>
      </c>
      <c r="IE234" s="1" t="str">
        <f t="shared" si="1535"/>
        <v/>
      </c>
      <c r="IF234" s="26" t="str">
        <f t="shared" ca="1" si="1327"/>
        <v/>
      </c>
      <c r="IG234" s="26" t="str">
        <f t="shared" si="1328"/>
        <v/>
      </c>
      <c r="IH234" s="26" t="str">
        <f t="shared" si="1329"/>
        <v/>
      </c>
      <c r="II234" s="26" t="str">
        <f t="shared" si="1330"/>
        <v/>
      </c>
      <c r="IJ234" s="26" t="str">
        <f t="shared" si="1331"/>
        <v/>
      </c>
      <c r="IK234" s="26" t="str">
        <f t="shared" si="1332"/>
        <v/>
      </c>
      <c r="IL234" s="26" t="str">
        <f t="shared" si="1333"/>
        <v/>
      </c>
      <c r="IM234" s="26" t="str">
        <f t="shared" si="1334"/>
        <v/>
      </c>
      <c r="IN234" s="27" t="str">
        <f t="shared" si="1335"/>
        <v/>
      </c>
      <c r="IO234" s="28" t="str">
        <f t="shared" si="1336"/>
        <v/>
      </c>
      <c r="IP234" s="28" t="str">
        <f t="shared" si="1337"/>
        <v/>
      </c>
      <c r="IQ234" s="28" t="str">
        <f t="shared" si="1338"/>
        <v/>
      </c>
      <c r="IR234" s="28" t="str">
        <f t="shared" si="1339"/>
        <v/>
      </c>
      <c r="IS234" s="28" t="str">
        <f t="shared" si="1340"/>
        <v/>
      </c>
      <c r="IT234" s="28" t="str">
        <f t="shared" si="1341"/>
        <v/>
      </c>
      <c r="IU234" s="28" t="str">
        <f t="shared" si="1342"/>
        <v/>
      </c>
      <c r="IV234" s="27" t="str">
        <f t="shared" si="1343"/>
        <v/>
      </c>
      <c r="IW234" s="27" t="str">
        <f t="shared" si="1344"/>
        <v/>
      </c>
      <c r="IX234" s="28" t="str">
        <f t="shared" si="1345"/>
        <v/>
      </c>
      <c r="IY234" s="27" t="str">
        <f t="shared" si="1346"/>
        <v/>
      </c>
      <c r="IZ234" s="27" t="str">
        <f t="shared" si="1347"/>
        <v/>
      </c>
      <c r="JA234" s="26" t="str">
        <f t="shared" si="1348"/>
        <v/>
      </c>
      <c r="JB234" s="26" t="str">
        <f t="shared" si="1349"/>
        <v/>
      </c>
      <c r="JC234" s="26" t="str">
        <f t="shared" si="1350"/>
        <v/>
      </c>
      <c r="JD234" s="26" t="str">
        <f t="shared" si="1351"/>
        <v/>
      </c>
      <c r="JE234" s="29" t="str">
        <f t="shared" si="1352"/>
        <v/>
      </c>
      <c r="JF234" s="26">
        <f t="shared" si="1353"/>
        <v>0</v>
      </c>
      <c r="JG234" s="26" t="str">
        <f t="shared" si="1354"/>
        <v/>
      </c>
      <c r="JH234" s="26" t="str">
        <f t="shared" si="1355"/>
        <v/>
      </c>
      <c r="JI234" s="26" t="str">
        <f t="shared" si="1356"/>
        <v/>
      </c>
      <c r="JJ234" s="26" t="str">
        <f t="shared" si="1357"/>
        <v/>
      </c>
      <c r="JK234" s="26" t="str">
        <f t="shared" si="1358"/>
        <v/>
      </c>
      <c r="JL234" s="26" t="str">
        <f t="shared" si="1359"/>
        <v/>
      </c>
      <c r="JM234" s="26" t="str">
        <f t="shared" si="1360"/>
        <v/>
      </c>
      <c r="JN234" s="26" t="str">
        <f t="shared" si="1361"/>
        <v/>
      </c>
      <c r="KF234" s="25">
        <f t="shared" ref="KF234:MH249" si="1536">EDATE(KF233,1)</f>
        <v>51410</v>
      </c>
      <c r="KG234" s="1" t="str">
        <f t="shared" ref="KG234:MI249" si="1537">IF(dane_okres_inwestycji*12&gt;KG233,KG233+1,"")</f>
        <v/>
      </c>
      <c r="KH234" s="26" t="str">
        <f t="shared" ca="1" si="1362"/>
        <v/>
      </c>
      <c r="KI234" s="26" t="str">
        <f t="shared" si="1363"/>
        <v/>
      </c>
      <c r="KJ234" s="26" t="str">
        <f t="shared" si="1364"/>
        <v/>
      </c>
      <c r="KK234" s="26" t="str">
        <f t="shared" si="1365"/>
        <v/>
      </c>
      <c r="KL234" s="26" t="str">
        <f t="shared" si="1366"/>
        <v/>
      </c>
      <c r="KM234" s="26" t="str">
        <f t="shared" si="1367"/>
        <v/>
      </c>
      <c r="KN234" s="26" t="str">
        <f t="shared" si="1368"/>
        <v/>
      </c>
      <c r="KO234" s="26" t="str">
        <f t="shared" si="1369"/>
        <v/>
      </c>
      <c r="KP234" s="27" t="str">
        <f t="shared" si="1370"/>
        <v/>
      </c>
      <c r="KQ234" s="28" t="str">
        <f t="shared" si="1371"/>
        <v/>
      </c>
      <c r="KR234" s="28" t="str">
        <f t="shared" si="1372"/>
        <v/>
      </c>
      <c r="KS234" s="28" t="str">
        <f t="shared" si="1373"/>
        <v/>
      </c>
      <c r="KT234" s="28" t="str">
        <f t="shared" si="1374"/>
        <v/>
      </c>
      <c r="KU234" s="28" t="str">
        <f t="shared" si="1375"/>
        <v/>
      </c>
      <c r="KV234" s="28" t="str">
        <f t="shared" si="1376"/>
        <v/>
      </c>
      <c r="KW234" s="28" t="str">
        <f t="shared" si="1377"/>
        <v/>
      </c>
      <c r="KX234" s="27" t="str">
        <f t="shared" si="1378"/>
        <v/>
      </c>
      <c r="KY234" s="27" t="str">
        <f t="shared" si="1379"/>
        <v/>
      </c>
      <c r="KZ234" s="28" t="str">
        <f t="shared" si="1380"/>
        <v/>
      </c>
      <c r="LA234" s="27" t="str">
        <f t="shared" si="1381"/>
        <v/>
      </c>
      <c r="LB234" s="27" t="str">
        <f t="shared" si="1382"/>
        <v/>
      </c>
      <c r="LC234" s="26" t="str">
        <f t="shared" si="1383"/>
        <v/>
      </c>
      <c r="LD234" s="26" t="str">
        <f t="shared" si="1384"/>
        <v/>
      </c>
      <c r="LE234" s="26" t="str">
        <f t="shared" si="1385"/>
        <v/>
      </c>
      <c r="LF234" s="26" t="str">
        <f t="shared" si="1386"/>
        <v/>
      </c>
      <c r="LG234" s="29" t="str">
        <f t="shared" si="1387"/>
        <v/>
      </c>
      <c r="LH234" s="26">
        <f t="shared" si="1388"/>
        <v>0</v>
      </c>
      <c r="LI234" s="26" t="str">
        <f t="shared" si="1389"/>
        <v/>
      </c>
      <c r="LJ234" s="26" t="str">
        <f t="shared" si="1390"/>
        <v/>
      </c>
      <c r="LK234" s="26" t="str">
        <f t="shared" si="1391"/>
        <v/>
      </c>
      <c r="LL234" s="26" t="str">
        <f t="shared" si="1392"/>
        <v/>
      </c>
      <c r="LM234" s="26" t="str">
        <f t="shared" si="1393"/>
        <v/>
      </c>
      <c r="LN234" s="26" t="str">
        <f t="shared" si="1394"/>
        <v/>
      </c>
      <c r="LO234" s="26" t="str">
        <f t="shared" si="1395"/>
        <v/>
      </c>
      <c r="LP234" s="26" t="str">
        <f t="shared" si="1396"/>
        <v/>
      </c>
      <c r="MH234" s="25">
        <f t="shared" si="1536"/>
        <v>51410</v>
      </c>
      <c r="MI234" s="1" t="str">
        <f t="shared" si="1537"/>
        <v/>
      </c>
      <c r="MJ234" s="26" t="str">
        <f t="shared" ca="1" si="1397"/>
        <v/>
      </c>
      <c r="MK234" s="26" t="str">
        <f t="shared" si="1398"/>
        <v/>
      </c>
      <c r="ML234" s="26" t="str">
        <f t="shared" si="1399"/>
        <v/>
      </c>
      <c r="MM234" s="26" t="str">
        <f t="shared" si="1400"/>
        <v/>
      </c>
      <c r="MN234" s="26" t="str">
        <f t="shared" si="1401"/>
        <v/>
      </c>
      <c r="MO234" s="26" t="str">
        <f t="shared" si="1402"/>
        <v/>
      </c>
      <c r="MP234" s="26" t="str">
        <f t="shared" si="1403"/>
        <v/>
      </c>
      <c r="MQ234" s="26" t="str">
        <f t="shared" si="1404"/>
        <v/>
      </c>
      <c r="MR234" s="27" t="str">
        <f t="shared" si="1405"/>
        <v/>
      </c>
      <c r="MS234" s="28" t="str">
        <f t="shared" si="1406"/>
        <v/>
      </c>
      <c r="MT234" s="28" t="str">
        <f t="shared" si="1407"/>
        <v/>
      </c>
      <c r="MU234" s="28" t="str">
        <f t="shared" si="1408"/>
        <v/>
      </c>
      <c r="MV234" s="28" t="str">
        <f t="shared" si="1409"/>
        <v/>
      </c>
      <c r="MW234" s="28" t="str">
        <f t="shared" si="1410"/>
        <v/>
      </c>
      <c r="MX234" s="28" t="str">
        <f t="shared" si="1411"/>
        <v/>
      </c>
      <c r="MY234" s="28" t="str">
        <f t="shared" si="1412"/>
        <v/>
      </c>
      <c r="MZ234" s="27" t="str">
        <f t="shared" si="1413"/>
        <v/>
      </c>
      <c r="NA234" s="27" t="str">
        <f t="shared" si="1414"/>
        <v/>
      </c>
      <c r="NB234" s="28" t="str">
        <f t="shared" si="1415"/>
        <v/>
      </c>
      <c r="NC234" s="27" t="str">
        <f t="shared" si="1416"/>
        <v/>
      </c>
      <c r="ND234" s="27" t="str">
        <f t="shared" si="1417"/>
        <v/>
      </c>
      <c r="NE234" s="26" t="str">
        <f t="shared" si="1418"/>
        <v/>
      </c>
      <c r="NF234" s="26" t="str">
        <f t="shared" si="1419"/>
        <v/>
      </c>
      <c r="NG234" s="26" t="str">
        <f t="shared" si="1420"/>
        <v/>
      </c>
      <c r="NH234" s="26" t="str">
        <f t="shared" si="1421"/>
        <v/>
      </c>
      <c r="NI234" s="29" t="str">
        <f t="shared" si="1422"/>
        <v/>
      </c>
      <c r="NJ234" s="26">
        <f t="shared" si="1423"/>
        <v>0</v>
      </c>
      <c r="NK234" s="26" t="str">
        <f t="shared" si="1424"/>
        <v/>
      </c>
      <c r="NL234" s="26" t="str">
        <f t="shared" si="1425"/>
        <v/>
      </c>
      <c r="NM234" s="26" t="str">
        <f t="shared" si="1426"/>
        <v/>
      </c>
      <c r="NN234" s="26" t="str">
        <f t="shared" si="1427"/>
        <v/>
      </c>
      <c r="NO234" s="26" t="str">
        <f t="shared" si="1428"/>
        <v/>
      </c>
      <c r="NP234" s="26" t="str">
        <f t="shared" si="1429"/>
        <v/>
      </c>
      <c r="NQ234" s="26" t="str">
        <f t="shared" si="1430"/>
        <v/>
      </c>
      <c r="NR234" s="26" t="str">
        <f t="shared" si="1431"/>
        <v/>
      </c>
      <c r="OJ234" s="25">
        <f t="shared" ref="OJ234:QL249" si="1538">EDATE(OJ233,1)</f>
        <v>51410</v>
      </c>
      <c r="OK234" s="1" t="str">
        <f t="shared" ref="OK234:QM249" si="1539">IF(dane_okres_inwestycji*12&gt;OK233,OK233+1,"")</f>
        <v/>
      </c>
      <c r="OL234" s="26" t="str">
        <f t="shared" ca="1" si="1432"/>
        <v/>
      </c>
      <c r="OM234" s="26" t="str">
        <f t="shared" si="1433"/>
        <v/>
      </c>
      <c r="ON234" s="26" t="str">
        <f t="shared" si="1434"/>
        <v/>
      </c>
      <c r="OO234" s="26" t="str">
        <f t="shared" si="1435"/>
        <v/>
      </c>
      <c r="OP234" s="26" t="str">
        <f t="shared" si="1436"/>
        <v/>
      </c>
      <c r="OQ234" s="26" t="str">
        <f t="shared" si="1437"/>
        <v/>
      </c>
      <c r="OR234" s="26" t="str">
        <f t="shared" si="1438"/>
        <v/>
      </c>
      <c r="OS234" s="26" t="str">
        <f t="shared" si="1439"/>
        <v/>
      </c>
      <c r="OT234" s="27" t="str">
        <f t="shared" si="1440"/>
        <v/>
      </c>
      <c r="OU234" s="28" t="str">
        <f t="shared" si="1441"/>
        <v/>
      </c>
      <c r="OV234" s="28" t="str">
        <f t="shared" si="1442"/>
        <v/>
      </c>
      <c r="OW234" s="28" t="str">
        <f t="shared" si="1443"/>
        <v/>
      </c>
      <c r="OX234" s="28" t="str">
        <f t="shared" si="1444"/>
        <v/>
      </c>
      <c r="OY234" s="28" t="str">
        <f t="shared" si="1445"/>
        <v/>
      </c>
      <c r="OZ234" s="28" t="str">
        <f t="shared" si="1446"/>
        <v/>
      </c>
      <c r="PA234" s="28" t="str">
        <f t="shared" si="1447"/>
        <v/>
      </c>
      <c r="PB234" s="27" t="str">
        <f t="shared" si="1448"/>
        <v/>
      </c>
      <c r="PC234" s="27" t="str">
        <f t="shared" si="1449"/>
        <v/>
      </c>
      <c r="PD234" s="28" t="str">
        <f t="shared" si="1450"/>
        <v/>
      </c>
      <c r="PE234" s="27" t="str">
        <f t="shared" si="1451"/>
        <v/>
      </c>
      <c r="PF234" s="27" t="str">
        <f t="shared" si="1452"/>
        <v/>
      </c>
      <c r="PG234" s="26" t="str">
        <f t="shared" si="1453"/>
        <v/>
      </c>
      <c r="PH234" s="26" t="str">
        <f t="shared" si="1454"/>
        <v/>
      </c>
      <c r="PI234" s="26" t="str">
        <f t="shared" si="1455"/>
        <v/>
      </c>
      <c r="PJ234" s="26" t="str">
        <f t="shared" si="1456"/>
        <v/>
      </c>
      <c r="PK234" s="29" t="str">
        <f t="shared" si="1457"/>
        <v/>
      </c>
      <c r="PL234" s="26">
        <f t="shared" si="1458"/>
        <v>0</v>
      </c>
      <c r="PM234" s="26" t="str">
        <f t="shared" si="1459"/>
        <v/>
      </c>
      <c r="PN234" s="26" t="str">
        <f t="shared" si="1460"/>
        <v/>
      </c>
      <c r="PO234" s="26" t="str">
        <f t="shared" si="1461"/>
        <v/>
      </c>
      <c r="PP234" s="26" t="str">
        <f t="shared" si="1462"/>
        <v/>
      </c>
      <c r="PQ234" s="26" t="str">
        <f t="shared" si="1463"/>
        <v/>
      </c>
      <c r="PR234" s="26" t="str">
        <f t="shared" si="1464"/>
        <v/>
      </c>
      <c r="PS234" s="26" t="str">
        <f t="shared" si="1465"/>
        <v/>
      </c>
      <c r="PT234" s="26" t="str">
        <f t="shared" si="1466"/>
        <v/>
      </c>
      <c r="QL234" s="25">
        <f t="shared" si="1538"/>
        <v>51410</v>
      </c>
      <c r="QM234" s="1" t="str">
        <f t="shared" si="1539"/>
        <v/>
      </c>
      <c r="QN234" s="26" t="str">
        <f t="shared" ca="1" si="1467"/>
        <v/>
      </c>
      <c r="QO234" s="26" t="str">
        <f t="shared" si="1468"/>
        <v/>
      </c>
      <c r="QP234" s="26" t="str">
        <f t="shared" si="1469"/>
        <v/>
      </c>
      <c r="QQ234" s="26" t="str">
        <f t="shared" si="1470"/>
        <v/>
      </c>
      <c r="QR234" s="26" t="str">
        <f t="shared" si="1471"/>
        <v/>
      </c>
      <c r="QS234" s="26" t="str">
        <f t="shared" si="1472"/>
        <v/>
      </c>
      <c r="QT234" s="26" t="str">
        <f t="shared" si="1473"/>
        <v/>
      </c>
      <c r="QU234" s="26" t="str">
        <f t="shared" si="1474"/>
        <v/>
      </c>
      <c r="QV234" s="27" t="str">
        <f t="shared" si="1475"/>
        <v/>
      </c>
      <c r="QW234" s="28" t="str">
        <f t="shared" si="1476"/>
        <v/>
      </c>
      <c r="QX234" s="28" t="str">
        <f t="shared" si="1477"/>
        <v/>
      </c>
      <c r="QY234" s="28" t="str">
        <f t="shared" si="1478"/>
        <v/>
      </c>
      <c r="QZ234" s="28" t="str">
        <f t="shared" si="1479"/>
        <v/>
      </c>
      <c r="RA234" s="28" t="str">
        <f t="shared" si="1480"/>
        <v/>
      </c>
      <c r="RB234" s="28" t="str">
        <f t="shared" si="1481"/>
        <v/>
      </c>
      <c r="RC234" s="28" t="str">
        <f t="shared" si="1482"/>
        <v/>
      </c>
      <c r="RD234" s="27" t="str">
        <f t="shared" si="1483"/>
        <v/>
      </c>
      <c r="RE234" s="27" t="str">
        <f t="shared" si="1484"/>
        <v/>
      </c>
      <c r="RF234" s="28" t="str">
        <f t="shared" si="1485"/>
        <v/>
      </c>
      <c r="RG234" s="27" t="str">
        <f t="shared" si="1486"/>
        <v/>
      </c>
      <c r="RH234" s="27" t="str">
        <f t="shared" si="1487"/>
        <v/>
      </c>
      <c r="RI234" s="26" t="str">
        <f t="shared" si="1488"/>
        <v/>
      </c>
      <c r="RJ234" s="26" t="str">
        <f t="shared" si="1489"/>
        <v/>
      </c>
      <c r="RK234" s="26" t="str">
        <f t="shared" si="1490"/>
        <v/>
      </c>
      <c r="RL234" s="26" t="str">
        <f t="shared" si="1491"/>
        <v/>
      </c>
      <c r="RM234" s="29" t="str">
        <f t="shared" si="1492"/>
        <v/>
      </c>
      <c r="RN234" s="26">
        <f t="shared" si="1493"/>
        <v>0</v>
      </c>
      <c r="RO234" s="26" t="str">
        <f t="shared" si="1494"/>
        <v/>
      </c>
      <c r="RP234" s="26" t="str">
        <f t="shared" si="1495"/>
        <v/>
      </c>
      <c r="RQ234" s="26" t="str">
        <f t="shared" si="1496"/>
        <v/>
      </c>
      <c r="RR234" s="26" t="str">
        <f t="shared" si="1497"/>
        <v/>
      </c>
      <c r="RS234" s="26" t="str">
        <f t="shared" si="1498"/>
        <v/>
      </c>
      <c r="RT234" s="26" t="str">
        <f t="shared" si="1499"/>
        <v/>
      </c>
      <c r="RU234" s="26" t="str">
        <f t="shared" si="1500"/>
        <v/>
      </c>
      <c r="RV234" s="26" t="str">
        <f t="shared" si="1501"/>
        <v/>
      </c>
    </row>
    <row r="235" spans="2:490" x14ac:dyDescent="0.25">
      <c r="B235" s="25">
        <f t="shared" si="1521"/>
        <v>51441</v>
      </c>
      <c r="C235" s="1">
        <f t="shared" si="1502"/>
        <v>2040</v>
      </c>
      <c r="D235" s="1">
        <f t="shared" si="1503"/>
        <v>65</v>
      </c>
      <c r="E235" s="1" t="str">
        <f t="shared" si="1504"/>
        <v/>
      </c>
      <c r="F235" s="26" t="str">
        <f t="shared" si="1188"/>
        <v/>
      </c>
      <c r="G235" s="26">
        <f>SUMIFS(F$9:F235,C$9:C235,C235)</f>
        <v>0</v>
      </c>
      <c r="H235" s="26" t="str">
        <f t="shared" si="1189"/>
        <v/>
      </c>
      <c r="I235" s="86" t="e">
        <f t="shared" si="1505"/>
        <v>#VALUE!</v>
      </c>
      <c r="J235" s="1" t="b">
        <f>IF(J234=TRUE,TRUE,AND(D235&gt;=dane_wiek_emerytalny,D235&gt;=55,YEAR(B235)-YEAR(dane_data_rozpoczecia)&gt;=4,SUMIFS(F$9:F235,C$9:C235,C235)))</f>
        <v>0</v>
      </c>
      <c r="K235" s="26" t="str">
        <f t="shared" si="1190"/>
        <v/>
      </c>
      <c r="L235" s="26">
        <f t="shared" si="1191"/>
        <v>0</v>
      </c>
      <c r="M235" s="26" t="e">
        <f t="shared" si="1192"/>
        <v>#VALUE!</v>
      </c>
      <c r="N235" s="26" t="e">
        <f t="shared" si="1193"/>
        <v>#VALUE!</v>
      </c>
      <c r="O235" s="1" t="b">
        <f>IF(O234=TRUE,TRUE,AND(D235&gt;=65,YEAR(B235)-YEAR(dane_data_rozpoczecia)&gt;=4,SUMIFS(F$9:F235,C$9:C235,C235)))</f>
        <v>0</v>
      </c>
      <c r="V235" s="25">
        <f t="shared" si="1522"/>
        <v>51441</v>
      </c>
      <c r="W235" s="1" t="str">
        <f t="shared" si="1506"/>
        <v/>
      </c>
      <c r="X235" s="26" t="str">
        <f t="shared" ca="1" si="1194"/>
        <v/>
      </c>
      <c r="Y235" s="26" t="str">
        <f t="shared" si="1195"/>
        <v/>
      </c>
      <c r="Z235" s="26" t="str">
        <f t="shared" si="1507"/>
        <v/>
      </c>
      <c r="AA235" s="26" t="str">
        <f t="shared" si="1508"/>
        <v/>
      </c>
      <c r="AB235" s="26" t="str">
        <f t="shared" si="1196"/>
        <v/>
      </c>
      <c r="AC235" s="26" t="str">
        <f t="shared" si="1197"/>
        <v/>
      </c>
      <c r="AD235" s="26" t="str">
        <f t="shared" si="1198"/>
        <v/>
      </c>
      <c r="AE235" s="26" t="str">
        <f t="shared" si="1199"/>
        <v/>
      </c>
      <c r="AF235" s="27" t="str">
        <f t="shared" si="1200"/>
        <v/>
      </c>
      <c r="AG235" s="28" t="str">
        <f t="shared" si="1201"/>
        <v/>
      </c>
      <c r="AH235" s="28" t="str">
        <f t="shared" si="1202"/>
        <v/>
      </c>
      <c r="AI235" s="28" t="str">
        <f t="shared" si="1509"/>
        <v/>
      </c>
      <c r="AJ235" s="28" t="str">
        <f t="shared" si="1523"/>
        <v/>
      </c>
      <c r="AK235" s="28" t="str">
        <f t="shared" si="1203"/>
        <v/>
      </c>
      <c r="AL235" s="28" t="str">
        <f t="shared" si="1510"/>
        <v/>
      </c>
      <c r="AM235" s="28" t="str">
        <f t="shared" si="1511"/>
        <v/>
      </c>
      <c r="AN235" s="27" t="str">
        <f t="shared" si="1204"/>
        <v/>
      </c>
      <c r="AO235" s="27" t="str">
        <f t="shared" si="1205"/>
        <v/>
      </c>
      <c r="AP235" s="28" t="str">
        <f t="shared" si="1206"/>
        <v/>
      </c>
      <c r="AQ235" s="27" t="str">
        <f t="shared" si="1207"/>
        <v/>
      </c>
      <c r="AR235" s="27" t="str">
        <f t="shared" si="1208"/>
        <v/>
      </c>
      <c r="AS235" s="26" t="str">
        <f t="shared" si="1209"/>
        <v/>
      </c>
      <c r="AT235" s="26" t="str">
        <f t="shared" si="1210"/>
        <v/>
      </c>
      <c r="AU235" s="26" t="str">
        <f t="shared" si="1211"/>
        <v/>
      </c>
      <c r="AV235" s="26" t="str">
        <f t="shared" si="1212"/>
        <v/>
      </c>
      <c r="AW235" s="29" t="str">
        <f t="shared" si="1213"/>
        <v/>
      </c>
      <c r="AX235" s="26">
        <f t="shared" si="1214"/>
        <v>0</v>
      </c>
      <c r="AY235" s="26" t="str">
        <f t="shared" si="1215"/>
        <v/>
      </c>
      <c r="AZ235" s="26" t="str">
        <f t="shared" si="1216"/>
        <v/>
      </c>
      <c r="BA235" s="26" t="str">
        <f t="shared" si="1512"/>
        <v/>
      </c>
      <c r="BB235" s="26" t="str">
        <f t="shared" si="1217"/>
        <v/>
      </c>
      <c r="BC235" s="26" t="str">
        <f t="shared" si="1218"/>
        <v/>
      </c>
      <c r="BD235" s="26" t="str">
        <f t="shared" si="1219"/>
        <v/>
      </c>
      <c r="BE235" s="26" t="str">
        <f t="shared" si="1220"/>
        <v/>
      </c>
      <c r="BF235" s="26" t="str">
        <f t="shared" si="1221"/>
        <v/>
      </c>
      <c r="BX235" s="25">
        <f t="shared" si="1532"/>
        <v>51441</v>
      </c>
      <c r="BY235" s="1" t="str">
        <f t="shared" si="1533"/>
        <v/>
      </c>
      <c r="BZ235" s="26" t="str">
        <f t="shared" ca="1" si="1222"/>
        <v/>
      </c>
      <c r="CA235" s="26" t="str">
        <f t="shared" si="1223"/>
        <v/>
      </c>
      <c r="CB235" s="26" t="str">
        <f t="shared" si="1224"/>
        <v/>
      </c>
      <c r="CC235" s="26" t="str">
        <f t="shared" si="1225"/>
        <v/>
      </c>
      <c r="CD235" s="26" t="str">
        <f t="shared" si="1226"/>
        <v/>
      </c>
      <c r="CE235" s="26" t="str">
        <f t="shared" si="1227"/>
        <v/>
      </c>
      <c r="CF235" s="26" t="str">
        <f t="shared" si="1228"/>
        <v/>
      </c>
      <c r="CG235" s="26" t="str">
        <f t="shared" si="1229"/>
        <v/>
      </c>
      <c r="CH235" s="27" t="str">
        <f t="shared" si="1230"/>
        <v/>
      </c>
      <c r="CI235" s="28" t="str">
        <f t="shared" si="1231"/>
        <v/>
      </c>
      <c r="CJ235" s="28" t="str">
        <f t="shared" si="1232"/>
        <v/>
      </c>
      <c r="CK235" s="28" t="str">
        <f t="shared" si="1233"/>
        <v/>
      </c>
      <c r="CL235" s="28" t="str">
        <f t="shared" si="1234"/>
        <v/>
      </c>
      <c r="CM235" s="28" t="str">
        <f t="shared" si="1235"/>
        <v/>
      </c>
      <c r="CN235" s="28" t="str">
        <f t="shared" si="1236"/>
        <v/>
      </c>
      <c r="CO235" s="28" t="str">
        <f t="shared" si="1237"/>
        <v/>
      </c>
      <c r="CP235" s="27" t="str">
        <f t="shared" si="1238"/>
        <v/>
      </c>
      <c r="CQ235" s="27" t="str">
        <f t="shared" si="1239"/>
        <v/>
      </c>
      <c r="CR235" s="28" t="str">
        <f t="shared" si="1240"/>
        <v/>
      </c>
      <c r="CS235" s="27" t="str">
        <f t="shared" si="1241"/>
        <v/>
      </c>
      <c r="CT235" s="27" t="str">
        <f t="shared" si="1242"/>
        <v/>
      </c>
      <c r="CU235" s="26" t="str">
        <f t="shared" si="1243"/>
        <v/>
      </c>
      <c r="CV235" s="26" t="str">
        <f t="shared" si="1244"/>
        <v/>
      </c>
      <c r="CW235" s="26" t="str">
        <f t="shared" si="1245"/>
        <v/>
      </c>
      <c r="CX235" s="26" t="str">
        <f t="shared" si="1246"/>
        <v/>
      </c>
      <c r="CY235" s="29" t="str">
        <f t="shared" si="1247"/>
        <v/>
      </c>
      <c r="CZ235" s="26">
        <f t="shared" si="1248"/>
        <v>0</v>
      </c>
      <c r="DA235" s="26" t="str">
        <f t="shared" si="1249"/>
        <v/>
      </c>
      <c r="DB235" s="26" t="str">
        <f t="shared" si="1250"/>
        <v/>
      </c>
      <c r="DC235" s="26" t="str">
        <f t="shared" si="1251"/>
        <v/>
      </c>
      <c r="DD235" s="26" t="str">
        <f t="shared" si="1252"/>
        <v/>
      </c>
      <c r="DE235" s="26" t="str">
        <f t="shared" si="1253"/>
        <v/>
      </c>
      <c r="DF235" s="26" t="str">
        <f t="shared" si="1254"/>
        <v/>
      </c>
      <c r="DG235" s="26" t="str">
        <f t="shared" si="1255"/>
        <v/>
      </c>
      <c r="DH235" s="26" t="str">
        <f t="shared" si="1256"/>
        <v/>
      </c>
      <c r="DZ235" s="25">
        <f t="shared" si="1532"/>
        <v>51441</v>
      </c>
      <c r="EA235" s="1" t="str">
        <f t="shared" si="1533"/>
        <v/>
      </c>
      <c r="EB235" s="26" t="str">
        <f t="shared" ca="1" si="1257"/>
        <v/>
      </c>
      <c r="EC235" s="26" t="str">
        <f t="shared" si="1258"/>
        <v/>
      </c>
      <c r="ED235" s="26" t="str">
        <f t="shared" si="1259"/>
        <v/>
      </c>
      <c r="EE235" s="26" t="str">
        <f t="shared" si="1260"/>
        <v/>
      </c>
      <c r="EF235" s="26" t="str">
        <f t="shared" si="1261"/>
        <v/>
      </c>
      <c r="EG235" s="26" t="str">
        <f t="shared" si="1262"/>
        <v/>
      </c>
      <c r="EH235" s="26" t="str">
        <f t="shared" si="1263"/>
        <v/>
      </c>
      <c r="EI235" s="26" t="str">
        <f t="shared" si="1264"/>
        <v/>
      </c>
      <c r="EJ235" s="27" t="str">
        <f t="shared" si="1265"/>
        <v/>
      </c>
      <c r="EK235" s="28" t="str">
        <f t="shared" si="1266"/>
        <v/>
      </c>
      <c r="EL235" s="28" t="str">
        <f t="shared" si="1267"/>
        <v/>
      </c>
      <c r="EM235" s="28" t="str">
        <f t="shared" si="1268"/>
        <v/>
      </c>
      <c r="EN235" s="28" t="str">
        <f t="shared" si="1269"/>
        <v/>
      </c>
      <c r="EO235" s="28" t="str">
        <f t="shared" si="1270"/>
        <v/>
      </c>
      <c r="EP235" s="28" t="str">
        <f t="shared" si="1271"/>
        <v/>
      </c>
      <c r="EQ235" s="28" t="str">
        <f t="shared" si="1272"/>
        <v/>
      </c>
      <c r="ER235" s="27" t="str">
        <f t="shared" si="1273"/>
        <v/>
      </c>
      <c r="ES235" s="27" t="str">
        <f t="shared" si="1274"/>
        <v/>
      </c>
      <c r="ET235" s="28" t="str">
        <f t="shared" si="1275"/>
        <v/>
      </c>
      <c r="EU235" s="27" t="str">
        <f t="shared" si="1276"/>
        <v/>
      </c>
      <c r="EV235" s="27" t="str">
        <f t="shared" si="1277"/>
        <v/>
      </c>
      <c r="EW235" s="26" t="str">
        <f t="shared" si="1278"/>
        <v/>
      </c>
      <c r="EX235" s="26" t="str">
        <f t="shared" si="1279"/>
        <v/>
      </c>
      <c r="EY235" s="26" t="str">
        <f t="shared" si="1280"/>
        <v/>
      </c>
      <c r="EZ235" s="26" t="str">
        <f t="shared" si="1281"/>
        <v/>
      </c>
      <c r="FA235" s="29" t="str">
        <f t="shared" si="1282"/>
        <v/>
      </c>
      <c r="FB235" s="26">
        <f t="shared" si="1283"/>
        <v>0</v>
      </c>
      <c r="FC235" s="26" t="str">
        <f t="shared" si="1284"/>
        <v/>
      </c>
      <c r="FD235" s="26" t="str">
        <f t="shared" si="1285"/>
        <v/>
      </c>
      <c r="FE235" s="26" t="str">
        <f t="shared" si="1286"/>
        <v/>
      </c>
      <c r="FF235" s="26" t="str">
        <f t="shared" si="1287"/>
        <v/>
      </c>
      <c r="FG235" s="26" t="str">
        <f t="shared" si="1288"/>
        <v/>
      </c>
      <c r="FH235" s="26" t="str">
        <f t="shared" si="1289"/>
        <v/>
      </c>
      <c r="FI235" s="26" t="str">
        <f t="shared" si="1290"/>
        <v/>
      </c>
      <c r="FJ235" s="26" t="str">
        <f t="shared" si="1291"/>
        <v/>
      </c>
      <c r="GB235" s="25">
        <f t="shared" si="1534"/>
        <v>51441</v>
      </c>
      <c r="GC235" s="1" t="str">
        <f t="shared" si="1535"/>
        <v/>
      </c>
      <c r="GD235" s="26" t="str">
        <f t="shared" ca="1" si="1292"/>
        <v/>
      </c>
      <c r="GE235" s="26" t="str">
        <f t="shared" si="1293"/>
        <v/>
      </c>
      <c r="GF235" s="26" t="str">
        <f t="shared" si="1294"/>
        <v/>
      </c>
      <c r="GG235" s="26" t="str">
        <f t="shared" si="1295"/>
        <v/>
      </c>
      <c r="GH235" s="26" t="str">
        <f t="shared" si="1296"/>
        <v/>
      </c>
      <c r="GI235" s="26" t="str">
        <f t="shared" si="1297"/>
        <v/>
      </c>
      <c r="GJ235" s="26" t="str">
        <f t="shared" si="1298"/>
        <v/>
      </c>
      <c r="GK235" s="26" t="str">
        <f t="shared" si="1299"/>
        <v/>
      </c>
      <c r="GL235" s="27" t="str">
        <f t="shared" si="1300"/>
        <v/>
      </c>
      <c r="GM235" s="28" t="str">
        <f t="shared" si="1301"/>
        <v/>
      </c>
      <c r="GN235" s="28" t="str">
        <f t="shared" si="1302"/>
        <v/>
      </c>
      <c r="GO235" s="28" t="str">
        <f t="shared" si="1303"/>
        <v/>
      </c>
      <c r="GP235" s="28" t="str">
        <f t="shared" si="1304"/>
        <v/>
      </c>
      <c r="GQ235" s="28" t="str">
        <f t="shared" si="1305"/>
        <v/>
      </c>
      <c r="GR235" s="28" t="str">
        <f t="shared" si="1306"/>
        <v/>
      </c>
      <c r="GS235" s="28" t="str">
        <f t="shared" si="1307"/>
        <v/>
      </c>
      <c r="GT235" s="27" t="str">
        <f t="shared" si="1308"/>
        <v/>
      </c>
      <c r="GU235" s="27" t="str">
        <f t="shared" si="1309"/>
        <v/>
      </c>
      <c r="GV235" s="28" t="str">
        <f t="shared" si="1310"/>
        <v/>
      </c>
      <c r="GW235" s="27" t="str">
        <f t="shared" si="1311"/>
        <v/>
      </c>
      <c r="GX235" s="27" t="str">
        <f t="shared" si="1312"/>
        <v/>
      </c>
      <c r="GY235" s="26" t="str">
        <f t="shared" si="1313"/>
        <v/>
      </c>
      <c r="GZ235" s="26" t="str">
        <f t="shared" si="1314"/>
        <v/>
      </c>
      <c r="HA235" s="26" t="str">
        <f t="shared" si="1315"/>
        <v/>
      </c>
      <c r="HB235" s="26" t="str">
        <f t="shared" si="1316"/>
        <v/>
      </c>
      <c r="HC235" s="29" t="str">
        <f t="shared" si="1317"/>
        <v/>
      </c>
      <c r="HD235" s="26">
        <f t="shared" si="1318"/>
        <v>0</v>
      </c>
      <c r="HE235" s="26" t="str">
        <f t="shared" si="1319"/>
        <v/>
      </c>
      <c r="HF235" s="26" t="str">
        <f t="shared" si="1320"/>
        <v/>
      </c>
      <c r="HG235" s="26" t="str">
        <f t="shared" si="1321"/>
        <v/>
      </c>
      <c r="HH235" s="26" t="str">
        <f t="shared" si="1322"/>
        <v/>
      </c>
      <c r="HI235" s="26" t="str">
        <f t="shared" si="1323"/>
        <v/>
      </c>
      <c r="HJ235" s="26" t="str">
        <f t="shared" si="1324"/>
        <v/>
      </c>
      <c r="HK235" s="26" t="str">
        <f t="shared" si="1325"/>
        <v/>
      </c>
      <c r="HL235" s="26" t="str">
        <f t="shared" si="1326"/>
        <v/>
      </c>
      <c r="ID235" s="25">
        <f t="shared" si="1534"/>
        <v>51441</v>
      </c>
      <c r="IE235" s="1" t="str">
        <f t="shared" si="1535"/>
        <v/>
      </c>
      <c r="IF235" s="26" t="str">
        <f t="shared" ca="1" si="1327"/>
        <v/>
      </c>
      <c r="IG235" s="26" t="str">
        <f t="shared" si="1328"/>
        <v/>
      </c>
      <c r="IH235" s="26" t="str">
        <f t="shared" si="1329"/>
        <v/>
      </c>
      <c r="II235" s="26" t="str">
        <f t="shared" si="1330"/>
        <v/>
      </c>
      <c r="IJ235" s="26" t="str">
        <f t="shared" si="1331"/>
        <v/>
      </c>
      <c r="IK235" s="26" t="str">
        <f t="shared" si="1332"/>
        <v/>
      </c>
      <c r="IL235" s="26" t="str">
        <f t="shared" si="1333"/>
        <v/>
      </c>
      <c r="IM235" s="26" t="str">
        <f t="shared" si="1334"/>
        <v/>
      </c>
      <c r="IN235" s="27" t="str">
        <f t="shared" si="1335"/>
        <v/>
      </c>
      <c r="IO235" s="28" t="str">
        <f t="shared" si="1336"/>
        <v/>
      </c>
      <c r="IP235" s="28" t="str">
        <f t="shared" si="1337"/>
        <v/>
      </c>
      <c r="IQ235" s="28" t="str">
        <f t="shared" si="1338"/>
        <v/>
      </c>
      <c r="IR235" s="28" t="str">
        <f t="shared" si="1339"/>
        <v/>
      </c>
      <c r="IS235" s="28" t="str">
        <f t="shared" si="1340"/>
        <v/>
      </c>
      <c r="IT235" s="28" t="str">
        <f t="shared" si="1341"/>
        <v/>
      </c>
      <c r="IU235" s="28" t="str">
        <f t="shared" si="1342"/>
        <v/>
      </c>
      <c r="IV235" s="27" t="str">
        <f t="shared" si="1343"/>
        <v/>
      </c>
      <c r="IW235" s="27" t="str">
        <f t="shared" si="1344"/>
        <v/>
      </c>
      <c r="IX235" s="28" t="str">
        <f t="shared" si="1345"/>
        <v/>
      </c>
      <c r="IY235" s="27" t="str">
        <f t="shared" si="1346"/>
        <v/>
      </c>
      <c r="IZ235" s="27" t="str">
        <f t="shared" si="1347"/>
        <v/>
      </c>
      <c r="JA235" s="26" t="str">
        <f t="shared" si="1348"/>
        <v/>
      </c>
      <c r="JB235" s="26" t="str">
        <f t="shared" si="1349"/>
        <v/>
      </c>
      <c r="JC235" s="26" t="str">
        <f t="shared" si="1350"/>
        <v/>
      </c>
      <c r="JD235" s="26" t="str">
        <f t="shared" si="1351"/>
        <v/>
      </c>
      <c r="JE235" s="29" t="str">
        <f t="shared" si="1352"/>
        <v/>
      </c>
      <c r="JF235" s="26">
        <f t="shared" si="1353"/>
        <v>0</v>
      </c>
      <c r="JG235" s="26" t="str">
        <f t="shared" si="1354"/>
        <v/>
      </c>
      <c r="JH235" s="26" t="str">
        <f t="shared" si="1355"/>
        <v/>
      </c>
      <c r="JI235" s="26" t="str">
        <f t="shared" si="1356"/>
        <v/>
      </c>
      <c r="JJ235" s="26" t="str">
        <f t="shared" si="1357"/>
        <v/>
      </c>
      <c r="JK235" s="26" t="str">
        <f t="shared" si="1358"/>
        <v/>
      </c>
      <c r="JL235" s="26" t="str">
        <f t="shared" si="1359"/>
        <v/>
      </c>
      <c r="JM235" s="26" t="str">
        <f t="shared" si="1360"/>
        <v/>
      </c>
      <c r="JN235" s="26" t="str">
        <f t="shared" si="1361"/>
        <v/>
      </c>
      <c r="KF235" s="25">
        <f t="shared" si="1536"/>
        <v>51441</v>
      </c>
      <c r="KG235" s="1" t="str">
        <f t="shared" si="1537"/>
        <v/>
      </c>
      <c r="KH235" s="26" t="str">
        <f t="shared" ca="1" si="1362"/>
        <v/>
      </c>
      <c r="KI235" s="26" t="str">
        <f t="shared" si="1363"/>
        <v/>
      </c>
      <c r="KJ235" s="26" t="str">
        <f t="shared" si="1364"/>
        <v/>
      </c>
      <c r="KK235" s="26" t="str">
        <f t="shared" si="1365"/>
        <v/>
      </c>
      <c r="KL235" s="26" t="str">
        <f t="shared" si="1366"/>
        <v/>
      </c>
      <c r="KM235" s="26" t="str">
        <f t="shared" si="1367"/>
        <v/>
      </c>
      <c r="KN235" s="26" t="str">
        <f t="shared" si="1368"/>
        <v/>
      </c>
      <c r="KO235" s="26" t="str">
        <f t="shared" si="1369"/>
        <v/>
      </c>
      <c r="KP235" s="27" t="str">
        <f t="shared" si="1370"/>
        <v/>
      </c>
      <c r="KQ235" s="28" t="str">
        <f t="shared" si="1371"/>
        <v/>
      </c>
      <c r="KR235" s="28" t="str">
        <f t="shared" si="1372"/>
        <v/>
      </c>
      <c r="KS235" s="28" t="str">
        <f t="shared" si="1373"/>
        <v/>
      </c>
      <c r="KT235" s="28" t="str">
        <f t="shared" si="1374"/>
        <v/>
      </c>
      <c r="KU235" s="28" t="str">
        <f t="shared" si="1375"/>
        <v/>
      </c>
      <c r="KV235" s="28" t="str">
        <f t="shared" si="1376"/>
        <v/>
      </c>
      <c r="KW235" s="28" t="str">
        <f t="shared" si="1377"/>
        <v/>
      </c>
      <c r="KX235" s="27" t="str">
        <f t="shared" si="1378"/>
        <v/>
      </c>
      <c r="KY235" s="27" t="str">
        <f t="shared" si="1379"/>
        <v/>
      </c>
      <c r="KZ235" s="28" t="str">
        <f t="shared" si="1380"/>
        <v/>
      </c>
      <c r="LA235" s="27" t="str">
        <f t="shared" si="1381"/>
        <v/>
      </c>
      <c r="LB235" s="27" t="str">
        <f t="shared" si="1382"/>
        <v/>
      </c>
      <c r="LC235" s="26" t="str">
        <f t="shared" si="1383"/>
        <v/>
      </c>
      <c r="LD235" s="26" t="str">
        <f t="shared" si="1384"/>
        <v/>
      </c>
      <c r="LE235" s="26" t="str">
        <f t="shared" si="1385"/>
        <v/>
      </c>
      <c r="LF235" s="26" t="str">
        <f t="shared" si="1386"/>
        <v/>
      </c>
      <c r="LG235" s="29" t="str">
        <f t="shared" si="1387"/>
        <v/>
      </c>
      <c r="LH235" s="26">
        <f t="shared" si="1388"/>
        <v>0</v>
      </c>
      <c r="LI235" s="26" t="str">
        <f t="shared" si="1389"/>
        <v/>
      </c>
      <c r="LJ235" s="26" t="str">
        <f t="shared" si="1390"/>
        <v/>
      </c>
      <c r="LK235" s="26" t="str">
        <f t="shared" si="1391"/>
        <v/>
      </c>
      <c r="LL235" s="26" t="str">
        <f t="shared" si="1392"/>
        <v/>
      </c>
      <c r="LM235" s="26" t="str">
        <f t="shared" si="1393"/>
        <v/>
      </c>
      <c r="LN235" s="26" t="str">
        <f t="shared" si="1394"/>
        <v/>
      </c>
      <c r="LO235" s="26" t="str">
        <f t="shared" si="1395"/>
        <v/>
      </c>
      <c r="LP235" s="26" t="str">
        <f t="shared" si="1396"/>
        <v/>
      </c>
      <c r="MH235" s="25">
        <f t="shared" si="1536"/>
        <v>51441</v>
      </c>
      <c r="MI235" s="1" t="str">
        <f t="shared" si="1537"/>
        <v/>
      </c>
      <c r="MJ235" s="26" t="str">
        <f t="shared" ca="1" si="1397"/>
        <v/>
      </c>
      <c r="MK235" s="26" t="str">
        <f t="shared" si="1398"/>
        <v/>
      </c>
      <c r="ML235" s="26" t="str">
        <f t="shared" si="1399"/>
        <v/>
      </c>
      <c r="MM235" s="26" t="str">
        <f t="shared" si="1400"/>
        <v/>
      </c>
      <c r="MN235" s="26" t="str">
        <f t="shared" si="1401"/>
        <v/>
      </c>
      <c r="MO235" s="26" t="str">
        <f t="shared" si="1402"/>
        <v/>
      </c>
      <c r="MP235" s="26" t="str">
        <f t="shared" si="1403"/>
        <v/>
      </c>
      <c r="MQ235" s="26" t="str">
        <f t="shared" si="1404"/>
        <v/>
      </c>
      <c r="MR235" s="27" t="str">
        <f t="shared" si="1405"/>
        <v/>
      </c>
      <c r="MS235" s="28" t="str">
        <f t="shared" si="1406"/>
        <v/>
      </c>
      <c r="MT235" s="28" t="str">
        <f t="shared" si="1407"/>
        <v/>
      </c>
      <c r="MU235" s="28" t="str">
        <f t="shared" si="1408"/>
        <v/>
      </c>
      <c r="MV235" s="28" t="str">
        <f t="shared" si="1409"/>
        <v/>
      </c>
      <c r="MW235" s="28" t="str">
        <f t="shared" si="1410"/>
        <v/>
      </c>
      <c r="MX235" s="28" t="str">
        <f t="shared" si="1411"/>
        <v/>
      </c>
      <c r="MY235" s="28" t="str">
        <f t="shared" si="1412"/>
        <v/>
      </c>
      <c r="MZ235" s="27" t="str">
        <f t="shared" si="1413"/>
        <v/>
      </c>
      <c r="NA235" s="27" t="str">
        <f t="shared" si="1414"/>
        <v/>
      </c>
      <c r="NB235" s="28" t="str">
        <f t="shared" si="1415"/>
        <v/>
      </c>
      <c r="NC235" s="27" t="str">
        <f t="shared" si="1416"/>
        <v/>
      </c>
      <c r="ND235" s="27" t="str">
        <f t="shared" si="1417"/>
        <v/>
      </c>
      <c r="NE235" s="26" t="str">
        <f t="shared" si="1418"/>
        <v/>
      </c>
      <c r="NF235" s="26" t="str">
        <f t="shared" si="1419"/>
        <v/>
      </c>
      <c r="NG235" s="26" t="str">
        <f t="shared" si="1420"/>
        <v/>
      </c>
      <c r="NH235" s="26" t="str">
        <f t="shared" si="1421"/>
        <v/>
      </c>
      <c r="NI235" s="29" t="str">
        <f t="shared" si="1422"/>
        <v/>
      </c>
      <c r="NJ235" s="26">
        <f t="shared" si="1423"/>
        <v>0</v>
      </c>
      <c r="NK235" s="26" t="str">
        <f t="shared" si="1424"/>
        <v/>
      </c>
      <c r="NL235" s="26" t="str">
        <f t="shared" si="1425"/>
        <v/>
      </c>
      <c r="NM235" s="26" t="str">
        <f t="shared" si="1426"/>
        <v/>
      </c>
      <c r="NN235" s="26" t="str">
        <f t="shared" si="1427"/>
        <v/>
      </c>
      <c r="NO235" s="26" t="str">
        <f t="shared" si="1428"/>
        <v/>
      </c>
      <c r="NP235" s="26" t="str">
        <f t="shared" si="1429"/>
        <v/>
      </c>
      <c r="NQ235" s="26" t="str">
        <f t="shared" si="1430"/>
        <v/>
      </c>
      <c r="NR235" s="26" t="str">
        <f t="shared" si="1431"/>
        <v/>
      </c>
      <c r="OJ235" s="25">
        <f t="shared" si="1538"/>
        <v>51441</v>
      </c>
      <c r="OK235" s="1" t="str">
        <f t="shared" si="1539"/>
        <v/>
      </c>
      <c r="OL235" s="26" t="str">
        <f t="shared" ca="1" si="1432"/>
        <v/>
      </c>
      <c r="OM235" s="26" t="str">
        <f t="shared" si="1433"/>
        <v/>
      </c>
      <c r="ON235" s="26" t="str">
        <f t="shared" si="1434"/>
        <v/>
      </c>
      <c r="OO235" s="26" t="str">
        <f t="shared" si="1435"/>
        <v/>
      </c>
      <c r="OP235" s="26" t="str">
        <f t="shared" si="1436"/>
        <v/>
      </c>
      <c r="OQ235" s="26" t="str">
        <f t="shared" si="1437"/>
        <v/>
      </c>
      <c r="OR235" s="26" t="str">
        <f t="shared" si="1438"/>
        <v/>
      </c>
      <c r="OS235" s="26" t="str">
        <f t="shared" si="1439"/>
        <v/>
      </c>
      <c r="OT235" s="27" t="str">
        <f t="shared" si="1440"/>
        <v/>
      </c>
      <c r="OU235" s="28" t="str">
        <f t="shared" si="1441"/>
        <v/>
      </c>
      <c r="OV235" s="28" t="str">
        <f t="shared" si="1442"/>
        <v/>
      </c>
      <c r="OW235" s="28" t="str">
        <f t="shared" si="1443"/>
        <v/>
      </c>
      <c r="OX235" s="28" t="str">
        <f t="shared" si="1444"/>
        <v/>
      </c>
      <c r="OY235" s="28" t="str">
        <f t="shared" si="1445"/>
        <v/>
      </c>
      <c r="OZ235" s="28" t="str">
        <f t="shared" si="1446"/>
        <v/>
      </c>
      <c r="PA235" s="28" t="str">
        <f t="shared" si="1447"/>
        <v/>
      </c>
      <c r="PB235" s="27" t="str">
        <f t="shared" si="1448"/>
        <v/>
      </c>
      <c r="PC235" s="27" t="str">
        <f t="shared" si="1449"/>
        <v/>
      </c>
      <c r="PD235" s="28" t="str">
        <f t="shared" si="1450"/>
        <v/>
      </c>
      <c r="PE235" s="27" t="str">
        <f t="shared" si="1451"/>
        <v/>
      </c>
      <c r="PF235" s="27" t="str">
        <f t="shared" si="1452"/>
        <v/>
      </c>
      <c r="PG235" s="26" t="str">
        <f t="shared" si="1453"/>
        <v/>
      </c>
      <c r="PH235" s="26" t="str">
        <f t="shared" si="1454"/>
        <v/>
      </c>
      <c r="PI235" s="26" t="str">
        <f t="shared" si="1455"/>
        <v/>
      </c>
      <c r="PJ235" s="26" t="str">
        <f t="shared" si="1456"/>
        <v/>
      </c>
      <c r="PK235" s="29" t="str">
        <f t="shared" si="1457"/>
        <v/>
      </c>
      <c r="PL235" s="26">
        <f t="shared" si="1458"/>
        <v>0</v>
      </c>
      <c r="PM235" s="26" t="str">
        <f t="shared" si="1459"/>
        <v/>
      </c>
      <c r="PN235" s="26" t="str">
        <f t="shared" si="1460"/>
        <v/>
      </c>
      <c r="PO235" s="26" t="str">
        <f t="shared" si="1461"/>
        <v/>
      </c>
      <c r="PP235" s="26" t="str">
        <f t="shared" si="1462"/>
        <v/>
      </c>
      <c r="PQ235" s="26" t="str">
        <f t="shared" si="1463"/>
        <v/>
      </c>
      <c r="PR235" s="26" t="str">
        <f t="shared" si="1464"/>
        <v/>
      </c>
      <c r="PS235" s="26" t="str">
        <f t="shared" si="1465"/>
        <v/>
      </c>
      <c r="PT235" s="26" t="str">
        <f t="shared" si="1466"/>
        <v/>
      </c>
      <c r="QL235" s="25">
        <f t="shared" si="1538"/>
        <v>51441</v>
      </c>
      <c r="QM235" s="1" t="str">
        <f t="shared" si="1539"/>
        <v/>
      </c>
      <c r="QN235" s="26" t="str">
        <f t="shared" ca="1" si="1467"/>
        <v/>
      </c>
      <c r="QO235" s="26" t="str">
        <f t="shared" si="1468"/>
        <v/>
      </c>
      <c r="QP235" s="26" t="str">
        <f t="shared" si="1469"/>
        <v/>
      </c>
      <c r="QQ235" s="26" t="str">
        <f t="shared" si="1470"/>
        <v/>
      </c>
      <c r="QR235" s="26" t="str">
        <f t="shared" si="1471"/>
        <v/>
      </c>
      <c r="QS235" s="26" t="str">
        <f t="shared" si="1472"/>
        <v/>
      </c>
      <c r="QT235" s="26" t="str">
        <f t="shared" si="1473"/>
        <v/>
      </c>
      <c r="QU235" s="26" t="str">
        <f t="shared" si="1474"/>
        <v/>
      </c>
      <c r="QV235" s="27" t="str">
        <f t="shared" si="1475"/>
        <v/>
      </c>
      <c r="QW235" s="28" t="str">
        <f t="shared" si="1476"/>
        <v/>
      </c>
      <c r="QX235" s="28" t="str">
        <f t="shared" si="1477"/>
        <v/>
      </c>
      <c r="QY235" s="28" t="str">
        <f t="shared" si="1478"/>
        <v/>
      </c>
      <c r="QZ235" s="28" t="str">
        <f t="shared" si="1479"/>
        <v/>
      </c>
      <c r="RA235" s="28" t="str">
        <f t="shared" si="1480"/>
        <v/>
      </c>
      <c r="RB235" s="28" t="str">
        <f t="shared" si="1481"/>
        <v/>
      </c>
      <c r="RC235" s="28" t="str">
        <f t="shared" si="1482"/>
        <v/>
      </c>
      <c r="RD235" s="27" t="str">
        <f t="shared" si="1483"/>
        <v/>
      </c>
      <c r="RE235" s="27" t="str">
        <f t="shared" si="1484"/>
        <v/>
      </c>
      <c r="RF235" s="28" t="str">
        <f t="shared" si="1485"/>
        <v/>
      </c>
      <c r="RG235" s="27" t="str">
        <f t="shared" si="1486"/>
        <v/>
      </c>
      <c r="RH235" s="27" t="str">
        <f t="shared" si="1487"/>
        <v/>
      </c>
      <c r="RI235" s="26" t="str">
        <f t="shared" si="1488"/>
        <v/>
      </c>
      <c r="RJ235" s="26" t="str">
        <f t="shared" si="1489"/>
        <v/>
      </c>
      <c r="RK235" s="26" t="str">
        <f t="shared" si="1490"/>
        <v/>
      </c>
      <c r="RL235" s="26" t="str">
        <f t="shared" si="1491"/>
        <v/>
      </c>
      <c r="RM235" s="29" t="str">
        <f t="shared" si="1492"/>
        <v/>
      </c>
      <c r="RN235" s="26">
        <f t="shared" si="1493"/>
        <v>0</v>
      </c>
      <c r="RO235" s="26" t="str">
        <f t="shared" si="1494"/>
        <v/>
      </c>
      <c r="RP235" s="26" t="str">
        <f t="shared" si="1495"/>
        <v/>
      </c>
      <c r="RQ235" s="26" t="str">
        <f t="shared" si="1496"/>
        <v/>
      </c>
      <c r="RR235" s="26" t="str">
        <f t="shared" si="1497"/>
        <v/>
      </c>
      <c r="RS235" s="26" t="str">
        <f t="shared" si="1498"/>
        <v/>
      </c>
      <c r="RT235" s="26" t="str">
        <f t="shared" si="1499"/>
        <v/>
      </c>
      <c r="RU235" s="26" t="str">
        <f t="shared" si="1500"/>
        <v/>
      </c>
      <c r="RV235" s="26" t="str">
        <f t="shared" si="1501"/>
        <v/>
      </c>
    </row>
    <row r="236" spans="2:490" x14ac:dyDescent="0.25">
      <c r="B236" s="25">
        <f t="shared" si="1521"/>
        <v>51471</v>
      </c>
      <c r="C236" s="1">
        <f t="shared" si="1502"/>
        <v>2040</v>
      </c>
      <c r="D236" s="1">
        <f t="shared" si="1503"/>
        <v>65</v>
      </c>
      <c r="E236" s="1" t="str">
        <f t="shared" si="1504"/>
        <v/>
      </c>
      <c r="F236" s="26" t="str">
        <f t="shared" si="1188"/>
        <v/>
      </c>
      <c r="G236" s="26">
        <f>SUMIFS(F$9:F236,C$9:C236,C236)</f>
        <v>0</v>
      </c>
      <c r="H236" s="26" t="str">
        <f t="shared" si="1189"/>
        <v/>
      </c>
      <c r="I236" s="86" t="e">
        <f t="shared" si="1505"/>
        <v>#VALUE!</v>
      </c>
      <c r="J236" s="1" t="b">
        <f>IF(J235=TRUE,TRUE,AND(D236&gt;=dane_wiek_emerytalny,D236&gt;=55,YEAR(B236)-YEAR(dane_data_rozpoczecia)&gt;=4,SUMIFS(F$9:F236,C$9:C236,C236)))</f>
        <v>0</v>
      </c>
      <c r="K236" s="26" t="str">
        <f t="shared" si="1190"/>
        <v/>
      </c>
      <c r="L236" s="26">
        <f t="shared" si="1191"/>
        <v>0</v>
      </c>
      <c r="M236" s="26" t="e">
        <f t="shared" si="1192"/>
        <v>#VALUE!</v>
      </c>
      <c r="N236" s="26" t="e">
        <f t="shared" si="1193"/>
        <v>#VALUE!</v>
      </c>
      <c r="O236" s="1" t="b">
        <f>IF(O235=TRUE,TRUE,AND(D236&gt;=65,YEAR(B236)-YEAR(dane_data_rozpoczecia)&gt;=4,SUMIFS(F$9:F236,C$9:C236,C236)))</f>
        <v>0</v>
      </c>
      <c r="V236" s="25">
        <f t="shared" si="1522"/>
        <v>51471</v>
      </c>
      <c r="W236" s="1" t="str">
        <f t="shared" si="1506"/>
        <v/>
      </c>
      <c r="X236" s="26" t="str">
        <f t="shared" ca="1" si="1194"/>
        <v/>
      </c>
      <c r="Y236" s="26" t="str">
        <f t="shared" si="1195"/>
        <v/>
      </c>
      <c r="Z236" s="26" t="str">
        <f t="shared" si="1507"/>
        <v/>
      </c>
      <c r="AA236" s="26" t="str">
        <f t="shared" si="1508"/>
        <v/>
      </c>
      <c r="AB236" s="26" t="str">
        <f t="shared" si="1196"/>
        <v/>
      </c>
      <c r="AC236" s="26" t="str">
        <f t="shared" si="1197"/>
        <v/>
      </c>
      <c r="AD236" s="26" t="str">
        <f t="shared" si="1198"/>
        <v/>
      </c>
      <c r="AE236" s="26" t="str">
        <f t="shared" si="1199"/>
        <v/>
      </c>
      <c r="AF236" s="27" t="str">
        <f t="shared" si="1200"/>
        <v/>
      </c>
      <c r="AG236" s="28" t="str">
        <f t="shared" si="1201"/>
        <v/>
      </c>
      <c r="AH236" s="28" t="str">
        <f t="shared" si="1202"/>
        <v/>
      </c>
      <c r="AI236" s="28" t="str">
        <f t="shared" si="1509"/>
        <v/>
      </c>
      <c r="AJ236" s="28" t="str">
        <f t="shared" si="1523"/>
        <v/>
      </c>
      <c r="AK236" s="28" t="str">
        <f t="shared" si="1203"/>
        <v/>
      </c>
      <c r="AL236" s="28" t="str">
        <f t="shared" si="1510"/>
        <v/>
      </c>
      <c r="AM236" s="28" t="str">
        <f t="shared" si="1511"/>
        <v/>
      </c>
      <c r="AN236" s="27" t="str">
        <f t="shared" si="1204"/>
        <v/>
      </c>
      <c r="AO236" s="27" t="str">
        <f t="shared" si="1205"/>
        <v/>
      </c>
      <c r="AP236" s="28" t="str">
        <f t="shared" si="1206"/>
        <v/>
      </c>
      <c r="AQ236" s="27" t="str">
        <f t="shared" si="1207"/>
        <v/>
      </c>
      <c r="AR236" s="27" t="str">
        <f t="shared" si="1208"/>
        <v/>
      </c>
      <c r="AS236" s="26" t="str">
        <f t="shared" si="1209"/>
        <v/>
      </c>
      <c r="AT236" s="26" t="str">
        <f t="shared" si="1210"/>
        <v/>
      </c>
      <c r="AU236" s="26" t="str">
        <f t="shared" si="1211"/>
        <v/>
      </c>
      <c r="AV236" s="26" t="str">
        <f t="shared" si="1212"/>
        <v/>
      </c>
      <c r="AW236" s="29" t="str">
        <f t="shared" si="1213"/>
        <v/>
      </c>
      <c r="AX236" s="26">
        <f t="shared" si="1214"/>
        <v>0</v>
      </c>
      <c r="AY236" s="26" t="str">
        <f t="shared" si="1215"/>
        <v/>
      </c>
      <c r="AZ236" s="26" t="str">
        <f t="shared" si="1216"/>
        <v/>
      </c>
      <c r="BA236" s="26" t="str">
        <f t="shared" si="1512"/>
        <v/>
      </c>
      <c r="BB236" s="26" t="str">
        <f t="shared" si="1217"/>
        <v/>
      </c>
      <c r="BC236" s="26" t="str">
        <f t="shared" si="1218"/>
        <v/>
      </c>
      <c r="BD236" s="26" t="str">
        <f t="shared" si="1219"/>
        <v/>
      </c>
      <c r="BE236" s="26" t="str">
        <f t="shared" si="1220"/>
        <v/>
      </c>
      <c r="BF236" s="26" t="str">
        <f t="shared" si="1221"/>
        <v/>
      </c>
      <c r="BX236" s="25">
        <f t="shared" si="1532"/>
        <v>51471</v>
      </c>
      <c r="BY236" s="1" t="str">
        <f t="shared" si="1533"/>
        <v/>
      </c>
      <c r="BZ236" s="26" t="str">
        <f t="shared" ca="1" si="1222"/>
        <v/>
      </c>
      <c r="CA236" s="26" t="str">
        <f t="shared" si="1223"/>
        <v/>
      </c>
      <c r="CB236" s="26" t="str">
        <f t="shared" si="1224"/>
        <v/>
      </c>
      <c r="CC236" s="26" t="str">
        <f t="shared" si="1225"/>
        <v/>
      </c>
      <c r="CD236" s="26" t="str">
        <f t="shared" si="1226"/>
        <v/>
      </c>
      <c r="CE236" s="26" t="str">
        <f t="shared" si="1227"/>
        <v/>
      </c>
      <c r="CF236" s="26" t="str">
        <f t="shared" si="1228"/>
        <v/>
      </c>
      <c r="CG236" s="26" t="str">
        <f t="shared" si="1229"/>
        <v/>
      </c>
      <c r="CH236" s="27" t="str">
        <f t="shared" si="1230"/>
        <v/>
      </c>
      <c r="CI236" s="28" t="str">
        <f t="shared" si="1231"/>
        <v/>
      </c>
      <c r="CJ236" s="28" t="str">
        <f t="shared" si="1232"/>
        <v/>
      </c>
      <c r="CK236" s="28" t="str">
        <f t="shared" si="1233"/>
        <v/>
      </c>
      <c r="CL236" s="28" t="str">
        <f t="shared" si="1234"/>
        <v/>
      </c>
      <c r="CM236" s="28" t="str">
        <f t="shared" si="1235"/>
        <v/>
      </c>
      <c r="CN236" s="28" t="str">
        <f t="shared" si="1236"/>
        <v/>
      </c>
      <c r="CO236" s="28" t="str">
        <f t="shared" si="1237"/>
        <v/>
      </c>
      <c r="CP236" s="27" t="str">
        <f t="shared" si="1238"/>
        <v/>
      </c>
      <c r="CQ236" s="27" t="str">
        <f t="shared" si="1239"/>
        <v/>
      </c>
      <c r="CR236" s="28" t="str">
        <f t="shared" si="1240"/>
        <v/>
      </c>
      <c r="CS236" s="27" t="str">
        <f t="shared" si="1241"/>
        <v/>
      </c>
      <c r="CT236" s="27" t="str">
        <f t="shared" si="1242"/>
        <v/>
      </c>
      <c r="CU236" s="26" t="str">
        <f t="shared" si="1243"/>
        <v/>
      </c>
      <c r="CV236" s="26" t="str">
        <f t="shared" si="1244"/>
        <v/>
      </c>
      <c r="CW236" s="26" t="str">
        <f t="shared" si="1245"/>
        <v/>
      </c>
      <c r="CX236" s="26" t="str">
        <f t="shared" si="1246"/>
        <v/>
      </c>
      <c r="CY236" s="29" t="str">
        <f t="shared" si="1247"/>
        <v/>
      </c>
      <c r="CZ236" s="26">
        <f t="shared" si="1248"/>
        <v>0</v>
      </c>
      <c r="DA236" s="26" t="str">
        <f t="shared" si="1249"/>
        <v/>
      </c>
      <c r="DB236" s="26" t="str">
        <f t="shared" si="1250"/>
        <v/>
      </c>
      <c r="DC236" s="26" t="str">
        <f t="shared" si="1251"/>
        <v/>
      </c>
      <c r="DD236" s="26" t="str">
        <f t="shared" si="1252"/>
        <v/>
      </c>
      <c r="DE236" s="26" t="str">
        <f t="shared" si="1253"/>
        <v/>
      </c>
      <c r="DF236" s="26" t="str">
        <f t="shared" si="1254"/>
        <v/>
      </c>
      <c r="DG236" s="26" t="str">
        <f t="shared" si="1255"/>
        <v/>
      </c>
      <c r="DH236" s="26" t="str">
        <f t="shared" si="1256"/>
        <v/>
      </c>
      <c r="DZ236" s="25">
        <f t="shared" si="1532"/>
        <v>51471</v>
      </c>
      <c r="EA236" s="1" t="str">
        <f t="shared" si="1533"/>
        <v/>
      </c>
      <c r="EB236" s="26" t="str">
        <f t="shared" ca="1" si="1257"/>
        <v/>
      </c>
      <c r="EC236" s="26" t="str">
        <f t="shared" si="1258"/>
        <v/>
      </c>
      <c r="ED236" s="26" t="str">
        <f t="shared" si="1259"/>
        <v/>
      </c>
      <c r="EE236" s="26" t="str">
        <f t="shared" si="1260"/>
        <v/>
      </c>
      <c r="EF236" s="26" t="str">
        <f t="shared" si="1261"/>
        <v/>
      </c>
      <c r="EG236" s="26" t="str">
        <f t="shared" si="1262"/>
        <v/>
      </c>
      <c r="EH236" s="26" t="str">
        <f t="shared" si="1263"/>
        <v/>
      </c>
      <c r="EI236" s="26" t="str">
        <f t="shared" si="1264"/>
        <v/>
      </c>
      <c r="EJ236" s="27" t="str">
        <f t="shared" si="1265"/>
        <v/>
      </c>
      <c r="EK236" s="28" t="str">
        <f t="shared" si="1266"/>
        <v/>
      </c>
      <c r="EL236" s="28" t="str">
        <f t="shared" si="1267"/>
        <v/>
      </c>
      <c r="EM236" s="28" t="str">
        <f t="shared" si="1268"/>
        <v/>
      </c>
      <c r="EN236" s="28" t="str">
        <f t="shared" si="1269"/>
        <v/>
      </c>
      <c r="EO236" s="28" t="str">
        <f t="shared" si="1270"/>
        <v/>
      </c>
      <c r="EP236" s="28" t="str">
        <f t="shared" si="1271"/>
        <v/>
      </c>
      <c r="EQ236" s="28" t="str">
        <f t="shared" si="1272"/>
        <v/>
      </c>
      <c r="ER236" s="27" t="str">
        <f t="shared" si="1273"/>
        <v/>
      </c>
      <c r="ES236" s="27" t="str">
        <f t="shared" si="1274"/>
        <v/>
      </c>
      <c r="ET236" s="28" t="str">
        <f t="shared" si="1275"/>
        <v/>
      </c>
      <c r="EU236" s="27" t="str">
        <f t="shared" si="1276"/>
        <v/>
      </c>
      <c r="EV236" s="27" t="str">
        <f t="shared" si="1277"/>
        <v/>
      </c>
      <c r="EW236" s="26" t="str">
        <f t="shared" si="1278"/>
        <v/>
      </c>
      <c r="EX236" s="26" t="str">
        <f t="shared" si="1279"/>
        <v/>
      </c>
      <c r="EY236" s="26" t="str">
        <f t="shared" si="1280"/>
        <v/>
      </c>
      <c r="EZ236" s="26" t="str">
        <f t="shared" si="1281"/>
        <v/>
      </c>
      <c r="FA236" s="29" t="str">
        <f t="shared" si="1282"/>
        <v/>
      </c>
      <c r="FB236" s="26">
        <f t="shared" si="1283"/>
        <v>0</v>
      </c>
      <c r="FC236" s="26" t="str">
        <f t="shared" si="1284"/>
        <v/>
      </c>
      <c r="FD236" s="26" t="str">
        <f t="shared" si="1285"/>
        <v/>
      </c>
      <c r="FE236" s="26" t="str">
        <f t="shared" si="1286"/>
        <v/>
      </c>
      <c r="FF236" s="26" t="str">
        <f t="shared" si="1287"/>
        <v/>
      </c>
      <c r="FG236" s="26" t="str">
        <f t="shared" si="1288"/>
        <v/>
      </c>
      <c r="FH236" s="26" t="str">
        <f t="shared" si="1289"/>
        <v/>
      </c>
      <c r="FI236" s="26" t="str">
        <f t="shared" si="1290"/>
        <v/>
      </c>
      <c r="FJ236" s="26" t="str">
        <f t="shared" si="1291"/>
        <v/>
      </c>
      <c r="GB236" s="25">
        <f t="shared" si="1534"/>
        <v>51471</v>
      </c>
      <c r="GC236" s="1" t="str">
        <f t="shared" si="1535"/>
        <v/>
      </c>
      <c r="GD236" s="26" t="str">
        <f t="shared" ca="1" si="1292"/>
        <v/>
      </c>
      <c r="GE236" s="26" t="str">
        <f t="shared" si="1293"/>
        <v/>
      </c>
      <c r="GF236" s="26" t="str">
        <f t="shared" si="1294"/>
        <v/>
      </c>
      <c r="GG236" s="26" t="str">
        <f t="shared" si="1295"/>
        <v/>
      </c>
      <c r="GH236" s="26" t="str">
        <f t="shared" si="1296"/>
        <v/>
      </c>
      <c r="GI236" s="26" t="str">
        <f t="shared" si="1297"/>
        <v/>
      </c>
      <c r="GJ236" s="26" t="str">
        <f t="shared" si="1298"/>
        <v/>
      </c>
      <c r="GK236" s="26" t="str">
        <f t="shared" si="1299"/>
        <v/>
      </c>
      <c r="GL236" s="27" t="str">
        <f t="shared" si="1300"/>
        <v/>
      </c>
      <c r="GM236" s="28" t="str">
        <f t="shared" si="1301"/>
        <v/>
      </c>
      <c r="GN236" s="28" t="str">
        <f t="shared" si="1302"/>
        <v/>
      </c>
      <c r="GO236" s="28" t="str">
        <f t="shared" si="1303"/>
        <v/>
      </c>
      <c r="GP236" s="28" t="str">
        <f t="shared" si="1304"/>
        <v/>
      </c>
      <c r="GQ236" s="28" t="str">
        <f t="shared" si="1305"/>
        <v/>
      </c>
      <c r="GR236" s="28" t="str">
        <f t="shared" si="1306"/>
        <v/>
      </c>
      <c r="GS236" s="28" t="str">
        <f t="shared" si="1307"/>
        <v/>
      </c>
      <c r="GT236" s="27" t="str">
        <f t="shared" si="1308"/>
        <v/>
      </c>
      <c r="GU236" s="27" t="str">
        <f t="shared" si="1309"/>
        <v/>
      </c>
      <c r="GV236" s="28" t="str">
        <f t="shared" si="1310"/>
        <v/>
      </c>
      <c r="GW236" s="27" t="str">
        <f t="shared" si="1311"/>
        <v/>
      </c>
      <c r="GX236" s="27" t="str">
        <f t="shared" si="1312"/>
        <v/>
      </c>
      <c r="GY236" s="26" t="str">
        <f t="shared" si="1313"/>
        <v/>
      </c>
      <c r="GZ236" s="26" t="str">
        <f t="shared" si="1314"/>
        <v/>
      </c>
      <c r="HA236" s="26" t="str">
        <f t="shared" si="1315"/>
        <v/>
      </c>
      <c r="HB236" s="26" t="str">
        <f t="shared" si="1316"/>
        <v/>
      </c>
      <c r="HC236" s="29" t="str">
        <f t="shared" si="1317"/>
        <v/>
      </c>
      <c r="HD236" s="26">
        <f t="shared" si="1318"/>
        <v>0</v>
      </c>
      <c r="HE236" s="26" t="str">
        <f t="shared" si="1319"/>
        <v/>
      </c>
      <c r="HF236" s="26" t="str">
        <f t="shared" si="1320"/>
        <v/>
      </c>
      <c r="HG236" s="26" t="str">
        <f t="shared" si="1321"/>
        <v/>
      </c>
      <c r="HH236" s="26" t="str">
        <f t="shared" si="1322"/>
        <v/>
      </c>
      <c r="HI236" s="26" t="str">
        <f t="shared" si="1323"/>
        <v/>
      </c>
      <c r="HJ236" s="26" t="str">
        <f t="shared" si="1324"/>
        <v/>
      </c>
      <c r="HK236" s="26" t="str">
        <f t="shared" si="1325"/>
        <v/>
      </c>
      <c r="HL236" s="26" t="str">
        <f t="shared" si="1326"/>
        <v/>
      </c>
      <c r="ID236" s="25">
        <f t="shared" si="1534"/>
        <v>51471</v>
      </c>
      <c r="IE236" s="1" t="str">
        <f t="shared" si="1535"/>
        <v/>
      </c>
      <c r="IF236" s="26" t="str">
        <f t="shared" ca="1" si="1327"/>
        <v/>
      </c>
      <c r="IG236" s="26" t="str">
        <f t="shared" si="1328"/>
        <v/>
      </c>
      <c r="IH236" s="26" t="str">
        <f t="shared" si="1329"/>
        <v/>
      </c>
      <c r="II236" s="26" t="str">
        <f t="shared" si="1330"/>
        <v/>
      </c>
      <c r="IJ236" s="26" t="str">
        <f t="shared" si="1331"/>
        <v/>
      </c>
      <c r="IK236" s="26" t="str">
        <f t="shared" si="1332"/>
        <v/>
      </c>
      <c r="IL236" s="26" t="str">
        <f t="shared" si="1333"/>
        <v/>
      </c>
      <c r="IM236" s="26" t="str">
        <f t="shared" si="1334"/>
        <v/>
      </c>
      <c r="IN236" s="27" t="str">
        <f t="shared" si="1335"/>
        <v/>
      </c>
      <c r="IO236" s="28" t="str">
        <f t="shared" si="1336"/>
        <v/>
      </c>
      <c r="IP236" s="28" t="str">
        <f t="shared" si="1337"/>
        <v/>
      </c>
      <c r="IQ236" s="28" t="str">
        <f t="shared" si="1338"/>
        <v/>
      </c>
      <c r="IR236" s="28" t="str">
        <f t="shared" si="1339"/>
        <v/>
      </c>
      <c r="IS236" s="28" t="str">
        <f t="shared" si="1340"/>
        <v/>
      </c>
      <c r="IT236" s="28" t="str">
        <f t="shared" si="1341"/>
        <v/>
      </c>
      <c r="IU236" s="28" t="str">
        <f t="shared" si="1342"/>
        <v/>
      </c>
      <c r="IV236" s="27" t="str">
        <f t="shared" si="1343"/>
        <v/>
      </c>
      <c r="IW236" s="27" t="str">
        <f t="shared" si="1344"/>
        <v/>
      </c>
      <c r="IX236" s="28" t="str">
        <f t="shared" si="1345"/>
        <v/>
      </c>
      <c r="IY236" s="27" t="str">
        <f t="shared" si="1346"/>
        <v/>
      </c>
      <c r="IZ236" s="27" t="str">
        <f t="shared" si="1347"/>
        <v/>
      </c>
      <c r="JA236" s="26" t="str">
        <f t="shared" si="1348"/>
        <v/>
      </c>
      <c r="JB236" s="26" t="str">
        <f t="shared" si="1349"/>
        <v/>
      </c>
      <c r="JC236" s="26" t="str">
        <f t="shared" si="1350"/>
        <v/>
      </c>
      <c r="JD236" s="26" t="str">
        <f t="shared" si="1351"/>
        <v/>
      </c>
      <c r="JE236" s="29" t="str">
        <f t="shared" si="1352"/>
        <v/>
      </c>
      <c r="JF236" s="26">
        <f t="shared" si="1353"/>
        <v>0</v>
      </c>
      <c r="JG236" s="26" t="str">
        <f t="shared" si="1354"/>
        <v/>
      </c>
      <c r="JH236" s="26" t="str">
        <f t="shared" si="1355"/>
        <v/>
      </c>
      <c r="JI236" s="26" t="str">
        <f t="shared" si="1356"/>
        <v/>
      </c>
      <c r="JJ236" s="26" t="str">
        <f t="shared" si="1357"/>
        <v/>
      </c>
      <c r="JK236" s="26" t="str">
        <f t="shared" si="1358"/>
        <v/>
      </c>
      <c r="JL236" s="26" t="str">
        <f t="shared" si="1359"/>
        <v/>
      </c>
      <c r="JM236" s="26" t="str">
        <f t="shared" si="1360"/>
        <v/>
      </c>
      <c r="JN236" s="26" t="str">
        <f t="shared" si="1361"/>
        <v/>
      </c>
      <c r="KF236" s="25">
        <f t="shared" si="1536"/>
        <v>51471</v>
      </c>
      <c r="KG236" s="1" t="str">
        <f t="shared" si="1537"/>
        <v/>
      </c>
      <c r="KH236" s="26" t="str">
        <f t="shared" ca="1" si="1362"/>
        <v/>
      </c>
      <c r="KI236" s="26" t="str">
        <f t="shared" si="1363"/>
        <v/>
      </c>
      <c r="KJ236" s="26" t="str">
        <f t="shared" si="1364"/>
        <v/>
      </c>
      <c r="KK236" s="26" t="str">
        <f t="shared" si="1365"/>
        <v/>
      </c>
      <c r="KL236" s="26" t="str">
        <f t="shared" si="1366"/>
        <v/>
      </c>
      <c r="KM236" s="26" t="str">
        <f t="shared" si="1367"/>
        <v/>
      </c>
      <c r="KN236" s="26" t="str">
        <f t="shared" si="1368"/>
        <v/>
      </c>
      <c r="KO236" s="26" t="str">
        <f t="shared" si="1369"/>
        <v/>
      </c>
      <c r="KP236" s="27" t="str">
        <f t="shared" si="1370"/>
        <v/>
      </c>
      <c r="KQ236" s="28" t="str">
        <f t="shared" si="1371"/>
        <v/>
      </c>
      <c r="KR236" s="28" t="str">
        <f t="shared" si="1372"/>
        <v/>
      </c>
      <c r="KS236" s="28" t="str">
        <f t="shared" si="1373"/>
        <v/>
      </c>
      <c r="KT236" s="28" t="str">
        <f t="shared" si="1374"/>
        <v/>
      </c>
      <c r="KU236" s="28" t="str">
        <f t="shared" si="1375"/>
        <v/>
      </c>
      <c r="KV236" s="28" t="str">
        <f t="shared" si="1376"/>
        <v/>
      </c>
      <c r="KW236" s="28" t="str">
        <f t="shared" si="1377"/>
        <v/>
      </c>
      <c r="KX236" s="27" t="str">
        <f t="shared" si="1378"/>
        <v/>
      </c>
      <c r="KY236" s="27" t="str">
        <f t="shared" si="1379"/>
        <v/>
      </c>
      <c r="KZ236" s="28" t="str">
        <f t="shared" si="1380"/>
        <v/>
      </c>
      <c r="LA236" s="27" t="str">
        <f t="shared" si="1381"/>
        <v/>
      </c>
      <c r="LB236" s="27" t="str">
        <f t="shared" si="1382"/>
        <v/>
      </c>
      <c r="LC236" s="26" t="str">
        <f t="shared" si="1383"/>
        <v/>
      </c>
      <c r="LD236" s="26" t="str">
        <f t="shared" si="1384"/>
        <v/>
      </c>
      <c r="LE236" s="26" t="str">
        <f t="shared" si="1385"/>
        <v/>
      </c>
      <c r="LF236" s="26" t="str">
        <f t="shared" si="1386"/>
        <v/>
      </c>
      <c r="LG236" s="29" t="str">
        <f t="shared" si="1387"/>
        <v/>
      </c>
      <c r="LH236" s="26">
        <f t="shared" si="1388"/>
        <v>0</v>
      </c>
      <c r="LI236" s="26" t="str">
        <f t="shared" si="1389"/>
        <v/>
      </c>
      <c r="LJ236" s="26" t="str">
        <f t="shared" si="1390"/>
        <v/>
      </c>
      <c r="LK236" s="26" t="str">
        <f t="shared" si="1391"/>
        <v/>
      </c>
      <c r="LL236" s="26" t="str">
        <f t="shared" si="1392"/>
        <v/>
      </c>
      <c r="LM236" s="26" t="str">
        <f t="shared" si="1393"/>
        <v/>
      </c>
      <c r="LN236" s="26" t="str">
        <f t="shared" si="1394"/>
        <v/>
      </c>
      <c r="LO236" s="26" t="str">
        <f t="shared" si="1395"/>
        <v/>
      </c>
      <c r="LP236" s="26" t="str">
        <f t="shared" si="1396"/>
        <v/>
      </c>
      <c r="MH236" s="25">
        <f t="shared" si="1536"/>
        <v>51471</v>
      </c>
      <c r="MI236" s="1" t="str">
        <f t="shared" si="1537"/>
        <v/>
      </c>
      <c r="MJ236" s="26" t="str">
        <f t="shared" ca="1" si="1397"/>
        <v/>
      </c>
      <c r="MK236" s="26" t="str">
        <f t="shared" si="1398"/>
        <v/>
      </c>
      <c r="ML236" s="26" t="str">
        <f t="shared" si="1399"/>
        <v/>
      </c>
      <c r="MM236" s="26" t="str">
        <f t="shared" si="1400"/>
        <v/>
      </c>
      <c r="MN236" s="26" t="str">
        <f t="shared" si="1401"/>
        <v/>
      </c>
      <c r="MO236" s="26" t="str">
        <f t="shared" si="1402"/>
        <v/>
      </c>
      <c r="MP236" s="26" t="str">
        <f t="shared" si="1403"/>
        <v/>
      </c>
      <c r="MQ236" s="26" t="str">
        <f t="shared" si="1404"/>
        <v/>
      </c>
      <c r="MR236" s="27" t="str">
        <f t="shared" si="1405"/>
        <v/>
      </c>
      <c r="MS236" s="28" t="str">
        <f t="shared" si="1406"/>
        <v/>
      </c>
      <c r="MT236" s="28" t="str">
        <f t="shared" si="1407"/>
        <v/>
      </c>
      <c r="MU236" s="28" t="str">
        <f t="shared" si="1408"/>
        <v/>
      </c>
      <c r="MV236" s="28" t="str">
        <f t="shared" si="1409"/>
        <v/>
      </c>
      <c r="MW236" s="28" t="str">
        <f t="shared" si="1410"/>
        <v/>
      </c>
      <c r="MX236" s="28" t="str">
        <f t="shared" si="1411"/>
        <v/>
      </c>
      <c r="MY236" s="28" t="str">
        <f t="shared" si="1412"/>
        <v/>
      </c>
      <c r="MZ236" s="27" t="str">
        <f t="shared" si="1413"/>
        <v/>
      </c>
      <c r="NA236" s="27" t="str">
        <f t="shared" si="1414"/>
        <v/>
      </c>
      <c r="NB236" s="28" t="str">
        <f t="shared" si="1415"/>
        <v/>
      </c>
      <c r="NC236" s="27" t="str">
        <f t="shared" si="1416"/>
        <v/>
      </c>
      <c r="ND236" s="27" t="str">
        <f t="shared" si="1417"/>
        <v/>
      </c>
      <c r="NE236" s="26" t="str">
        <f t="shared" si="1418"/>
        <v/>
      </c>
      <c r="NF236" s="26" t="str">
        <f t="shared" si="1419"/>
        <v/>
      </c>
      <c r="NG236" s="26" t="str">
        <f t="shared" si="1420"/>
        <v/>
      </c>
      <c r="NH236" s="26" t="str">
        <f t="shared" si="1421"/>
        <v/>
      </c>
      <c r="NI236" s="29" t="str">
        <f t="shared" si="1422"/>
        <v/>
      </c>
      <c r="NJ236" s="26">
        <f t="shared" si="1423"/>
        <v>0</v>
      </c>
      <c r="NK236" s="26" t="str">
        <f t="shared" si="1424"/>
        <v/>
      </c>
      <c r="NL236" s="26" t="str">
        <f t="shared" si="1425"/>
        <v/>
      </c>
      <c r="NM236" s="26" t="str">
        <f t="shared" si="1426"/>
        <v/>
      </c>
      <c r="NN236" s="26" t="str">
        <f t="shared" si="1427"/>
        <v/>
      </c>
      <c r="NO236" s="26" t="str">
        <f t="shared" si="1428"/>
        <v/>
      </c>
      <c r="NP236" s="26" t="str">
        <f t="shared" si="1429"/>
        <v/>
      </c>
      <c r="NQ236" s="26" t="str">
        <f t="shared" si="1430"/>
        <v/>
      </c>
      <c r="NR236" s="26" t="str">
        <f t="shared" si="1431"/>
        <v/>
      </c>
      <c r="OJ236" s="25">
        <f t="shared" si="1538"/>
        <v>51471</v>
      </c>
      <c r="OK236" s="1" t="str">
        <f t="shared" si="1539"/>
        <v/>
      </c>
      <c r="OL236" s="26" t="str">
        <f t="shared" ca="1" si="1432"/>
        <v/>
      </c>
      <c r="OM236" s="26" t="str">
        <f t="shared" si="1433"/>
        <v/>
      </c>
      <c r="ON236" s="26" t="str">
        <f t="shared" si="1434"/>
        <v/>
      </c>
      <c r="OO236" s="26" t="str">
        <f t="shared" si="1435"/>
        <v/>
      </c>
      <c r="OP236" s="26" t="str">
        <f t="shared" si="1436"/>
        <v/>
      </c>
      <c r="OQ236" s="26" t="str">
        <f t="shared" si="1437"/>
        <v/>
      </c>
      <c r="OR236" s="26" t="str">
        <f t="shared" si="1438"/>
        <v/>
      </c>
      <c r="OS236" s="26" t="str">
        <f t="shared" si="1439"/>
        <v/>
      </c>
      <c r="OT236" s="27" t="str">
        <f t="shared" si="1440"/>
        <v/>
      </c>
      <c r="OU236" s="28" t="str">
        <f t="shared" si="1441"/>
        <v/>
      </c>
      <c r="OV236" s="28" t="str">
        <f t="shared" si="1442"/>
        <v/>
      </c>
      <c r="OW236" s="28" t="str">
        <f t="shared" si="1443"/>
        <v/>
      </c>
      <c r="OX236" s="28" t="str">
        <f t="shared" si="1444"/>
        <v/>
      </c>
      <c r="OY236" s="28" t="str">
        <f t="shared" si="1445"/>
        <v/>
      </c>
      <c r="OZ236" s="28" t="str">
        <f t="shared" si="1446"/>
        <v/>
      </c>
      <c r="PA236" s="28" t="str">
        <f t="shared" si="1447"/>
        <v/>
      </c>
      <c r="PB236" s="27" t="str">
        <f t="shared" si="1448"/>
        <v/>
      </c>
      <c r="PC236" s="27" t="str">
        <f t="shared" si="1449"/>
        <v/>
      </c>
      <c r="PD236" s="28" t="str">
        <f t="shared" si="1450"/>
        <v/>
      </c>
      <c r="PE236" s="27" t="str">
        <f t="shared" si="1451"/>
        <v/>
      </c>
      <c r="PF236" s="27" t="str">
        <f t="shared" si="1452"/>
        <v/>
      </c>
      <c r="PG236" s="26" t="str">
        <f t="shared" si="1453"/>
        <v/>
      </c>
      <c r="PH236" s="26" t="str">
        <f t="shared" si="1454"/>
        <v/>
      </c>
      <c r="PI236" s="26" t="str">
        <f t="shared" si="1455"/>
        <v/>
      </c>
      <c r="PJ236" s="26" t="str">
        <f t="shared" si="1456"/>
        <v/>
      </c>
      <c r="PK236" s="29" t="str">
        <f t="shared" si="1457"/>
        <v/>
      </c>
      <c r="PL236" s="26">
        <f t="shared" si="1458"/>
        <v>0</v>
      </c>
      <c r="PM236" s="26" t="str">
        <f t="shared" si="1459"/>
        <v/>
      </c>
      <c r="PN236" s="26" t="str">
        <f t="shared" si="1460"/>
        <v/>
      </c>
      <c r="PO236" s="26" t="str">
        <f t="shared" si="1461"/>
        <v/>
      </c>
      <c r="PP236" s="26" t="str">
        <f t="shared" si="1462"/>
        <v/>
      </c>
      <c r="PQ236" s="26" t="str">
        <f t="shared" si="1463"/>
        <v/>
      </c>
      <c r="PR236" s="26" t="str">
        <f t="shared" si="1464"/>
        <v/>
      </c>
      <c r="PS236" s="26" t="str">
        <f t="shared" si="1465"/>
        <v/>
      </c>
      <c r="PT236" s="26" t="str">
        <f t="shared" si="1466"/>
        <v/>
      </c>
      <c r="QL236" s="25">
        <f t="shared" si="1538"/>
        <v>51471</v>
      </c>
      <c r="QM236" s="1" t="str">
        <f t="shared" si="1539"/>
        <v/>
      </c>
      <c r="QN236" s="26" t="str">
        <f t="shared" ca="1" si="1467"/>
        <v/>
      </c>
      <c r="QO236" s="26" t="str">
        <f t="shared" si="1468"/>
        <v/>
      </c>
      <c r="QP236" s="26" t="str">
        <f t="shared" si="1469"/>
        <v/>
      </c>
      <c r="QQ236" s="26" t="str">
        <f t="shared" si="1470"/>
        <v/>
      </c>
      <c r="QR236" s="26" t="str">
        <f t="shared" si="1471"/>
        <v/>
      </c>
      <c r="QS236" s="26" t="str">
        <f t="shared" si="1472"/>
        <v/>
      </c>
      <c r="QT236" s="26" t="str">
        <f t="shared" si="1473"/>
        <v/>
      </c>
      <c r="QU236" s="26" t="str">
        <f t="shared" si="1474"/>
        <v/>
      </c>
      <c r="QV236" s="27" t="str">
        <f t="shared" si="1475"/>
        <v/>
      </c>
      <c r="QW236" s="28" t="str">
        <f t="shared" si="1476"/>
        <v/>
      </c>
      <c r="QX236" s="28" t="str">
        <f t="shared" si="1477"/>
        <v/>
      </c>
      <c r="QY236" s="28" t="str">
        <f t="shared" si="1478"/>
        <v/>
      </c>
      <c r="QZ236" s="28" t="str">
        <f t="shared" si="1479"/>
        <v/>
      </c>
      <c r="RA236" s="28" t="str">
        <f t="shared" si="1480"/>
        <v/>
      </c>
      <c r="RB236" s="28" t="str">
        <f t="shared" si="1481"/>
        <v/>
      </c>
      <c r="RC236" s="28" t="str">
        <f t="shared" si="1482"/>
        <v/>
      </c>
      <c r="RD236" s="27" t="str">
        <f t="shared" si="1483"/>
        <v/>
      </c>
      <c r="RE236" s="27" t="str">
        <f t="shared" si="1484"/>
        <v/>
      </c>
      <c r="RF236" s="28" t="str">
        <f t="shared" si="1485"/>
        <v/>
      </c>
      <c r="RG236" s="27" t="str">
        <f t="shared" si="1486"/>
        <v/>
      </c>
      <c r="RH236" s="27" t="str">
        <f t="shared" si="1487"/>
        <v/>
      </c>
      <c r="RI236" s="26" t="str">
        <f t="shared" si="1488"/>
        <v/>
      </c>
      <c r="RJ236" s="26" t="str">
        <f t="shared" si="1489"/>
        <v/>
      </c>
      <c r="RK236" s="26" t="str">
        <f t="shared" si="1490"/>
        <v/>
      </c>
      <c r="RL236" s="26" t="str">
        <f t="shared" si="1491"/>
        <v/>
      </c>
      <c r="RM236" s="29" t="str">
        <f t="shared" si="1492"/>
        <v/>
      </c>
      <c r="RN236" s="26">
        <f t="shared" si="1493"/>
        <v>0</v>
      </c>
      <c r="RO236" s="26" t="str">
        <f t="shared" si="1494"/>
        <v/>
      </c>
      <c r="RP236" s="26" t="str">
        <f t="shared" si="1495"/>
        <v/>
      </c>
      <c r="RQ236" s="26" t="str">
        <f t="shared" si="1496"/>
        <v/>
      </c>
      <c r="RR236" s="26" t="str">
        <f t="shared" si="1497"/>
        <v/>
      </c>
      <c r="RS236" s="26" t="str">
        <f t="shared" si="1498"/>
        <v/>
      </c>
      <c r="RT236" s="26" t="str">
        <f t="shared" si="1499"/>
        <v/>
      </c>
      <c r="RU236" s="26" t="str">
        <f t="shared" si="1500"/>
        <v/>
      </c>
      <c r="RV236" s="26" t="str">
        <f t="shared" si="1501"/>
        <v/>
      </c>
    </row>
    <row r="237" spans="2:490" x14ac:dyDescent="0.25">
      <c r="B237" s="25">
        <f t="shared" si="1521"/>
        <v>51502</v>
      </c>
      <c r="C237" s="1">
        <f t="shared" si="1502"/>
        <v>2041</v>
      </c>
      <c r="D237" s="1">
        <f t="shared" si="1503"/>
        <v>65</v>
      </c>
      <c r="E237" s="1" t="str">
        <f t="shared" si="1504"/>
        <v/>
      </c>
      <c r="F237" s="26" t="str">
        <f t="shared" si="1188"/>
        <v/>
      </c>
      <c r="G237" s="26">
        <f>SUMIFS(F$9:F237,C$9:C237,C237)</f>
        <v>0</v>
      </c>
      <c r="H237" s="26" t="str">
        <f t="shared" si="1189"/>
        <v/>
      </c>
      <c r="I237" s="86" t="e">
        <f t="shared" si="1505"/>
        <v>#VALUE!</v>
      </c>
      <c r="J237" s="1" t="b">
        <f>IF(J236=TRUE,TRUE,AND(D237&gt;=dane_wiek_emerytalny,D237&gt;=55,YEAR(B237)-YEAR(dane_data_rozpoczecia)&gt;=4,SUMIFS(F$9:F237,C$9:C237,C237)))</f>
        <v>0</v>
      </c>
      <c r="K237" s="26" t="str">
        <f t="shared" si="1190"/>
        <v/>
      </c>
      <c r="L237" s="26">
        <f t="shared" si="1191"/>
        <v>0</v>
      </c>
      <c r="M237" s="26" t="e">
        <f t="shared" si="1192"/>
        <v>#VALUE!</v>
      </c>
      <c r="N237" s="26" t="e">
        <f t="shared" si="1193"/>
        <v>#VALUE!</v>
      </c>
      <c r="O237" s="1" t="b">
        <f>IF(O236=TRUE,TRUE,AND(D237&gt;=65,YEAR(B237)-YEAR(dane_data_rozpoczecia)&gt;=4,SUMIFS(F$9:F237,C$9:C237,C237)))</f>
        <v>0</v>
      </c>
      <c r="V237" s="25">
        <f t="shared" si="1522"/>
        <v>51502</v>
      </c>
      <c r="W237" s="1" t="str">
        <f t="shared" si="1506"/>
        <v/>
      </c>
      <c r="X237" s="26" t="str">
        <f t="shared" ca="1" si="1194"/>
        <v/>
      </c>
      <c r="Y237" s="26" t="str">
        <f t="shared" si="1195"/>
        <v/>
      </c>
      <c r="Z237" s="26" t="str">
        <f t="shared" si="1507"/>
        <v/>
      </c>
      <c r="AA237" s="26" t="str">
        <f t="shared" si="1508"/>
        <v/>
      </c>
      <c r="AB237" s="26" t="str">
        <f t="shared" si="1196"/>
        <v/>
      </c>
      <c r="AC237" s="26" t="str">
        <f t="shared" si="1197"/>
        <v/>
      </c>
      <c r="AD237" s="26" t="str">
        <f t="shared" si="1198"/>
        <v/>
      </c>
      <c r="AE237" s="26" t="str">
        <f t="shared" si="1199"/>
        <v/>
      </c>
      <c r="AF237" s="27" t="str">
        <f t="shared" si="1200"/>
        <v/>
      </c>
      <c r="AG237" s="28" t="str">
        <f t="shared" si="1201"/>
        <v/>
      </c>
      <c r="AH237" s="28" t="str">
        <f t="shared" si="1202"/>
        <v/>
      </c>
      <c r="AI237" s="28" t="str">
        <f t="shared" si="1509"/>
        <v/>
      </c>
      <c r="AJ237" s="28" t="str">
        <f t="shared" si="1523"/>
        <v/>
      </c>
      <c r="AK237" s="28" t="str">
        <f t="shared" si="1203"/>
        <v/>
      </c>
      <c r="AL237" s="28" t="str">
        <f t="shared" si="1510"/>
        <v/>
      </c>
      <c r="AM237" s="28" t="str">
        <f t="shared" si="1511"/>
        <v/>
      </c>
      <c r="AN237" s="27" t="str">
        <f t="shared" si="1204"/>
        <v/>
      </c>
      <c r="AO237" s="27" t="str">
        <f t="shared" si="1205"/>
        <v/>
      </c>
      <c r="AP237" s="28" t="str">
        <f t="shared" si="1206"/>
        <v/>
      </c>
      <c r="AQ237" s="27" t="str">
        <f t="shared" si="1207"/>
        <v/>
      </c>
      <c r="AR237" s="27" t="str">
        <f t="shared" si="1208"/>
        <v/>
      </c>
      <c r="AS237" s="26" t="str">
        <f t="shared" si="1209"/>
        <v/>
      </c>
      <c r="AT237" s="26" t="str">
        <f t="shared" si="1210"/>
        <v/>
      </c>
      <c r="AU237" s="26" t="str">
        <f t="shared" si="1211"/>
        <v/>
      </c>
      <c r="AV237" s="26" t="str">
        <f t="shared" si="1212"/>
        <v/>
      </c>
      <c r="AW237" s="29" t="str">
        <f t="shared" si="1213"/>
        <v/>
      </c>
      <c r="AX237" s="26">
        <f t="shared" si="1214"/>
        <v>0</v>
      </c>
      <c r="AY237" s="26" t="str">
        <f t="shared" si="1215"/>
        <v/>
      </c>
      <c r="AZ237" s="26" t="str">
        <f t="shared" si="1216"/>
        <v/>
      </c>
      <c r="BA237" s="26" t="str">
        <f t="shared" si="1512"/>
        <v/>
      </c>
      <c r="BB237" s="26" t="str">
        <f t="shared" si="1217"/>
        <v/>
      </c>
      <c r="BC237" s="26" t="str">
        <f t="shared" si="1218"/>
        <v/>
      </c>
      <c r="BD237" s="26" t="str">
        <f t="shared" si="1219"/>
        <v/>
      </c>
      <c r="BE237" s="26" t="str">
        <f t="shared" si="1220"/>
        <v/>
      </c>
      <c r="BF237" s="26" t="str">
        <f t="shared" si="1221"/>
        <v/>
      </c>
      <c r="BX237" s="25">
        <f t="shared" si="1532"/>
        <v>51502</v>
      </c>
      <c r="BY237" s="1" t="str">
        <f t="shared" si="1533"/>
        <v/>
      </c>
      <c r="BZ237" s="26" t="str">
        <f t="shared" ca="1" si="1222"/>
        <v/>
      </c>
      <c r="CA237" s="26" t="str">
        <f t="shared" si="1223"/>
        <v/>
      </c>
      <c r="CB237" s="26" t="str">
        <f t="shared" si="1224"/>
        <v/>
      </c>
      <c r="CC237" s="26" t="str">
        <f t="shared" si="1225"/>
        <v/>
      </c>
      <c r="CD237" s="26" t="str">
        <f t="shared" si="1226"/>
        <v/>
      </c>
      <c r="CE237" s="26" t="str">
        <f t="shared" si="1227"/>
        <v/>
      </c>
      <c r="CF237" s="26" t="str">
        <f t="shared" si="1228"/>
        <v/>
      </c>
      <c r="CG237" s="26" t="str">
        <f t="shared" si="1229"/>
        <v/>
      </c>
      <c r="CH237" s="27" t="str">
        <f t="shared" si="1230"/>
        <v/>
      </c>
      <c r="CI237" s="28" t="str">
        <f t="shared" si="1231"/>
        <v/>
      </c>
      <c r="CJ237" s="28" t="str">
        <f t="shared" si="1232"/>
        <v/>
      </c>
      <c r="CK237" s="28" t="str">
        <f t="shared" si="1233"/>
        <v/>
      </c>
      <c r="CL237" s="28" t="str">
        <f t="shared" si="1234"/>
        <v/>
      </c>
      <c r="CM237" s="28" t="str">
        <f t="shared" si="1235"/>
        <v/>
      </c>
      <c r="CN237" s="28" t="str">
        <f t="shared" si="1236"/>
        <v/>
      </c>
      <c r="CO237" s="28" t="str">
        <f t="shared" si="1237"/>
        <v/>
      </c>
      <c r="CP237" s="27" t="str">
        <f t="shared" si="1238"/>
        <v/>
      </c>
      <c r="CQ237" s="27" t="str">
        <f t="shared" si="1239"/>
        <v/>
      </c>
      <c r="CR237" s="28" t="str">
        <f t="shared" si="1240"/>
        <v/>
      </c>
      <c r="CS237" s="27" t="str">
        <f t="shared" si="1241"/>
        <v/>
      </c>
      <c r="CT237" s="27" t="str">
        <f t="shared" si="1242"/>
        <v/>
      </c>
      <c r="CU237" s="26" t="str">
        <f t="shared" si="1243"/>
        <v/>
      </c>
      <c r="CV237" s="26" t="str">
        <f t="shared" si="1244"/>
        <v/>
      </c>
      <c r="CW237" s="26" t="str">
        <f t="shared" si="1245"/>
        <v/>
      </c>
      <c r="CX237" s="26" t="str">
        <f t="shared" si="1246"/>
        <v/>
      </c>
      <c r="CY237" s="29" t="str">
        <f t="shared" si="1247"/>
        <v/>
      </c>
      <c r="CZ237" s="26">
        <f t="shared" si="1248"/>
        <v>0</v>
      </c>
      <c r="DA237" s="26" t="str">
        <f t="shared" si="1249"/>
        <v/>
      </c>
      <c r="DB237" s="26" t="str">
        <f t="shared" si="1250"/>
        <v/>
      </c>
      <c r="DC237" s="26" t="str">
        <f t="shared" si="1251"/>
        <v/>
      </c>
      <c r="DD237" s="26" t="str">
        <f t="shared" si="1252"/>
        <v/>
      </c>
      <c r="DE237" s="26" t="str">
        <f t="shared" si="1253"/>
        <v/>
      </c>
      <c r="DF237" s="26" t="str">
        <f t="shared" si="1254"/>
        <v/>
      </c>
      <c r="DG237" s="26" t="str">
        <f t="shared" si="1255"/>
        <v/>
      </c>
      <c r="DH237" s="26" t="str">
        <f t="shared" si="1256"/>
        <v/>
      </c>
      <c r="DZ237" s="25">
        <f t="shared" si="1532"/>
        <v>51502</v>
      </c>
      <c r="EA237" s="1" t="str">
        <f t="shared" si="1533"/>
        <v/>
      </c>
      <c r="EB237" s="26" t="str">
        <f t="shared" ca="1" si="1257"/>
        <v/>
      </c>
      <c r="EC237" s="26" t="str">
        <f t="shared" si="1258"/>
        <v/>
      </c>
      <c r="ED237" s="26" t="str">
        <f t="shared" si="1259"/>
        <v/>
      </c>
      <c r="EE237" s="26" t="str">
        <f t="shared" si="1260"/>
        <v/>
      </c>
      <c r="EF237" s="26" t="str">
        <f t="shared" si="1261"/>
        <v/>
      </c>
      <c r="EG237" s="26" t="str">
        <f t="shared" si="1262"/>
        <v/>
      </c>
      <c r="EH237" s="26" t="str">
        <f t="shared" si="1263"/>
        <v/>
      </c>
      <c r="EI237" s="26" t="str">
        <f t="shared" si="1264"/>
        <v/>
      </c>
      <c r="EJ237" s="27" t="str">
        <f t="shared" si="1265"/>
        <v/>
      </c>
      <c r="EK237" s="28" t="str">
        <f t="shared" si="1266"/>
        <v/>
      </c>
      <c r="EL237" s="28" t="str">
        <f t="shared" si="1267"/>
        <v/>
      </c>
      <c r="EM237" s="28" t="str">
        <f t="shared" si="1268"/>
        <v/>
      </c>
      <c r="EN237" s="28" t="str">
        <f t="shared" si="1269"/>
        <v/>
      </c>
      <c r="EO237" s="28" t="str">
        <f t="shared" si="1270"/>
        <v/>
      </c>
      <c r="EP237" s="28" t="str">
        <f t="shared" si="1271"/>
        <v/>
      </c>
      <c r="EQ237" s="28" t="str">
        <f t="shared" si="1272"/>
        <v/>
      </c>
      <c r="ER237" s="27" t="str">
        <f t="shared" si="1273"/>
        <v/>
      </c>
      <c r="ES237" s="27" t="str">
        <f t="shared" si="1274"/>
        <v/>
      </c>
      <c r="ET237" s="28" t="str">
        <f t="shared" si="1275"/>
        <v/>
      </c>
      <c r="EU237" s="27" t="str">
        <f t="shared" si="1276"/>
        <v/>
      </c>
      <c r="EV237" s="27" t="str">
        <f t="shared" si="1277"/>
        <v/>
      </c>
      <c r="EW237" s="26" t="str">
        <f t="shared" si="1278"/>
        <v/>
      </c>
      <c r="EX237" s="26" t="str">
        <f t="shared" si="1279"/>
        <v/>
      </c>
      <c r="EY237" s="26" t="str">
        <f t="shared" si="1280"/>
        <v/>
      </c>
      <c r="EZ237" s="26" t="str">
        <f t="shared" si="1281"/>
        <v/>
      </c>
      <c r="FA237" s="29" t="str">
        <f t="shared" si="1282"/>
        <v/>
      </c>
      <c r="FB237" s="26">
        <f t="shared" si="1283"/>
        <v>0</v>
      </c>
      <c r="FC237" s="26" t="str">
        <f t="shared" si="1284"/>
        <v/>
      </c>
      <c r="FD237" s="26" t="str">
        <f t="shared" si="1285"/>
        <v/>
      </c>
      <c r="FE237" s="26" t="str">
        <f t="shared" si="1286"/>
        <v/>
      </c>
      <c r="FF237" s="26" t="str">
        <f t="shared" si="1287"/>
        <v/>
      </c>
      <c r="FG237" s="26" t="str">
        <f t="shared" si="1288"/>
        <v/>
      </c>
      <c r="FH237" s="26" t="str">
        <f t="shared" si="1289"/>
        <v/>
      </c>
      <c r="FI237" s="26" t="str">
        <f t="shared" si="1290"/>
        <v/>
      </c>
      <c r="FJ237" s="26" t="str">
        <f t="shared" si="1291"/>
        <v/>
      </c>
      <c r="GB237" s="25">
        <f t="shared" si="1534"/>
        <v>51502</v>
      </c>
      <c r="GC237" s="1" t="str">
        <f t="shared" si="1535"/>
        <v/>
      </c>
      <c r="GD237" s="26" t="str">
        <f t="shared" ca="1" si="1292"/>
        <v/>
      </c>
      <c r="GE237" s="26" t="str">
        <f t="shared" si="1293"/>
        <v/>
      </c>
      <c r="GF237" s="26" t="str">
        <f t="shared" si="1294"/>
        <v/>
      </c>
      <c r="GG237" s="26" t="str">
        <f t="shared" si="1295"/>
        <v/>
      </c>
      <c r="GH237" s="26" t="str">
        <f t="shared" si="1296"/>
        <v/>
      </c>
      <c r="GI237" s="26" t="str">
        <f t="shared" si="1297"/>
        <v/>
      </c>
      <c r="GJ237" s="26" t="str">
        <f t="shared" si="1298"/>
        <v/>
      </c>
      <c r="GK237" s="26" t="str">
        <f t="shared" si="1299"/>
        <v/>
      </c>
      <c r="GL237" s="27" t="str">
        <f t="shared" si="1300"/>
        <v/>
      </c>
      <c r="GM237" s="28" t="str">
        <f t="shared" si="1301"/>
        <v/>
      </c>
      <c r="GN237" s="28" t="str">
        <f t="shared" si="1302"/>
        <v/>
      </c>
      <c r="GO237" s="28" t="str">
        <f t="shared" si="1303"/>
        <v/>
      </c>
      <c r="GP237" s="28" t="str">
        <f t="shared" si="1304"/>
        <v/>
      </c>
      <c r="GQ237" s="28" t="str">
        <f t="shared" si="1305"/>
        <v/>
      </c>
      <c r="GR237" s="28" t="str">
        <f t="shared" si="1306"/>
        <v/>
      </c>
      <c r="GS237" s="28" t="str">
        <f t="shared" si="1307"/>
        <v/>
      </c>
      <c r="GT237" s="27" t="str">
        <f t="shared" si="1308"/>
        <v/>
      </c>
      <c r="GU237" s="27" t="str">
        <f t="shared" si="1309"/>
        <v/>
      </c>
      <c r="GV237" s="28" t="str">
        <f t="shared" si="1310"/>
        <v/>
      </c>
      <c r="GW237" s="27" t="str">
        <f t="shared" si="1311"/>
        <v/>
      </c>
      <c r="GX237" s="27" t="str">
        <f t="shared" si="1312"/>
        <v/>
      </c>
      <c r="GY237" s="26" t="str">
        <f t="shared" si="1313"/>
        <v/>
      </c>
      <c r="GZ237" s="26" t="str">
        <f t="shared" si="1314"/>
        <v/>
      </c>
      <c r="HA237" s="26" t="str">
        <f t="shared" si="1315"/>
        <v/>
      </c>
      <c r="HB237" s="26" t="str">
        <f t="shared" si="1316"/>
        <v/>
      </c>
      <c r="HC237" s="29" t="str">
        <f t="shared" si="1317"/>
        <v/>
      </c>
      <c r="HD237" s="26">
        <f t="shared" si="1318"/>
        <v>0</v>
      </c>
      <c r="HE237" s="26" t="str">
        <f t="shared" si="1319"/>
        <v/>
      </c>
      <c r="HF237" s="26" t="str">
        <f t="shared" si="1320"/>
        <v/>
      </c>
      <c r="HG237" s="26" t="str">
        <f t="shared" si="1321"/>
        <v/>
      </c>
      <c r="HH237" s="26" t="str">
        <f t="shared" si="1322"/>
        <v/>
      </c>
      <c r="HI237" s="26" t="str">
        <f t="shared" si="1323"/>
        <v/>
      </c>
      <c r="HJ237" s="26" t="str">
        <f t="shared" si="1324"/>
        <v/>
      </c>
      <c r="HK237" s="26" t="str">
        <f t="shared" si="1325"/>
        <v/>
      </c>
      <c r="HL237" s="26" t="str">
        <f t="shared" si="1326"/>
        <v/>
      </c>
      <c r="ID237" s="25">
        <f t="shared" si="1534"/>
        <v>51502</v>
      </c>
      <c r="IE237" s="1" t="str">
        <f t="shared" si="1535"/>
        <v/>
      </c>
      <c r="IF237" s="26" t="str">
        <f t="shared" ca="1" si="1327"/>
        <v/>
      </c>
      <c r="IG237" s="26" t="str">
        <f t="shared" si="1328"/>
        <v/>
      </c>
      <c r="IH237" s="26" t="str">
        <f t="shared" si="1329"/>
        <v/>
      </c>
      <c r="II237" s="26" t="str">
        <f t="shared" si="1330"/>
        <v/>
      </c>
      <c r="IJ237" s="26" t="str">
        <f t="shared" si="1331"/>
        <v/>
      </c>
      <c r="IK237" s="26" t="str">
        <f t="shared" si="1332"/>
        <v/>
      </c>
      <c r="IL237" s="26" t="str">
        <f t="shared" si="1333"/>
        <v/>
      </c>
      <c r="IM237" s="26" t="str">
        <f t="shared" si="1334"/>
        <v/>
      </c>
      <c r="IN237" s="27" t="str">
        <f t="shared" si="1335"/>
        <v/>
      </c>
      <c r="IO237" s="28" t="str">
        <f t="shared" si="1336"/>
        <v/>
      </c>
      <c r="IP237" s="28" t="str">
        <f t="shared" si="1337"/>
        <v/>
      </c>
      <c r="IQ237" s="28" t="str">
        <f t="shared" si="1338"/>
        <v/>
      </c>
      <c r="IR237" s="28" t="str">
        <f t="shared" si="1339"/>
        <v/>
      </c>
      <c r="IS237" s="28" t="str">
        <f t="shared" si="1340"/>
        <v/>
      </c>
      <c r="IT237" s="28" t="str">
        <f t="shared" si="1341"/>
        <v/>
      </c>
      <c r="IU237" s="28" t="str">
        <f t="shared" si="1342"/>
        <v/>
      </c>
      <c r="IV237" s="27" t="str">
        <f t="shared" si="1343"/>
        <v/>
      </c>
      <c r="IW237" s="27" t="str">
        <f t="shared" si="1344"/>
        <v/>
      </c>
      <c r="IX237" s="28" t="str">
        <f t="shared" si="1345"/>
        <v/>
      </c>
      <c r="IY237" s="27" t="str">
        <f t="shared" si="1346"/>
        <v/>
      </c>
      <c r="IZ237" s="27" t="str">
        <f t="shared" si="1347"/>
        <v/>
      </c>
      <c r="JA237" s="26" t="str">
        <f t="shared" si="1348"/>
        <v/>
      </c>
      <c r="JB237" s="26" t="str">
        <f t="shared" si="1349"/>
        <v/>
      </c>
      <c r="JC237" s="26" t="str">
        <f t="shared" si="1350"/>
        <v/>
      </c>
      <c r="JD237" s="26" t="str">
        <f t="shared" si="1351"/>
        <v/>
      </c>
      <c r="JE237" s="29" t="str">
        <f t="shared" si="1352"/>
        <v/>
      </c>
      <c r="JF237" s="26">
        <f t="shared" si="1353"/>
        <v>0</v>
      </c>
      <c r="JG237" s="26" t="str">
        <f t="shared" si="1354"/>
        <v/>
      </c>
      <c r="JH237" s="26" t="str">
        <f t="shared" si="1355"/>
        <v/>
      </c>
      <c r="JI237" s="26" t="str">
        <f t="shared" si="1356"/>
        <v/>
      </c>
      <c r="JJ237" s="26" t="str">
        <f t="shared" si="1357"/>
        <v/>
      </c>
      <c r="JK237" s="26" t="str">
        <f t="shared" si="1358"/>
        <v/>
      </c>
      <c r="JL237" s="26" t="str">
        <f t="shared" si="1359"/>
        <v/>
      </c>
      <c r="JM237" s="26" t="str">
        <f t="shared" si="1360"/>
        <v/>
      </c>
      <c r="JN237" s="26" t="str">
        <f t="shared" si="1361"/>
        <v/>
      </c>
      <c r="KF237" s="25">
        <f t="shared" si="1536"/>
        <v>51502</v>
      </c>
      <c r="KG237" s="1" t="str">
        <f t="shared" si="1537"/>
        <v/>
      </c>
      <c r="KH237" s="26" t="str">
        <f t="shared" ca="1" si="1362"/>
        <v/>
      </c>
      <c r="KI237" s="26" t="str">
        <f t="shared" si="1363"/>
        <v/>
      </c>
      <c r="KJ237" s="26" t="str">
        <f t="shared" si="1364"/>
        <v/>
      </c>
      <c r="KK237" s="26" t="str">
        <f t="shared" si="1365"/>
        <v/>
      </c>
      <c r="KL237" s="26" t="str">
        <f t="shared" si="1366"/>
        <v/>
      </c>
      <c r="KM237" s="26" t="str">
        <f t="shared" si="1367"/>
        <v/>
      </c>
      <c r="KN237" s="26" t="str">
        <f t="shared" si="1368"/>
        <v/>
      </c>
      <c r="KO237" s="26" t="str">
        <f t="shared" si="1369"/>
        <v/>
      </c>
      <c r="KP237" s="27" t="str">
        <f t="shared" si="1370"/>
        <v/>
      </c>
      <c r="KQ237" s="28" t="str">
        <f t="shared" si="1371"/>
        <v/>
      </c>
      <c r="KR237" s="28" t="str">
        <f t="shared" si="1372"/>
        <v/>
      </c>
      <c r="KS237" s="28" t="str">
        <f t="shared" si="1373"/>
        <v/>
      </c>
      <c r="KT237" s="28" t="str">
        <f t="shared" si="1374"/>
        <v/>
      </c>
      <c r="KU237" s="28" t="str">
        <f t="shared" si="1375"/>
        <v/>
      </c>
      <c r="KV237" s="28" t="str">
        <f t="shared" si="1376"/>
        <v/>
      </c>
      <c r="KW237" s="28" t="str">
        <f t="shared" si="1377"/>
        <v/>
      </c>
      <c r="KX237" s="27" t="str">
        <f t="shared" si="1378"/>
        <v/>
      </c>
      <c r="KY237" s="27" t="str">
        <f t="shared" si="1379"/>
        <v/>
      </c>
      <c r="KZ237" s="28" t="str">
        <f t="shared" si="1380"/>
        <v/>
      </c>
      <c r="LA237" s="27" t="str">
        <f t="shared" si="1381"/>
        <v/>
      </c>
      <c r="LB237" s="27" t="str">
        <f t="shared" si="1382"/>
        <v/>
      </c>
      <c r="LC237" s="26" t="str">
        <f t="shared" si="1383"/>
        <v/>
      </c>
      <c r="LD237" s="26" t="str">
        <f t="shared" si="1384"/>
        <v/>
      </c>
      <c r="LE237" s="26" t="str">
        <f t="shared" si="1385"/>
        <v/>
      </c>
      <c r="LF237" s="26" t="str">
        <f t="shared" si="1386"/>
        <v/>
      </c>
      <c r="LG237" s="29" t="str">
        <f t="shared" si="1387"/>
        <v/>
      </c>
      <c r="LH237" s="26">
        <f t="shared" si="1388"/>
        <v>0</v>
      </c>
      <c r="LI237" s="26" t="str">
        <f t="shared" si="1389"/>
        <v/>
      </c>
      <c r="LJ237" s="26" t="str">
        <f t="shared" si="1390"/>
        <v/>
      </c>
      <c r="LK237" s="26" t="str">
        <f t="shared" si="1391"/>
        <v/>
      </c>
      <c r="LL237" s="26" t="str">
        <f t="shared" si="1392"/>
        <v/>
      </c>
      <c r="LM237" s="26" t="str">
        <f t="shared" si="1393"/>
        <v/>
      </c>
      <c r="LN237" s="26" t="str">
        <f t="shared" si="1394"/>
        <v/>
      </c>
      <c r="LO237" s="26" t="str">
        <f t="shared" si="1395"/>
        <v/>
      </c>
      <c r="LP237" s="26" t="str">
        <f t="shared" si="1396"/>
        <v/>
      </c>
      <c r="MH237" s="25">
        <f t="shared" si="1536"/>
        <v>51502</v>
      </c>
      <c r="MI237" s="1" t="str">
        <f t="shared" si="1537"/>
        <v/>
      </c>
      <c r="MJ237" s="26" t="str">
        <f t="shared" ca="1" si="1397"/>
        <v/>
      </c>
      <c r="MK237" s="26" t="str">
        <f t="shared" si="1398"/>
        <v/>
      </c>
      <c r="ML237" s="26" t="str">
        <f t="shared" si="1399"/>
        <v/>
      </c>
      <c r="MM237" s="26" t="str">
        <f t="shared" si="1400"/>
        <v/>
      </c>
      <c r="MN237" s="26" t="str">
        <f t="shared" si="1401"/>
        <v/>
      </c>
      <c r="MO237" s="26" t="str">
        <f t="shared" si="1402"/>
        <v/>
      </c>
      <c r="MP237" s="26" t="str">
        <f t="shared" si="1403"/>
        <v/>
      </c>
      <c r="MQ237" s="26" t="str">
        <f t="shared" si="1404"/>
        <v/>
      </c>
      <c r="MR237" s="27" t="str">
        <f t="shared" si="1405"/>
        <v/>
      </c>
      <c r="MS237" s="28" t="str">
        <f t="shared" si="1406"/>
        <v/>
      </c>
      <c r="MT237" s="28" t="str">
        <f t="shared" si="1407"/>
        <v/>
      </c>
      <c r="MU237" s="28" t="str">
        <f t="shared" si="1408"/>
        <v/>
      </c>
      <c r="MV237" s="28" t="str">
        <f t="shared" si="1409"/>
        <v/>
      </c>
      <c r="MW237" s="28" t="str">
        <f t="shared" si="1410"/>
        <v/>
      </c>
      <c r="MX237" s="28" t="str">
        <f t="shared" si="1411"/>
        <v/>
      </c>
      <c r="MY237" s="28" t="str">
        <f t="shared" si="1412"/>
        <v/>
      </c>
      <c r="MZ237" s="27" t="str">
        <f t="shared" si="1413"/>
        <v/>
      </c>
      <c r="NA237" s="27" t="str">
        <f t="shared" si="1414"/>
        <v/>
      </c>
      <c r="NB237" s="28" t="str">
        <f t="shared" si="1415"/>
        <v/>
      </c>
      <c r="NC237" s="27" t="str">
        <f t="shared" si="1416"/>
        <v/>
      </c>
      <c r="ND237" s="27" t="str">
        <f t="shared" si="1417"/>
        <v/>
      </c>
      <c r="NE237" s="26" t="str">
        <f t="shared" si="1418"/>
        <v/>
      </c>
      <c r="NF237" s="26" t="str">
        <f t="shared" si="1419"/>
        <v/>
      </c>
      <c r="NG237" s="26" t="str">
        <f t="shared" si="1420"/>
        <v/>
      </c>
      <c r="NH237" s="26" t="str">
        <f t="shared" si="1421"/>
        <v/>
      </c>
      <c r="NI237" s="29" t="str">
        <f t="shared" si="1422"/>
        <v/>
      </c>
      <c r="NJ237" s="26">
        <f t="shared" si="1423"/>
        <v>0</v>
      </c>
      <c r="NK237" s="26" t="str">
        <f t="shared" si="1424"/>
        <v/>
      </c>
      <c r="NL237" s="26" t="str">
        <f t="shared" si="1425"/>
        <v/>
      </c>
      <c r="NM237" s="26" t="str">
        <f t="shared" si="1426"/>
        <v/>
      </c>
      <c r="NN237" s="26" t="str">
        <f t="shared" si="1427"/>
        <v/>
      </c>
      <c r="NO237" s="26" t="str">
        <f t="shared" si="1428"/>
        <v/>
      </c>
      <c r="NP237" s="26" t="str">
        <f t="shared" si="1429"/>
        <v/>
      </c>
      <c r="NQ237" s="26" t="str">
        <f t="shared" si="1430"/>
        <v/>
      </c>
      <c r="NR237" s="26" t="str">
        <f t="shared" si="1431"/>
        <v/>
      </c>
      <c r="OJ237" s="25">
        <f t="shared" si="1538"/>
        <v>51502</v>
      </c>
      <c r="OK237" s="1" t="str">
        <f t="shared" si="1539"/>
        <v/>
      </c>
      <c r="OL237" s="26" t="str">
        <f t="shared" ca="1" si="1432"/>
        <v/>
      </c>
      <c r="OM237" s="26" t="str">
        <f t="shared" si="1433"/>
        <v/>
      </c>
      <c r="ON237" s="26" t="str">
        <f t="shared" si="1434"/>
        <v/>
      </c>
      <c r="OO237" s="26" t="str">
        <f t="shared" si="1435"/>
        <v/>
      </c>
      <c r="OP237" s="26" t="str">
        <f t="shared" si="1436"/>
        <v/>
      </c>
      <c r="OQ237" s="26" t="str">
        <f t="shared" si="1437"/>
        <v/>
      </c>
      <c r="OR237" s="26" t="str">
        <f t="shared" si="1438"/>
        <v/>
      </c>
      <c r="OS237" s="26" t="str">
        <f t="shared" si="1439"/>
        <v/>
      </c>
      <c r="OT237" s="27" t="str">
        <f t="shared" si="1440"/>
        <v/>
      </c>
      <c r="OU237" s="28" t="str">
        <f t="shared" si="1441"/>
        <v/>
      </c>
      <c r="OV237" s="28" t="str">
        <f t="shared" si="1442"/>
        <v/>
      </c>
      <c r="OW237" s="28" t="str">
        <f t="shared" si="1443"/>
        <v/>
      </c>
      <c r="OX237" s="28" t="str">
        <f t="shared" si="1444"/>
        <v/>
      </c>
      <c r="OY237" s="28" t="str">
        <f t="shared" si="1445"/>
        <v/>
      </c>
      <c r="OZ237" s="28" t="str">
        <f t="shared" si="1446"/>
        <v/>
      </c>
      <c r="PA237" s="28" t="str">
        <f t="shared" si="1447"/>
        <v/>
      </c>
      <c r="PB237" s="27" t="str">
        <f t="shared" si="1448"/>
        <v/>
      </c>
      <c r="PC237" s="27" t="str">
        <f t="shared" si="1449"/>
        <v/>
      </c>
      <c r="PD237" s="28" t="str">
        <f t="shared" si="1450"/>
        <v/>
      </c>
      <c r="PE237" s="27" t="str">
        <f t="shared" si="1451"/>
        <v/>
      </c>
      <c r="PF237" s="27" t="str">
        <f t="shared" si="1452"/>
        <v/>
      </c>
      <c r="PG237" s="26" t="str">
        <f t="shared" si="1453"/>
        <v/>
      </c>
      <c r="PH237" s="26" t="str">
        <f t="shared" si="1454"/>
        <v/>
      </c>
      <c r="PI237" s="26" t="str">
        <f t="shared" si="1455"/>
        <v/>
      </c>
      <c r="PJ237" s="26" t="str">
        <f t="shared" si="1456"/>
        <v/>
      </c>
      <c r="PK237" s="29" t="str">
        <f t="shared" si="1457"/>
        <v/>
      </c>
      <c r="PL237" s="26">
        <f t="shared" si="1458"/>
        <v>0</v>
      </c>
      <c r="PM237" s="26" t="str">
        <f t="shared" si="1459"/>
        <v/>
      </c>
      <c r="PN237" s="26" t="str">
        <f t="shared" si="1460"/>
        <v/>
      </c>
      <c r="PO237" s="26" t="str">
        <f t="shared" si="1461"/>
        <v/>
      </c>
      <c r="PP237" s="26" t="str">
        <f t="shared" si="1462"/>
        <v/>
      </c>
      <c r="PQ237" s="26" t="str">
        <f t="shared" si="1463"/>
        <v/>
      </c>
      <c r="PR237" s="26" t="str">
        <f t="shared" si="1464"/>
        <v/>
      </c>
      <c r="PS237" s="26" t="str">
        <f t="shared" si="1465"/>
        <v/>
      </c>
      <c r="PT237" s="26" t="str">
        <f t="shared" si="1466"/>
        <v/>
      </c>
      <c r="QL237" s="25">
        <f t="shared" si="1538"/>
        <v>51502</v>
      </c>
      <c r="QM237" s="1" t="str">
        <f t="shared" si="1539"/>
        <v/>
      </c>
      <c r="QN237" s="26" t="str">
        <f t="shared" ca="1" si="1467"/>
        <v/>
      </c>
      <c r="QO237" s="26" t="str">
        <f t="shared" si="1468"/>
        <v/>
      </c>
      <c r="QP237" s="26" t="str">
        <f t="shared" si="1469"/>
        <v/>
      </c>
      <c r="QQ237" s="26" t="str">
        <f t="shared" si="1470"/>
        <v/>
      </c>
      <c r="QR237" s="26" t="str">
        <f t="shared" si="1471"/>
        <v/>
      </c>
      <c r="QS237" s="26" t="str">
        <f t="shared" si="1472"/>
        <v/>
      </c>
      <c r="QT237" s="26" t="str">
        <f t="shared" si="1473"/>
        <v/>
      </c>
      <c r="QU237" s="26" t="str">
        <f t="shared" si="1474"/>
        <v/>
      </c>
      <c r="QV237" s="27" t="str">
        <f t="shared" si="1475"/>
        <v/>
      </c>
      <c r="QW237" s="28" t="str">
        <f t="shared" si="1476"/>
        <v/>
      </c>
      <c r="QX237" s="28" t="str">
        <f t="shared" si="1477"/>
        <v/>
      </c>
      <c r="QY237" s="28" t="str">
        <f t="shared" si="1478"/>
        <v/>
      </c>
      <c r="QZ237" s="28" t="str">
        <f t="shared" si="1479"/>
        <v/>
      </c>
      <c r="RA237" s="28" t="str">
        <f t="shared" si="1480"/>
        <v/>
      </c>
      <c r="RB237" s="28" t="str">
        <f t="shared" si="1481"/>
        <v/>
      </c>
      <c r="RC237" s="28" t="str">
        <f t="shared" si="1482"/>
        <v/>
      </c>
      <c r="RD237" s="27" t="str">
        <f t="shared" si="1483"/>
        <v/>
      </c>
      <c r="RE237" s="27" t="str">
        <f t="shared" si="1484"/>
        <v/>
      </c>
      <c r="RF237" s="28" t="str">
        <f t="shared" si="1485"/>
        <v/>
      </c>
      <c r="RG237" s="27" t="str">
        <f t="shared" si="1486"/>
        <v/>
      </c>
      <c r="RH237" s="27" t="str">
        <f t="shared" si="1487"/>
        <v/>
      </c>
      <c r="RI237" s="26" t="str">
        <f t="shared" si="1488"/>
        <v/>
      </c>
      <c r="RJ237" s="26" t="str">
        <f t="shared" si="1489"/>
        <v/>
      </c>
      <c r="RK237" s="26" t="str">
        <f t="shared" si="1490"/>
        <v/>
      </c>
      <c r="RL237" s="26" t="str">
        <f t="shared" si="1491"/>
        <v/>
      </c>
      <c r="RM237" s="29" t="str">
        <f t="shared" si="1492"/>
        <v/>
      </c>
      <c r="RN237" s="26">
        <f t="shared" si="1493"/>
        <v>0</v>
      </c>
      <c r="RO237" s="26" t="str">
        <f t="shared" si="1494"/>
        <v/>
      </c>
      <c r="RP237" s="26" t="str">
        <f t="shared" si="1495"/>
        <v/>
      </c>
      <c r="RQ237" s="26" t="str">
        <f t="shared" si="1496"/>
        <v/>
      </c>
      <c r="RR237" s="26" t="str">
        <f t="shared" si="1497"/>
        <v/>
      </c>
      <c r="RS237" s="26" t="str">
        <f t="shared" si="1498"/>
        <v/>
      </c>
      <c r="RT237" s="26" t="str">
        <f t="shared" si="1499"/>
        <v/>
      </c>
      <c r="RU237" s="26" t="str">
        <f t="shared" si="1500"/>
        <v/>
      </c>
      <c r="RV237" s="26" t="str">
        <f t="shared" si="1501"/>
        <v/>
      </c>
    </row>
    <row r="238" spans="2:490" x14ac:dyDescent="0.25">
      <c r="B238" s="25">
        <f t="shared" si="1521"/>
        <v>51533</v>
      </c>
      <c r="C238" s="1">
        <f t="shared" si="1502"/>
        <v>2041</v>
      </c>
      <c r="D238" s="1">
        <f t="shared" si="1503"/>
        <v>65</v>
      </c>
      <c r="E238" s="1" t="str">
        <f t="shared" si="1504"/>
        <v/>
      </c>
      <c r="F238" s="26" t="str">
        <f t="shared" si="1188"/>
        <v/>
      </c>
      <c r="G238" s="26">
        <f>SUMIFS(F$9:F238,C$9:C238,C238)</f>
        <v>0</v>
      </c>
      <c r="H238" s="26" t="str">
        <f t="shared" si="1189"/>
        <v/>
      </c>
      <c r="I238" s="86" t="e">
        <f t="shared" si="1505"/>
        <v>#VALUE!</v>
      </c>
      <c r="J238" s="1" t="b">
        <f>IF(J237=TRUE,TRUE,AND(D238&gt;=dane_wiek_emerytalny,D238&gt;=55,YEAR(B238)-YEAR(dane_data_rozpoczecia)&gt;=4,SUMIFS(F$9:F238,C$9:C238,C238)))</f>
        <v>0</v>
      </c>
      <c r="K238" s="26" t="str">
        <f t="shared" si="1190"/>
        <v/>
      </c>
      <c r="L238" s="26">
        <f t="shared" si="1191"/>
        <v>0</v>
      </c>
      <c r="M238" s="26" t="e">
        <f t="shared" si="1192"/>
        <v>#VALUE!</v>
      </c>
      <c r="N238" s="26" t="e">
        <f t="shared" si="1193"/>
        <v>#VALUE!</v>
      </c>
      <c r="O238" s="1" t="b">
        <f>IF(O237=TRUE,TRUE,AND(D238&gt;=65,YEAR(B238)-YEAR(dane_data_rozpoczecia)&gt;=4,SUMIFS(F$9:F238,C$9:C238,C238)))</f>
        <v>0</v>
      </c>
      <c r="V238" s="25">
        <f t="shared" si="1522"/>
        <v>51533</v>
      </c>
      <c r="W238" s="1" t="str">
        <f t="shared" si="1506"/>
        <v/>
      </c>
      <c r="X238" s="26" t="str">
        <f t="shared" ca="1" si="1194"/>
        <v/>
      </c>
      <c r="Y238" s="26" t="str">
        <f t="shared" si="1195"/>
        <v/>
      </c>
      <c r="Z238" s="26" t="str">
        <f t="shared" si="1507"/>
        <v/>
      </c>
      <c r="AA238" s="26" t="str">
        <f t="shared" si="1508"/>
        <v/>
      </c>
      <c r="AB238" s="26" t="str">
        <f t="shared" si="1196"/>
        <v/>
      </c>
      <c r="AC238" s="26" t="str">
        <f t="shared" si="1197"/>
        <v/>
      </c>
      <c r="AD238" s="26" t="str">
        <f t="shared" si="1198"/>
        <v/>
      </c>
      <c r="AE238" s="26" t="str">
        <f t="shared" si="1199"/>
        <v/>
      </c>
      <c r="AF238" s="27" t="str">
        <f t="shared" si="1200"/>
        <v/>
      </c>
      <c r="AG238" s="28" t="str">
        <f t="shared" si="1201"/>
        <v/>
      </c>
      <c r="AH238" s="28" t="str">
        <f t="shared" si="1202"/>
        <v/>
      </c>
      <c r="AI238" s="28" t="str">
        <f t="shared" si="1509"/>
        <v/>
      </c>
      <c r="AJ238" s="28" t="str">
        <f t="shared" si="1523"/>
        <v/>
      </c>
      <c r="AK238" s="28" t="str">
        <f t="shared" si="1203"/>
        <v/>
      </c>
      <c r="AL238" s="28" t="str">
        <f t="shared" si="1510"/>
        <v/>
      </c>
      <c r="AM238" s="28" t="str">
        <f t="shared" si="1511"/>
        <v/>
      </c>
      <c r="AN238" s="27" t="str">
        <f t="shared" si="1204"/>
        <v/>
      </c>
      <c r="AO238" s="27" t="str">
        <f t="shared" si="1205"/>
        <v/>
      </c>
      <c r="AP238" s="28" t="str">
        <f t="shared" si="1206"/>
        <v/>
      </c>
      <c r="AQ238" s="27" t="str">
        <f t="shared" si="1207"/>
        <v/>
      </c>
      <c r="AR238" s="27" t="str">
        <f t="shared" si="1208"/>
        <v/>
      </c>
      <c r="AS238" s="26" t="str">
        <f t="shared" si="1209"/>
        <v/>
      </c>
      <c r="AT238" s="26" t="str">
        <f t="shared" si="1210"/>
        <v/>
      </c>
      <c r="AU238" s="26" t="str">
        <f t="shared" si="1211"/>
        <v/>
      </c>
      <c r="AV238" s="26" t="str">
        <f t="shared" si="1212"/>
        <v/>
      </c>
      <c r="AW238" s="29" t="str">
        <f t="shared" si="1213"/>
        <v/>
      </c>
      <c r="AX238" s="26">
        <f t="shared" si="1214"/>
        <v>0</v>
      </c>
      <c r="AY238" s="26" t="str">
        <f t="shared" si="1215"/>
        <v/>
      </c>
      <c r="AZ238" s="26" t="str">
        <f t="shared" si="1216"/>
        <v/>
      </c>
      <c r="BA238" s="26" t="str">
        <f t="shared" si="1512"/>
        <v/>
      </c>
      <c r="BB238" s="26" t="str">
        <f t="shared" si="1217"/>
        <v/>
      </c>
      <c r="BC238" s="26" t="str">
        <f t="shared" si="1218"/>
        <v/>
      </c>
      <c r="BD238" s="26" t="str">
        <f t="shared" si="1219"/>
        <v/>
      </c>
      <c r="BE238" s="26" t="str">
        <f t="shared" si="1220"/>
        <v/>
      </c>
      <c r="BF238" s="26" t="str">
        <f t="shared" si="1221"/>
        <v/>
      </c>
      <c r="BX238" s="25">
        <f t="shared" si="1532"/>
        <v>51533</v>
      </c>
      <c r="BY238" s="1" t="str">
        <f t="shared" si="1533"/>
        <v/>
      </c>
      <c r="BZ238" s="26" t="str">
        <f t="shared" ca="1" si="1222"/>
        <v/>
      </c>
      <c r="CA238" s="26" t="str">
        <f t="shared" si="1223"/>
        <v/>
      </c>
      <c r="CB238" s="26" t="str">
        <f t="shared" si="1224"/>
        <v/>
      </c>
      <c r="CC238" s="26" t="str">
        <f t="shared" si="1225"/>
        <v/>
      </c>
      <c r="CD238" s="26" t="str">
        <f t="shared" si="1226"/>
        <v/>
      </c>
      <c r="CE238" s="26" t="str">
        <f t="shared" si="1227"/>
        <v/>
      </c>
      <c r="CF238" s="26" t="str">
        <f t="shared" si="1228"/>
        <v/>
      </c>
      <c r="CG238" s="26" t="str">
        <f t="shared" si="1229"/>
        <v/>
      </c>
      <c r="CH238" s="27" t="str">
        <f t="shared" si="1230"/>
        <v/>
      </c>
      <c r="CI238" s="28" t="str">
        <f t="shared" si="1231"/>
        <v/>
      </c>
      <c r="CJ238" s="28" t="str">
        <f t="shared" si="1232"/>
        <v/>
      </c>
      <c r="CK238" s="28" t="str">
        <f t="shared" si="1233"/>
        <v/>
      </c>
      <c r="CL238" s="28" t="str">
        <f t="shared" si="1234"/>
        <v/>
      </c>
      <c r="CM238" s="28" t="str">
        <f t="shared" si="1235"/>
        <v/>
      </c>
      <c r="CN238" s="28" t="str">
        <f t="shared" si="1236"/>
        <v/>
      </c>
      <c r="CO238" s="28" t="str">
        <f t="shared" si="1237"/>
        <v/>
      </c>
      <c r="CP238" s="27" t="str">
        <f t="shared" si="1238"/>
        <v/>
      </c>
      <c r="CQ238" s="27" t="str">
        <f t="shared" si="1239"/>
        <v/>
      </c>
      <c r="CR238" s="28" t="str">
        <f t="shared" si="1240"/>
        <v/>
      </c>
      <c r="CS238" s="27" t="str">
        <f t="shared" si="1241"/>
        <v/>
      </c>
      <c r="CT238" s="27" t="str">
        <f t="shared" si="1242"/>
        <v/>
      </c>
      <c r="CU238" s="26" t="str">
        <f t="shared" si="1243"/>
        <v/>
      </c>
      <c r="CV238" s="26" t="str">
        <f t="shared" si="1244"/>
        <v/>
      </c>
      <c r="CW238" s="26" t="str">
        <f t="shared" si="1245"/>
        <v/>
      </c>
      <c r="CX238" s="26" t="str">
        <f t="shared" si="1246"/>
        <v/>
      </c>
      <c r="CY238" s="29" t="str">
        <f t="shared" si="1247"/>
        <v/>
      </c>
      <c r="CZ238" s="26">
        <f t="shared" si="1248"/>
        <v>0</v>
      </c>
      <c r="DA238" s="26" t="str">
        <f t="shared" si="1249"/>
        <v/>
      </c>
      <c r="DB238" s="26" t="str">
        <f t="shared" si="1250"/>
        <v/>
      </c>
      <c r="DC238" s="26" t="str">
        <f t="shared" si="1251"/>
        <v/>
      </c>
      <c r="DD238" s="26" t="str">
        <f t="shared" si="1252"/>
        <v/>
      </c>
      <c r="DE238" s="26" t="str">
        <f t="shared" si="1253"/>
        <v/>
      </c>
      <c r="DF238" s="26" t="str">
        <f t="shared" si="1254"/>
        <v/>
      </c>
      <c r="DG238" s="26" t="str">
        <f t="shared" si="1255"/>
        <v/>
      </c>
      <c r="DH238" s="26" t="str">
        <f t="shared" si="1256"/>
        <v/>
      </c>
      <c r="DZ238" s="25">
        <f t="shared" si="1532"/>
        <v>51533</v>
      </c>
      <c r="EA238" s="1" t="str">
        <f t="shared" si="1533"/>
        <v/>
      </c>
      <c r="EB238" s="26" t="str">
        <f t="shared" ca="1" si="1257"/>
        <v/>
      </c>
      <c r="EC238" s="26" t="str">
        <f t="shared" si="1258"/>
        <v/>
      </c>
      <c r="ED238" s="26" t="str">
        <f t="shared" si="1259"/>
        <v/>
      </c>
      <c r="EE238" s="26" t="str">
        <f t="shared" si="1260"/>
        <v/>
      </c>
      <c r="EF238" s="26" t="str">
        <f t="shared" si="1261"/>
        <v/>
      </c>
      <c r="EG238" s="26" t="str">
        <f t="shared" si="1262"/>
        <v/>
      </c>
      <c r="EH238" s="26" t="str">
        <f t="shared" si="1263"/>
        <v/>
      </c>
      <c r="EI238" s="26" t="str">
        <f t="shared" si="1264"/>
        <v/>
      </c>
      <c r="EJ238" s="27" t="str">
        <f t="shared" si="1265"/>
        <v/>
      </c>
      <c r="EK238" s="28" t="str">
        <f t="shared" si="1266"/>
        <v/>
      </c>
      <c r="EL238" s="28" t="str">
        <f t="shared" si="1267"/>
        <v/>
      </c>
      <c r="EM238" s="28" t="str">
        <f t="shared" si="1268"/>
        <v/>
      </c>
      <c r="EN238" s="28" t="str">
        <f t="shared" si="1269"/>
        <v/>
      </c>
      <c r="EO238" s="28" t="str">
        <f t="shared" si="1270"/>
        <v/>
      </c>
      <c r="EP238" s="28" t="str">
        <f t="shared" si="1271"/>
        <v/>
      </c>
      <c r="EQ238" s="28" t="str">
        <f t="shared" si="1272"/>
        <v/>
      </c>
      <c r="ER238" s="27" t="str">
        <f t="shared" si="1273"/>
        <v/>
      </c>
      <c r="ES238" s="27" t="str">
        <f t="shared" si="1274"/>
        <v/>
      </c>
      <c r="ET238" s="28" t="str">
        <f t="shared" si="1275"/>
        <v/>
      </c>
      <c r="EU238" s="27" t="str">
        <f t="shared" si="1276"/>
        <v/>
      </c>
      <c r="EV238" s="27" t="str">
        <f t="shared" si="1277"/>
        <v/>
      </c>
      <c r="EW238" s="26" t="str">
        <f t="shared" si="1278"/>
        <v/>
      </c>
      <c r="EX238" s="26" t="str">
        <f t="shared" si="1279"/>
        <v/>
      </c>
      <c r="EY238" s="26" t="str">
        <f t="shared" si="1280"/>
        <v/>
      </c>
      <c r="EZ238" s="26" t="str">
        <f t="shared" si="1281"/>
        <v/>
      </c>
      <c r="FA238" s="29" t="str">
        <f t="shared" si="1282"/>
        <v/>
      </c>
      <c r="FB238" s="26">
        <f t="shared" si="1283"/>
        <v>0</v>
      </c>
      <c r="FC238" s="26" t="str">
        <f t="shared" si="1284"/>
        <v/>
      </c>
      <c r="FD238" s="26" t="str">
        <f t="shared" si="1285"/>
        <v/>
      </c>
      <c r="FE238" s="26" t="str">
        <f t="shared" si="1286"/>
        <v/>
      </c>
      <c r="FF238" s="26" t="str">
        <f t="shared" si="1287"/>
        <v/>
      </c>
      <c r="FG238" s="26" t="str">
        <f t="shared" si="1288"/>
        <v/>
      </c>
      <c r="FH238" s="26" t="str">
        <f t="shared" si="1289"/>
        <v/>
      </c>
      <c r="FI238" s="26" t="str">
        <f t="shared" si="1290"/>
        <v/>
      </c>
      <c r="FJ238" s="26" t="str">
        <f t="shared" si="1291"/>
        <v/>
      </c>
      <c r="GB238" s="25">
        <f t="shared" si="1534"/>
        <v>51533</v>
      </c>
      <c r="GC238" s="1" t="str">
        <f t="shared" si="1535"/>
        <v/>
      </c>
      <c r="GD238" s="26" t="str">
        <f t="shared" ca="1" si="1292"/>
        <v/>
      </c>
      <c r="GE238" s="26" t="str">
        <f t="shared" si="1293"/>
        <v/>
      </c>
      <c r="GF238" s="26" t="str">
        <f t="shared" si="1294"/>
        <v/>
      </c>
      <c r="GG238" s="26" t="str">
        <f t="shared" si="1295"/>
        <v/>
      </c>
      <c r="GH238" s="26" t="str">
        <f t="shared" si="1296"/>
        <v/>
      </c>
      <c r="GI238" s="26" t="str">
        <f t="shared" si="1297"/>
        <v/>
      </c>
      <c r="GJ238" s="26" t="str">
        <f t="shared" si="1298"/>
        <v/>
      </c>
      <c r="GK238" s="26" t="str">
        <f t="shared" si="1299"/>
        <v/>
      </c>
      <c r="GL238" s="27" t="str">
        <f t="shared" si="1300"/>
        <v/>
      </c>
      <c r="GM238" s="28" t="str">
        <f t="shared" si="1301"/>
        <v/>
      </c>
      <c r="GN238" s="28" t="str">
        <f t="shared" si="1302"/>
        <v/>
      </c>
      <c r="GO238" s="28" t="str">
        <f t="shared" si="1303"/>
        <v/>
      </c>
      <c r="GP238" s="28" t="str">
        <f t="shared" si="1304"/>
        <v/>
      </c>
      <c r="GQ238" s="28" t="str">
        <f t="shared" si="1305"/>
        <v/>
      </c>
      <c r="GR238" s="28" t="str">
        <f t="shared" si="1306"/>
        <v/>
      </c>
      <c r="GS238" s="28" t="str">
        <f t="shared" si="1307"/>
        <v/>
      </c>
      <c r="GT238" s="27" t="str">
        <f t="shared" si="1308"/>
        <v/>
      </c>
      <c r="GU238" s="27" t="str">
        <f t="shared" si="1309"/>
        <v/>
      </c>
      <c r="GV238" s="28" t="str">
        <f t="shared" si="1310"/>
        <v/>
      </c>
      <c r="GW238" s="27" t="str">
        <f t="shared" si="1311"/>
        <v/>
      </c>
      <c r="GX238" s="27" t="str">
        <f t="shared" si="1312"/>
        <v/>
      </c>
      <c r="GY238" s="26" t="str">
        <f t="shared" si="1313"/>
        <v/>
      </c>
      <c r="GZ238" s="26" t="str">
        <f t="shared" si="1314"/>
        <v/>
      </c>
      <c r="HA238" s="26" t="str">
        <f t="shared" si="1315"/>
        <v/>
      </c>
      <c r="HB238" s="26" t="str">
        <f t="shared" si="1316"/>
        <v/>
      </c>
      <c r="HC238" s="29" t="str">
        <f t="shared" si="1317"/>
        <v/>
      </c>
      <c r="HD238" s="26">
        <f t="shared" si="1318"/>
        <v>0</v>
      </c>
      <c r="HE238" s="26" t="str">
        <f t="shared" si="1319"/>
        <v/>
      </c>
      <c r="HF238" s="26" t="str">
        <f t="shared" si="1320"/>
        <v/>
      </c>
      <c r="HG238" s="26" t="str">
        <f t="shared" si="1321"/>
        <v/>
      </c>
      <c r="HH238" s="26" t="str">
        <f t="shared" si="1322"/>
        <v/>
      </c>
      <c r="HI238" s="26" t="str">
        <f t="shared" si="1323"/>
        <v/>
      </c>
      <c r="HJ238" s="26" t="str">
        <f t="shared" si="1324"/>
        <v/>
      </c>
      <c r="HK238" s="26" t="str">
        <f t="shared" si="1325"/>
        <v/>
      </c>
      <c r="HL238" s="26" t="str">
        <f t="shared" si="1326"/>
        <v/>
      </c>
      <c r="ID238" s="25">
        <f t="shared" si="1534"/>
        <v>51533</v>
      </c>
      <c r="IE238" s="1" t="str">
        <f t="shared" si="1535"/>
        <v/>
      </c>
      <c r="IF238" s="26" t="str">
        <f t="shared" ca="1" si="1327"/>
        <v/>
      </c>
      <c r="IG238" s="26" t="str">
        <f t="shared" si="1328"/>
        <v/>
      </c>
      <c r="IH238" s="26" t="str">
        <f t="shared" si="1329"/>
        <v/>
      </c>
      <c r="II238" s="26" t="str">
        <f t="shared" si="1330"/>
        <v/>
      </c>
      <c r="IJ238" s="26" t="str">
        <f t="shared" si="1331"/>
        <v/>
      </c>
      <c r="IK238" s="26" t="str">
        <f t="shared" si="1332"/>
        <v/>
      </c>
      <c r="IL238" s="26" t="str">
        <f t="shared" si="1333"/>
        <v/>
      </c>
      <c r="IM238" s="26" t="str">
        <f t="shared" si="1334"/>
        <v/>
      </c>
      <c r="IN238" s="27" t="str">
        <f t="shared" si="1335"/>
        <v/>
      </c>
      <c r="IO238" s="28" t="str">
        <f t="shared" si="1336"/>
        <v/>
      </c>
      <c r="IP238" s="28" t="str">
        <f t="shared" si="1337"/>
        <v/>
      </c>
      <c r="IQ238" s="28" t="str">
        <f t="shared" si="1338"/>
        <v/>
      </c>
      <c r="IR238" s="28" t="str">
        <f t="shared" si="1339"/>
        <v/>
      </c>
      <c r="IS238" s="28" t="str">
        <f t="shared" si="1340"/>
        <v/>
      </c>
      <c r="IT238" s="28" t="str">
        <f t="shared" si="1341"/>
        <v/>
      </c>
      <c r="IU238" s="28" t="str">
        <f t="shared" si="1342"/>
        <v/>
      </c>
      <c r="IV238" s="27" t="str">
        <f t="shared" si="1343"/>
        <v/>
      </c>
      <c r="IW238" s="27" t="str">
        <f t="shared" si="1344"/>
        <v/>
      </c>
      <c r="IX238" s="28" t="str">
        <f t="shared" si="1345"/>
        <v/>
      </c>
      <c r="IY238" s="27" t="str">
        <f t="shared" si="1346"/>
        <v/>
      </c>
      <c r="IZ238" s="27" t="str">
        <f t="shared" si="1347"/>
        <v/>
      </c>
      <c r="JA238" s="26" t="str">
        <f t="shared" si="1348"/>
        <v/>
      </c>
      <c r="JB238" s="26" t="str">
        <f t="shared" si="1349"/>
        <v/>
      </c>
      <c r="JC238" s="26" t="str">
        <f t="shared" si="1350"/>
        <v/>
      </c>
      <c r="JD238" s="26" t="str">
        <f t="shared" si="1351"/>
        <v/>
      </c>
      <c r="JE238" s="29" t="str">
        <f t="shared" si="1352"/>
        <v/>
      </c>
      <c r="JF238" s="26">
        <f t="shared" si="1353"/>
        <v>0</v>
      </c>
      <c r="JG238" s="26" t="str">
        <f t="shared" si="1354"/>
        <v/>
      </c>
      <c r="JH238" s="26" t="str">
        <f t="shared" si="1355"/>
        <v/>
      </c>
      <c r="JI238" s="26" t="str">
        <f t="shared" si="1356"/>
        <v/>
      </c>
      <c r="JJ238" s="26" t="str">
        <f t="shared" si="1357"/>
        <v/>
      </c>
      <c r="JK238" s="26" t="str">
        <f t="shared" si="1358"/>
        <v/>
      </c>
      <c r="JL238" s="26" t="str">
        <f t="shared" si="1359"/>
        <v/>
      </c>
      <c r="JM238" s="26" t="str">
        <f t="shared" si="1360"/>
        <v/>
      </c>
      <c r="JN238" s="26" t="str">
        <f t="shared" si="1361"/>
        <v/>
      </c>
      <c r="KF238" s="25">
        <f t="shared" si="1536"/>
        <v>51533</v>
      </c>
      <c r="KG238" s="1" t="str">
        <f t="shared" si="1537"/>
        <v/>
      </c>
      <c r="KH238" s="26" t="str">
        <f t="shared" ca="1" si="1362"/>
        <v/>
      </c>
      <c r="KI238" s="26" t="str">
        <f t="shared" si="1363"/>
        <v/>
      </c>
      <c r="KJ238" s="26" t="str">
        <f t="shared" si="1364"/>
        <v/>
      </c>
      <c r="KK238" s="26" t="str">
        <f t="shared" si="1365"/>
        <v/>
      </c>
      <c r="KL238" s="26" t="str">
        <f t="shared" si="1366"/>
        <v/>
      </c>
      <c r="KM238" s="26" t="str">
        <f t="shared" si="1367"/>
        <v/>
      </c>
      <c r="KN238" s="26" t="str">
        <f t="shared" si="1368"/>
        <v/>
      </c>
      <c r="KO238" s="26" t="str">
        <f t="shared" si="1369"/>
        <v/>
      </c>
      <c r="KP238" s="27" t="str">
        <f t="shared" si="1370"/>
        <v/>
      </c>
      <c r="KQ238" s="28" t="str">
        <f t="shared" si="1371"/>
        <v/>
      </c>
      <c r="KR238" s="28" t="str">
        <f t="shared" si="1372"/>
        <v/>
      </c>
      <c r="KS238" s="28" t="str">
        <f t="shared" si="1373"/>
        <v/>
      </c>
      <c r="KT238" s="28" t="str">
        <f t="shared" si="1374"/>
        <v/>
      </c>
      <c r="KU238" s="28" t="str">
        <f t="shared" si="1375"/>
        <v/>
      </c>
      <c r="KV238" s="28" t="str">
        <f t="shared" si="1376"/>
        <v/>
      </c>
      <c r="KW238" s="28" t="str">
        <f t="shared" si="1377"/>
        <v/>
      </c>
      <c r="KX238" s="27" t="str">
        <f t="shared" si="1378"/>
        <v/>
      </c>
      <c r="KY238" s="27" t="str">
        <f t="shared" si="1379"/>
        <v/>
      </c>
      <c r="KZ238" s="28" t="str">
        <f t="shared" si="1380"/>
        <v/>
      </c>
      <c r="LA238" s="27" t="str">
        <f t="shared" si="1381"/>
        <v/>
      </c>
      <c r="LB238" s="27" t="str">
        <f t="shared" si="1382"/>
        <v/>
      </c>
      <c r="LC238" s="26" t="str">
        <f t="shared" si="1383"/>
        <v/>
      </c>
      <c r="LD238" s="26" t="str">
        <f t="shared" si="1384"/>
        <v/>
      </c>
      <c r="LE238" s="26" t="str">
        <f t="shared" si="1385"/>
        <v/>
      </c>
      <c r="LF238" s="26" t="str">
        <f t="shared" si="1386"/>
        <v/>
      </c>
      <c r="LG238" s="29" t="str">
        <f t="shared" si="1387"/>
        <v/>
      </c>
      <c r="LH238" s="26">
        <f t="shared" si="1388"/>
        <v>0</v>
      </c>
      <c r="LI238" s="26" t="str">
        <f t="shared" si="1389"/>
        <v/>
      </c>
      <c r="LJ238" s="26" t="str">
        <f t="shared" si="1390"/>
        <v/>
      </c>
      <c r="LK238" s="26" t="str">
        <f t="shared" si="1391"/>
        <v/>
      </c>
      <c r="LL238" s="26" t="str">
        <f t="shared" si="1392"/>
        <v/>
      </c>
      <c r="LM238" s="26" t="str">
        <f t="shared" si="1393"/>
        <v/>
      </c>
      <c r="LN238" s="26" t="str">
        <f t="shared" si="1394"/>
        <v/>
      </c>
      <c r="LO238" s="26" t="str">
        <f t="shared" si="1395"/>
        <v/>
      </c>
      <c r="LP238" s="26" t="str">
        <f t="shared" si="1396"/>
        <v/>
      </c>
      <c r="MH238" s="25">
        <f t="shared" si="1536"/>
        <v>51533</v>
      </c>
      <c r="MI238" s="1" t="str">
        <f t="shared" si="1537"/>
        <v/>
      </c>
      <c r="MJ238" s="26" t="str">
        <f t="shared" ca="1" si="1397"/>
        <v/>
      </c>
      <c r="MK238" s="26" t="str">
        <f t="shared" si="1398"/>
        <v/>
      </c>
      <c r="ML238" s="26" t="str">
        <f t="shared" si="1399"/>
        <v/>
      </c>
      <c r="MM238" s="26" t="str">
        <f t="shared" si="1400"/>
        <v/>
      </c>
      <c r="MN238" s="26" t="str">
        <f t="shared" si="1401"/>
        <v/>
      </c>
      <c r="MO238" s="26" t="str">
        <f t="shared" si="1402"/>
        <v/>
      </c>
      <c r="MP238" s="26" t="str">
        <f t="shared" si="1403"/>
        <v/>
      </c>
      <c r="MQ238" s="26" t="str">
        <f t="shared" si="1404"/>
        <v/>
      </c>
      <c r="MR238" s="27" t="str">
        <f t="shared" si="1405"/>
        <v/>
      </c>
      <c r="MS238" s="28" t="str">
        <f t="shared" si="1406"/>
        <v/>
      </c>
      <c r="MT238" s="28" t="str">
        <f t="shared" si="1407"/>
        <v/>
      </c>
      <c r="MU238" s="28" t="str">
        <f t="shared" si="1408"/>
        <v/>
      </c>
      <c r="MV238" s="28" t="str">
        <f t="shared" si="1409"/>
        <v/>
      </c>
      <c r="MW238" s="28" t="str">
        <f t="shared" si="1410"/>
        <v/>
      </c>
      <c r="MX238" s="28" t="str">
        <f t="shared" si="1411"/>
        <v/>
      </c>
      <c r="MY238" s="28" t="str">
        <f t="shared" si="1412"/>
        <v/>
      </c>
      <c r="MZ238" s="27" t="str">
        <f t="shared" si="1413"/>
        <v/>
      </c>
      <c r="NA238" s="27" t="str">
        <f t="shared" si="1414"/>
        <v/>
      </c>
      <c r="NB238" s="28" t="str">
        <f t="shared" si="1415"/>
        <v/>
      </c>
      <c r="NC238" s="27" t="str">
        <f t="shared" si="1416"/>
        <v/>
      </c>
      <c r="ND238" s="27" t="str">
        <f t="shared" si="1417"/>
        <v/>
      </c>
      <c r="NE238" s="26" t="str">
        <f t="shared" si="1418"/>
        <v/>
      </c>
      <c r="NF238" s="26" t="str">
        <f t="shared" si="1419"/>
        <v/>
      </c>
      <c r="NG238" s="26" t="str">
        <f t="shared" si="1420"/>
        <v/>
      </c>
      <c r="NH238" s="26" t="str">
        <f t="shared" si="1421"/>
        <v/>
      </c>
      <c r="NI238" s="29" t="str">
        <f t="shared" si="1422"/>
        <v/>
      </c>
      <c r="NJ238" s="26">
        <f t="shared" si="1423"/>
        <v>0</v>
      </c>
      <c r="NK238" s="26" t="str">
        <f t="shared" si="1424"/>
        <v/>
      </c>
      <c r="NL238" s="26" t="str">
        <f t="shared" si="1425"/>
        <v/>
      </c>
      <c r="NM238" s="26" t="str">
        <f t="shared" si="1426"/>
        <v/>
      </c>
      <c r="NN238" s="26" t="str">
        <f t="shared" si="1427"/>
        <v/>
      </c>
      <c r="NO238" s="26" t="str">
        <f t="shared" si="1428"/>
        <v/>
      </c>
      <c r="NP238" s="26" t="str">
        <f t="shared" si="1429"/>
        <v/>
      </c>
      <c r="NQ238" s="26" t="str">
        <f t="shared" si="1430"/>
        <v/>
      </c>
      <c r="NR238" s="26" t="str">
        <f t="shared" si="1431"/>
        <v/>
      </c>
      <c r="OJ238" s="25">
        <f t="shared" si="1538"/>
        <v>51533</v>
      </c>
      <c r="OK238" s="1" t="str">
        <f t="shared" si="1539"/>
        <v/>
      </c>
      <c r="OL238" s="26" t="str">
        <f t="shared" ca="1" si="1432"/>
        <v/>
      </c>
      <c r="OM238" s="26" t="str">
        <f t="shared" si="1433"/>
        <v/>
      </c>
      <c r="ON238" s="26" t="str">
        <f t="shared" si="1434"/>
        <v/>
      </c>
      <c r="OO238" s="26" t="str">
        <f t="shared" si="1435"/>
        <v/>
      </c>
      <c r="OP238" s="26" t="str">
        <f t="shared" si="1436"/>
        <v/>
      </c>
      <c r="OQ238" s="26" t="str">
        <f t="shared" si="1437"/>
        <v/>
      </c>
      <c r="OR238" s="26" t="str">
        <f t="shared" si="1438"/>
        <v/>
      </c>
      <c r="OS238" s="26" t="str">
        <f t="shared" si="1439"/>
        <v/>
      </c>
      <c r="OT238" s="27" t="str">
        <f t="shared" si="1440"/>
        <v/>
      </c>
      <c r="OU238" s="28" t="str">
        <f t="shared" si="1441"/>
        <v/>
      </c>
      <c r="OV238" s="28" t="str">
        <f t="shared" si="1442"/>
        <v/>
      </c>
      <c r="OW238" s="28" t="str">
        <f t="shared" si="1443"/>
        <v/>
      </c>
      <c r="OX238" s="28" t="str">
        <f t="shared" si="1444"/>
        <v/>
      </c>
      <c r="OY238" s="28" t="str">
        <f t="shared" si="1445"/>
        <v/>
      </c>
      <c r="OZ238" s="28" t="str">
        <f t="shared" si="1446"/>
        <v/>
      </c>
      <c r="PA238" s="28" t="str">
        <f t="shared" si="1447"/>
        <v/>
      </c>
      <c r="PB238" s="27" t="str">
        <f t="shared" si="1448"/>
        <v/>
      </c>
      <c r="PC238" s="27" t="str">
        <f t="shared" si="1449"/>
        <v/>
      </c>
      <c r="PD238" s="28" t="str">
        <f t="shared" si="1450"/>
        <v/>
      </c>
      <c r="PE238" s="27" t="str">
        <f t="shared" si="1451"/>
        <v/>
      </c>
      <c r="PF238" s="27" t="str">
        <f t="shared" si="1452"/>
        <v/>
      </c>
      <c r="PG238" s="26" t="str">
        <f t="shared" si="1453"/>
        <v/>
      </c>
      <c r="PH238" s="26" t="str">
        <f t="shared" si="1454"/>
        <v/>
      </c>
      <c r="PI238" s="26" t="str">
        <f t="shared" si="1455"/>
        <v/>
      </c>
      <c r="PJ238" s="26" t="str">
        <f t="shared" si="1456"/>
        <v/>
      </c>
      <c r="PK238" s="29" t="str">
        <f t="shared" si="1457"/>
        <v/>
      </c>
      <c r="PL238" s="26">
        <f t="shared" si="1458"/>
        <v>0</v>
      </c>
      <c r="PM238" s="26" t="str">
        <f t="shared" si="1459"/>
        <v/>
      </c>
      <c r="PN238" s="26" t="str">
        <f t="shared" si="1460"/>
        <v/>
      </c>
      <c r="PO238" s="26" t="str">
        <f t="shared" si="1461"/>
        <v/>
      </c>
      <c r="PP238" s="26" t="str">
        <f t="shared" si="1462"/>
        <v/>
      </c>
      <c r="PQ238" s="26" t="str">
        <f t="shared" si="1463"/>
        <v/>
      </c>
      <c r="PR238" s="26" t="str">
        <f t="shared" si="1464"/>
        <v/>
      </c>
      <c r="PS238" s="26" t="str">
        <f t="shared" si="1465"/>
        <v/>
      </c>
      <c r="PT238" s="26" t="str">
        <f t="shared" si="1466"/>
        <v/>
      </c>
      <c r="QL238" s="25">
        <f t="shared" si="1538"/>
        <v>51533</v>
      </c>
      <c r="QM238" s="1" t="str">
        <f t="shared" si="1539"/>
        <v/>
      </c>
      <c r="QN238" s="26" t="str">
        <f t="shared" ca="1" si="1467"/>
        <v/>
      </c>
      <c r="QO238" s="26" t="str">
        <f t="shared" si="1468"/>
        <v/>
      </c>
      <c r="QP238" s="26" t="str">
        <f t="shared" si="1469"/>
        <v/>
      </c>
      <c r="QQ238" s="26" t="str">
        <f t="shared" si="1470"/>
        <v/>
      </c>
      <c r="QR238" s="26" t="str">
        <f t="shared" si="1471"/>
        <v/>
      </c>
      <c r="QS238" s="26" t="str">
        <f t="shared" si="1472"/>
        <v/>
      </c>
      <c r="QT238" s="26" t="str">
        <f t="shared" si="1473"/>
        <v/>
      </c>
      <c r="QU238" s="26" t="str">
        <f t="shared" si="1474"/>
        <v/>
      </c>
      <c r="QV238" s="27" t="str">
        <f t="shared" si="1475"/>
        <v/>
      </c>
      <c r="QW238" s="28" t="str">
        <f t="shared" si="1476"/>
        <v/>
      </c>
      <c r="QX238" s="28" t="str">
        <f t="shared" si="1477"/>
        <v/>
      </c>
      <c r="QY238" s="28" t="str">
        <f t="shared" si="1478"/>
        <v/>
      </c>
      <c r="QZ238" s="28" t="str">
        <f t="shared" si="1479"/>
        <v/>
      </c>
      <c r="RA238" s="28" t="str">
        <f t="shared" si="1480"/>
        <v/>
      </c>
      <c r="RB238" s="28" t="str">
        <f t="shared" si="1481"/>
        <v/>
      </c>
      <c r="RC238" s="28" t="str">
        <f t="shared" si="1482"/>
        <v/>
      </c>
      <c r="RD238" s="27" t="str">
        <f t="shared" si="1483"/>
        <v/>
      </c>
      <c r="RE238" s="27" t="str">
        <f t="shared" si="1484"/>
        <v/>
      </c>
      <c r="RF238" s="28" t="str">
        <f t="shared" si="1485"/>
        <v/>
      </c>
      <c r="RG238" s="27" t="str">
        <f t="shared" si="1486"/>
        <v/>
      </c>
      <c r="RH238" s="27" t="str">
        <f t="shared" si="1487"/>
        <v/>
      </c>
      <c r="RI238" s="26" t="str">
        <f t="shared" si="1488"/>
        <v/>
      </c>
      <c r="RJ238" s="26" t="str">
        <f t="shared" si="1489"/>
        <v/>
      </c>
      <c r="RK238" s="26" t="str">
        <f t="shared" si="1490"/>
        <v/>
      </c>
      <c r="RL238" s="26" t="str">
        <f t="shared" si="1491"/>
        <v/>
      </c>
      <c r="RM238" s="29" t="str">
        <f t="shared" si="1492"/>
        <v/>
      </c>
      <c r="RN238" s="26">
        <f t="shared" si="1493"/>
        <v>0</v>
      </c>
      <c r="RO238" s="26" t="str">
        <f t="shared" si="1494"/>
        <v/>
      </c>
      <c r="RP238" s="26" t="str">
        <f t="shared" si="1495"/>
        <v/>
      </c>
      <c r="RQ238" s="26" t="str">
        <f t="shared" si="1496"/>
        <v/>
      </c>
      <c r="RR238" s="26" t="str">
        <f t="shared" si="1497"/>
        <v/>
      </c>
      <c r="RS238" s="26" t="str">
        <f t="shared" si="1498"/>
        <v/>
      </c>
      <c r="RT238" s="26" t="str">
        <f t="shared" si="1499"/>
        <v/>
      </c>
      <c r="RU238" s="26" t="str">
        <f t="shared" si="1500"/>
        <v/>
      </c>
      <c r="RV238" s="26" t="str">
        <f t="shared" si="1501"/>
        <v/>
      </c>
    </row>
    <row r="239" spans="2:490" x14ac:dyDescent="0.25">
      <c r="B239" s="25">
        <f t="shared" si="1521"/>
        <v>51561</v>
      </c>
      <c r="C239" s="1">
        <f t="shared" si="1502"/>
        <v>2041</v>
      </c>
      <c r="D239" s="1">
        <f t="shared" si="1503"/>
        <v>65</v>
      </c>
      <c r="E239" s="1" t="str">
        <f t="shared" si="1504"/>
        <v/>
      </c>
      <c r="F239" s="26" t="str">
        <f t="shared" si="1188"/>
        <v/>
      </c>
      <c r="G239" s="26">
        <f>SUMIFS(F$9:F239,C$9:C239,C239)</f>
        <v>0</v>
      </c>
      <c r="H239" s="26" t="str">
        <f t="shared" si="1189"/>
        <v/>
      </c>
      <c r="I239" s="86" t="e">
        <f t="shared" si="1505"/>
        <v>#VALUE!</v>
      </c>
      <c r="J239" s="1" t="b">
        <f>IF(J238=TRUE,TRUE,AND(D239&gt;=dane_wiek_emerytalny,D239&gt;=55,YEAR(B239)-YEAR(dane_data_rozpoczecia)&gt;=4,SUMIFS(F$9:F239,C$9:C239,C239)))</f>
        <v>0</v>
      </c>
      <c r="K239" s="26" t="str">
        <f t="shared" si="1190"/>
        <v/>
      </c>
      <c r="L239" s="26">
        <f t="shared" si="1191"/>
        <v>0</v>
      </c>
      <c r="M239" s="26" t="e">
        <f t="shared" si="1192"/>
        <v>#VALUE!</v>
      </c>
      <c r="N239" s="26" t="e">
        <f t="shared" si="1193"/>
        <v>#VALUE!</v>
      </c>
      <c r="O239" s="1" t="b">
        <f>IF(O238=TRUE,TRUE,AND(D239&gt;=65,YEAR(B239)-YEAR(dane_data_rozpoczecia)&gt;=4,SUMIFS(F$9:F239,C$9:C239,C239)))</f>
        <v>0</v>
      </c>
      <c r="V239" s="25">
        <f t="shared" si="1522"/>
        <v>51561</v>
      </c>
      <c r="W239" s="1" t="str">
        <f t="shared" si="1506"/>
        <v/>
      </c>
      <c r="X239" s="26" t="str">
        <f t="shared" ca="1" si="1194"/>
        <v/>
      </c>
      <c r="Y239" s="26" t="str">
        <f t="shared" si="1195"/>
        <v/>
      </c>
      <c r="Z239" s="26" t="str">
        <f t="shared" si="1507"/>
        <v/>
      </c>
      <c r="AA239" s="26" t="str">
        <f t="shared" si="1508"/>
        <v/>
      </c>
      <c r="AB239" s="26" t="str">
        <f t="shared" si="1196"/>
        <v/>
      </c>
      <c r="AC239" s="26" t="str">
        <f t="shared" si="1197"/>
        <v/>
      </c>
      <c r="AD239" s="26" t="str">
        <f t="shared" si="1198"/>
        <v/>
      </c>
      <c r="AE239" s="26" t="str">
        <f t="shared" si="1199"/>
        <v/>
      </c>
      <c r="AF239" s="27" t="str">
        <f t="shared" si="1200"/>
        <v/>
      </c>
      <c r="AG239" s="28" t="str">
        <f t="shared" si="1201"/>
        <v/>
      </c>
      <c r="AH239" s="28" t="str">
        <f t="shared" si="1202"/>
        <v/>
      </c>
      <c r="AI239" s="28" t="str">
        <f t="shared" si="1509"/>
        <v/>
      </c>
      <c r="AJ239" s="28" t="str">
        <f t="shared" si="1523"/>
        <v/>
      </c>
      <c r="AK239" s="28" t="str">
        <f t="shared" si="1203"/>
        <v/>
      </c>
      <c r="AL239" s="28" t="str">
        <f t="shared" si="1510"/>
        <v/>
      </c>
      <c r="AM239" s="28" t="str">
        <f t="shared" si="1511"/>
        <v/>
      </c>
      <c r="AN239" s="27" t="str">
        <f t="shared" si="1204"/>
        <v/>
      </c>
      <c r="AO239" s="27" t="str">
        <f t="shared" si="1205"/>
        <v/>
      </c>
      <c r="AP239" s="28" t="str">
        <f t="shared" si="1206"/>
        <v/>
      </c>
      <c r="AQ239" s="27" t="str">
        <f t="shared" si="1207"/>
        <v/>
      </c>
      <c r="AR239" s="27" t="str">
        <f t="shared" si="1208"/>
        <v/>
      </c>
      <c r="AS239" s="26" t="str">
        <f t="shared" si="1209"/>
        <v/>
      </c>
      <c r="AT239" s="26" t="str">
        <f t="shared" si="1210"/>
        <v/>
      </c>
      <c r="AU239" s="26" t="str">
        <f t="shared" si="1211"/>
        <v/>
      </c>
      <c r="AV239" s="26" t="str">
        <f t="shared" si="1212"/>
        <v/>
      </c>
      <c r="AW239" s="29" t="str">
        <f t="shared" si="1213"/>
        <v/>
      </c>
      <c r="AX239" s="26">
        <f t="shared" si="1214"/>
        <v>0</v>
      </c>
      <c r="AY239" s="26" t="str">
        <f t="shared" si="1215"/>
        <v/>
      </c>
      <c r="AZ239" s="26" t="str">
        <f t="shared" si="1216"/>
        <v/>
      </c>
      <c r="BA239" s="26" t="str">
        <f t="shared" si="1512"/>
        <v/>
      </c>
      <c r="BB239" s="26" t="str">
        <f t="shared" si="1217"/>
        <v/>
      </c>
      <c r="BC239" s="26" t="str">
        <f t="shared" si="1218"/>
        <v/>
      </c>
      <c r="BD239" s="26" t="str">
        <f t="shared" si="1219"/>
        <v/>
      </c>
      <c r="BE239" s="26" t="str">
        <f t="shared" si="1220"/>
        <v/>
      </c>
      <c r="BF239" s="26" t="str">
        <f t="shared" si="1221"/>
        <v/>
      </c>
      <c r="BX239" s="25">
        <f t="shared" si="1532"/>
        <v>51561</v>
      </c>
      <c r="BY239" s="1" t="str">
        <f t="shared" si="1533"/>
        <v/>
      </c>
      <c r="BZ239" s="26" t="str">
        <f t="shared" ca="1" si="1222"/>
        <v/>
      </c>
      <c r="CA239" s="26" t="str">
        <f t="shared" si="1223"/>
        <v/>
      </c>
      <c r="CB239" s="26" t="str">
        <f t="shared" si="1224"/>
        <v/>
      </c>
      <c r="CC239" s="26" t="str">
        <f t="shared" si="1225"/>
        <v/>
      </c>
      <c r="CD239" s="26" t="str">
        <f t="shared" si="1226"/>
        <v/>
      </c>
      <c r="CE239" s="26" t="str">
        <f t="shared" si="1227"/>
        <v/>
      </c>
      <c r="CF239" s="26" t="str">
        <f t="shared" si="1228"/>
        <v/>
      </c>
      <c r="CG239" s="26" t="str">
        <f t="shared" si="1229"/>
        <v/>
      </c>
      <c r="CH239" s="27" t="str">
        <f t="shared" si="1230"/>
        <v/>
      </c>
      <c r="CI239" s="28" t="str">
        <f t="shared" si="1231"/>
        <v/>
      </c>
      <c r="CJ239" s="28" t="str">
        <f t="shared" si="1232"/>
        <v/>
      </c>
      <c r="CK239" s="28" t="str">
        <f t="shared" si="1233"/>
        <v/>
      </c>
      <c r="CL239" s="28" t="str">
        <f t="shared" si="1234"/>
        <v/>
      </c>
      <c r="CM239" s="28" t="str">
        <f t="shared" si="1235"/>
        <v/>
      </c>
      <c r="CN239" s="28" t="str">
        <f t="shared" si="1236"/>
        <v/>
      </c>
      <c r="CO239" s="28" t="str">
        <f t="shared" si="1237"/>
        <v/>
      </c>
      <c r="CP239" s="27" t="str">
        <f t="shared" si="1238"/>
        <v/>
      </c>
      <c r="CQ239" s="27" t="str">
        <f t="shared" si="1239"/>
        <v/>
      </c>
      <c r="CR239" s="28" t="str">
        <f t="shared" si="1240"/>
        <v/>
      </c>
      <c r="CS239" s="27" t="str">
        <f t="shared" si="1241"/>
        <v/>
      </c>
      <c r="CT239" s="27" t="str">
        <f t="shared" si="1242"/>
        <v/>
      </c>
      <c r="CU239" s="26" t="str">
        <f t="shared" si="1243"/>
        <v/>
      </c>
      <c r="CV239" s="26" t="str">
        <f t="shared" si="1244"/>
        <v/>
      </c>
      <c r="CW239" s="26" t="str">
        <f t="shared" si="1245"/>
        <v/>
      </c>
      <c r="CX239" s="26" t="str">
        <f t="shared" si="1246"/>
        <v/>
      </c>
      <c r="CY239" s="29" t="str">
        <f t="shared" si="1247"/>
        <v/>
      </c>
      <c r="CZ239" s="26">
        <f t="shared" si="1248"/>
        <v>0</v>
      </c>
      <c r="DA239" s="26" t="str">
        <f t="shared" si="1249"/>
        <v/>
      </c>
      <c r="DB239" s="26" t="str">
        <f t="shared" si="1250"/>
        <v/>
      </c>
      <c r="DC239" s="26" t="str">
        <f t="shared" si="1251"/>
        <v/>
      </c>
      <c r="DD239" s="26" t="str">
        <f t="shared" si="1252"/>
        <v/>
      </c>
      <c r="DE239" s="26" t="str">
        <f t="shared" si="1253"/>
        <v/>
      </c>
      <c r="DF239" s="26" t="str">
        <f t="shared" si="1254"/>
        <v/>
      </c>
      <c r="DG239" s="26" t="str">
        <f t="shared" si="1255"/>
        <v/>
      </c>
      <c r="DH239" s="26" t="str">
        <f t="shared" si="1256"/>
        <v/>
      </c>
      <c r="DZ239" s="25">
        <f t="shared" si="1532"/>
        <v>51561</v>
      </c>
      <c r="EA239" s="1" t="str">
        <f t="shared" si="1533"/>
        <v/>
      </c>
      <c r="EB239" s="26" t="str">
        <f t="shared" ca="1" si="1257"/>
        <v/>
      </c>
      <c r="EC239" s="26" t="str">
        <f t="shared" si="1258"/>
        <v/>
      </c>
      <c r="ED239" s="26" t="str">
        <f t="shared" si="1259"/>
        <v/>
      </c>
      <c r="EE239" s="26" t="str">
        <f t="shared" si="1260"/>
        <v/>
      </c>
      <c r="EF239" s="26" t="str">
        <f t="shared" si="1261"/>
        <v/>
      </c>
      <c r="EG239" s="26" t="str">
        <f t="shared" si="1262"/>
        <v/>
      </c>
      <c r="EH239" s="26" t="str">
        <f t="shared" si="1263"/>
        <v/>
      </c>
      <c r="EI239" s="26" t="str">
        <f t="shared" si="1264"/>
        <v/>
      </c>
      <c r="EJ239" s="27" t="str">
        <f t="shared" si="1265"/>
        <v/>
      </c>
      <c r="EK239" s="28" t="str">
        <f t="shared" si="1266"/>
        <v/>
      </c>
      <c r="EL239" s="28" t="str">
        <f t="shared" si="1267"/>
        <v/>
      </c>
      <c r="EM239" s="28" t="str">
        <f t="shared" si="1268"/>
        <v/>
      </c>
      <c r="EN239" s="28" t="str">
        <f t="shared" si="1269"/>
        <v/>
      </c>
      <c r="EO239" s="28" t="str">
        <f t="shared" si="1270"/>
        <v/>
      </c>
      <c r="EP239" s="28" t="str">
        <f t="shared" si="1271"/>
        <v/>
      </c>
      <c r="EQ239" s="28" t="str">
        <f t="shared" si="1272"/>
        <v/>
      </c>
      <c r="ER239" s="27" t="str">
        <f t="shared" si="1273"/>
        <v/>
      </c>
      <c r="ES239" s="27" t="str">
        <f t="shared" si="1274"/>
        <v/>
      </c>
      <c r="ET239" s="28" t="str">
        <f t="shared" si="1275"/>
        <v/>
      </c>
      <c r="EU239" s="27" t="str">
        <f t="shared" si="1276"/>
        <v/>
      </c>
      <c r="EV239" s="27" t="str">
        <f t="shared" si="1277"/>
        <v/>
      </c>
      <c r="EW239" s="26" t="str">
        <f t="shared" si="1278"/>
        <v/>
      </c>
      <c r="EX239" s="26" t="str">
        <f t="shared" si="1279"/>
        <v/>
      </c>
      <c r="EY239" s="26" t="str">
        <f t="shared" si="1280"/>
        <v/>
      </c>
      <c r="EZ239" s="26" t="str">
        <f t="shared" si="1281"/>
        <v/>
      </c>
      <c r="FA239" s="29" t="str">
        <f t="shared" si="1282"/>
        <v/>
      </c>
      <c r="FB239" s="26">
        <f t="shared" si="1283"/>
        <v>0</v>
      </c>
      <c r="FC239" s="26" t="str">
        <f t="shared" si="1284"/>
        <v/>
      </c>
      <c r="FD239" s="26" t="str">
        <f t="shared" si="1285"/>
        <v/>
      </c>
      <c r="FE239" s="26" t="str">
        <f t="shared" si="1286"/>
        <v/>
      </c>
      <c r="FF239" s="26" t="str">
        <f t="shared" si="1287"/>
        <v/>
      </c>
      <c r="FG239" s="26" t="str">
        <f t="shared" si="1288"/>
        <v/>
      </c>
      <c r="FH239" s="26" t="str">
        <f t="shared" si="1289"/>
        <v/>
      </c>
      <c r="FI239" s="26" t="str">
        <f t="shared" si="1290"/>
        <v/>
      </c>
      <c r="FJ239" s="26" t="str">
        <f t="shared" si="1291"/>
        <v/>
      </c>
      <c r="GB239" s="25">
        <f t="shared" si="1534"/>
        <v>51561</v>
      </c>
      <c r="GC239" s="1" t="str">
        <f t="shared" si="1535"/>
        <v/>
      </c>
      <c r="GD239" s="26" t="str">
        <f t="shared" ca="1" si="1292"/>
        <v/>
      </c>
      <c r="GE239" s="26" t="str">
        <f t="shared" si="1293"/>
        <v/>
      </c>
      <c r="GF239" s="26" t="str">
        <f t="shared" si="1294"/>
        <v/>
      </c>
      <c r="GG239" s="26" t="str">
        <f t="shared" si="1295"/>
        <v/>
      </c>
      <c r="GH239" s="26" t="str">
        <f t="shared" si="1296"/>
        <v/>
      </c>
      <c r="GI239" s="26" t="str">
        <f t="shared" si="1297"/>
        <v/>
      </c>
      <c r="GJ239" s="26" t="str">
        <f t="shared" si="1298"/>
        <v/>
      </c>
      <c r="GK239" s="26" t="str">
        <f t="shared" si="1299"/>
        <v/>
      </c>
      <c r="GL239" s="27" t="str">
        <f t="shared" si="1300"/>
        <v/>
      </c>
      <c r="GM239" s="28" t="str">
        <f t="shared" si="1301"/>
        <v/>
      </c>
      <c r="GN239" s="28" t="str">
        <f t="shared" si="1302"/>
        <v/>
      </c>
      <c r="GO239" s="28" t="str">
        <f t="shared" si="1303"/>
        <v/>
      </c>
      <c r="GP239" s="28" t="str">
        <f t="shared" si="1304"/>
        <v/>
      </c>
      <c r="GQ239" s="28" t="str">
        <f t="shared" si="1305"/>
        <v/>
      </c>
      <c r="GR239" s="28" t="str">
        <f t="shared" si="1306"/>
        <v/>
      </c>
      <c r="GS239" s="28" t="str">
        <f t="shared" si="1307"/>
        <v/>
      </c>
      <c r="GT239" s="27" t="str">
        <f t="shared" si="1308"/>
        <v/>
      </c>
      <c r="GU239" s="27" t="str">
        <f t="shared" si="1309"/>
        <v/>
      </c>
      <c r="GV239" s="28" t="str">
        <f t="shared" si="1310"/>
        <v/>
      </c>
      <c r="GW239" s="27" t="str">
        <f t="shared" si="1311"/>
        <v/>
      </c>
      <c r="GX239" s="27" t="str">
        <f t="shared" si="1312"/>
        <v/>
      </c>
      <c r="GY239" s="26" t="str">
        <f t="shared" si="1313"/>
        <v/>
      </c>
      <c r="GZ239" s="26" t="str">
        <f t="shared" si="1314"/>
        <v/>
      </c>
      <c r="HA239" s="26" t="str">
        <f t="shared" si="1315"/>
        <v/>
      </c>
      <c r="HB239" s="26" t="str">
        <f t="shared" si="1316"/>
        <v/>
      </c>
      <c r="HC239" s="29" t="str">
        <f t="shared" si="1317"/>
        <v/>
      </c>
      <c r="HD239" s="26">
        <f t="shared" si="1318"/>
        <v>0</v>
      </c>
      <c r="HE239" s="26" t="str">
        <f t="shared" si="1319"/>
        <v/>
      </c>
      <c r="HF239" s="26" t="str">
        <f t="shared" si="1320"/>
        <v/>
      </c>
      <c r="HG239" s="26" t="str">
        <f t="shared" si="1321"/>
        <v/>
      </c>
      <c r="HH239" s="26" t="str">
        <f t="shared" si="1322"/>
        <v/>
      </c>
      <c r="HI239" s="26" t="str">
        <f t="shared" si="1323"/>
        <v/>
      </c>
      <c r="HJ239" s="26" t="str">
        <f t="shared" si="1324"/>
        <v/>
      </c>
      <c r="HK239" s="26" t="str">
        <f t="shared" si="1325"/>
        <v/>
      </c>
      <c r="HL239" s="26" t="str">
        <f t="shared" si="1326"/>
        <v/>
      </c>
      <c r="ID239" s="25">
        <f t="shared" si="1534"/>
        <v>51561</v>
      </c>
      <c r="IE239" s="1" t="str">
        <f t="shared" si="1535"/>
        <v/>
      </c>
      <c r="IF239" s="26" t="str">
        <f t="shared" ca="1" si="1327"/>
        <v/>
      </c>
      <c r="IG239" s="26" t="str">
        <f t="shared" si="1328"/>
        <v/>
      </c>
      <c r="IH239" s="26" t="str">
        <f t="shared" si="1329"/>
        <v/>
      </c>
      <c r="II239" s="26" t="str">
        <f t="shared" si="1330"/>
        <v/>
      </c>
      <c r="IJ239" s="26" t="str">
        <f t="shared" si="1331"/>
        <v/>
      </c>
      <c r="IK239" s="26" t="str">
        <f t="shared" si="1332"/>
        <v/>
      </c>
      <c r="IL239" s="26" t="str">
        <f t="shared" si="1333"/>
        <v/>
      </c>
      <c r="IM239" s="26" t="str">
        <f t="shared" si="1334"/>
        <v/>
      </c>
      <c r="IN239" s="27" t="str">
        <f t="shared" si="1335"/>
        <v/>
      </c>
      <c r="IO239" s="28" t="str">
        <f t="shared" si="1336"/>
        <v/>
      </c>
      <c r="IP239" s="28" t="str">
        <f t="shared" si="1337"/>
        <v/>
      </c>
      <c r="IQ239" s="28" t="str">
        <f t="shared" si="1338"/>
        <v/>
      </c>
      <c r="IR239" s="28" t="str">
        <f t="shared" si="1339"/>
        <v/>
      </c>
      <c r="IS239" s="28" t="str">
        <f t="shared" si="1340"/>
        <v/>
      </c>
      <c r="IT239" s="28" t="str">
        <f t="shared" si="1341"/>
        <v/>
      </c>
      <c r="IU239" s="28" t="str">
        <f t="shared" si="1342"/>
        <v/>
      </c>
      <c r="IV239" s="27" t="str">
        <f t="shared" si="1343"/>
        <v/>
      </c>
      <c r="IW239" s="27" t="str">
        <f t="shared" si="1344"/>
        <v/>
      </c>
      <c r="IX239" s="28" t="str">
        <f t="shared" si="1345"/>
        <v/>
      </c>
      <c r="IY239" s="27" t="str">
        <f t="shared" si="1346"/>
        <v/>
      </c>
      <c r="IZ239" s="27" t="str">
        <f t="shared" si="1347"/>
        <v/>
      </c>
      <c r="JA239" s="26" t="str">
        <f t="shared" si="1348"/>
        <v/>
      </c>
      <c r="JB239" s="26" t="str">
        <f t="shared" si="1349"/>
        <v/>
      </c>
      <c r="JC239" s="26" t="str">
        <f t="shared" si="1350"/>
        <v/>
      </c>
      <c r="JD239" s="26" t="str">
        <f t="shared" si="1351"/>
        <v/>
      </c>
      <c r="JE239" s="29" t="str">
        <f t="shared" si="1352"/>
        <v/>
      </c>
      <c r="JF239" s="26">
        <f t="shared" si="1353"/>
        <v>0</v>
      </c>
      <c r="JG239" s="26" t="str">
        <f t="shared" si="1354"/>
        <v/>
      </c>
      <c r="JH239" s="26" t="str">
        <f t="shared" si="1355"/>
        <v/>
      </c>
      <c r="JI239" s="26" t="str">
        <f t="shared" si="1356"/>
        <v/>
      </c>
      <c r="JJ239" s="26" t="str">
        <f t="shared" si="1357"/>
        <v/>
      </c>
      <c r="JK239" s="26" t="str">
        <f t="shared" si="1358"/>
        <v/>
      </c>
      <c r="JL239" s="26" t="str">
        <f t="shared" si="1359"/>
        <v/>
      </c>
      <c r="JM239" s="26" t="str">
        <f t="shared" si="1360"/>
        <v/>
      </c>
      <c r="JN239" s="26" t="str">
        <f t="shared" si="1361"/>
        <v/>
      </c>
      <c r="KF239" s="25">
        <f t="shared" si="1536"/>
        <v>51561</v>
      </c>
      <c r="KG239" s="1" t="str">
        <f t="shared" si="1537"/>
        <v/>
      </c>
      <c r="KH239" s="26" t="str">
        <f t="shared" ca="1" si="1362"/>
        <v/>
      </c>
      <c r="KI239" s="26" t="str">
        <f t="shared" si="1363"/>
        <v/>
      </c>
      <c r="KJ239" s="26" t="str">
        <f t="shared" si="1364"/>
        <v/>
      </c>
      <c r="KK239" s="26" t="str">
        <f t="shared" si="1365"/>
        <v/>
      </c>
      <c r="KL239" s="26" t="str">
        <f t="shared" si="1366"/>
        <v/>
      </c>
      <c r="KM239" s="26" t="str">
        <f t="shared" si="1367"/>
        <v/>
      </c>
      <c r="KN239" s="26" t="str">
        <f t="shared" si="1368"/>
        <v/>
      </c>
      <c r="KO239" s="26" t="str">
        <f t="shared" si="1369"/>
        <v/>
      </c>
      <c r="KP239" s="27" t="str">
        <f t="shared" si="1370"/>
        <v/>
      </c>
      <c r="KQ239" s="28" t="str">
        <f t="shared" si="1371"/>
        <v/>
      </c>
      <c r="KR239" s="28" t="str">
        <f t="shared" si="1372"/>
        <v/>
      </c>
      <c r="KS239" s="28" t="str">
        <f t="shared" si="1373"/>
        <v/>
      </c>
      <c r="KT239" s="28" t="str">
        <f t="shared" si="1374"/>
        <v/>
      </c>
      <c r="KU239" s="28" t="str">
        <f t="shared" si="1375"/>
        <v/>
      </c>
      <c r="KV239" s="28" t="str">
        <f t="shared" si="1376"/>
        <v/>
      </c>
      <c r="KW239" s="28" t="str">
        <f t="shared" si="1377"/>
        <v/>
      </c>
      <c r="KX239" s="27" t="str">
        <f t="shared" si="1378"/>
        <v/>
      </c>
      <c r="KY239" s="27" t="str">
        <f t="shared" si="1379"/>
        <v/>
      </c>
      <c r="KZ239" s="28" t="str">
        <f t="shared" si="1380"/>
        <v/>
      </c>
      <c r="LA239" s="27" t="str">
        <f t="shared" si="1381"/>
        <v/>
      </c>
      <c r="LB239" s="27" t="str">
        <f t="shared" si="1382"/>
        <v/>
      </c>
      <c r="LC239" s="26" t="str">
        <f t="shared" si="1383"/>
        <v/>
      </c>
      <c r="LD239" s="26" t="str">
        <f t="shared" si="1384"/>
        <v/>
      </c>
      <c r="LE239" s="26" t="str">
        <f t="shared" si="1385"/>
        <v/>
      </c>
      <c r="LF239" s="26" t="str">
        <f t="shared" si="1386"/>
        <v/>
      </c>
      <c r="LG239" s="29" t="str">
        <f t="shared" si="1387"/>
        <v/>
      </c>
      <c r="LH239" s="26">
        <f t="shared" si="1388"/>
        <v>0</v>
      </c>
      <c r="LI239" s="26" t="str">
        <f t="shared" si="1389"/>
        <v/>
      </c>
      <c r="LJ239" s="26" t="str">
        <f t="shared" si="1390"/>
        <v/>
      </c>
      <c r="LK239" s="26" t="str">
        <f t="shared" si="1391"/>
        <v/>
      </c>
      <c r="LL239" s="26" t="str">
        <f t="shared" si="1392"/>
        <v/>
      </c>
      <c r="LM239" s="26" t="str">
        <f t="shared" si="1393"/>
        <v/>
      </c>
      <c r="LN239" s="26" t="str">
        <f t="shared" si="1394"/>
        <v/>
      </c>
      <c r="LO239" s="26" t="str">
        <f t="shared" si="1395"/>
        <v/>
      </c>
      <c r="LP239" s="26" t="str">
        <f t="shared" si="1396"/>
        <v/>
      </c>
      <c r="MH239" s="25">
        <f t="shared" si="1536"/>
        <v>51561</v>
      </c>
      <c r="MI239" s="1" t="str">
        <f t="shared" si="1537"/>
        <v/>
      </c>
      <c r="MJ239" s="26" t="str">
        <f t="shared" ca="1" si="1397"/>
        <v/>
      </c>
      <c r="MK239" s="26" t="str">
        <f t="shared" si="1398"/>
        <v/>
      </c>
      <c r="ML239" s="26" t="str">
        <f t="shared" si="1399"/>
        <v/>
      </c>
      <c r="MM239" s="26" t="str">
        <f t="shared" si="1400"/>
        <v/>
      </c>
      <c r="MN239" s="26" t="str">
        <f t="shared" si="1401"/>
        <v/>
      </c>
      <c r="MO239" s="26" t="str">
        <f t="shared" si="1402"/>
        <v/>
      </c>
      <c r="MP239" s="26" t="str">
        <f t="shared" si="1403"/>
        <v/>
      </c>
      <c r="MQ239" s="26" t="str">
        <f t="shared" si="1404"/>
        <v/>
      </c>
      <c r="MR239" s="27" t="str">
        <f t="shared" si="1405"/>
        <v/>
      </c>
      <c r="MS239" s="28" t="str">
        <f t="shared" si="1406"/>
        <v/>
      </c>
      <c r="MT239" s="28" t="str">
        <f t="shared" si="1407"/>
        <v/>
      </c>
      <c r="MU239" s="28" t="str">
        <f t="shared" si="1408"/>
        <v/>
      </c>
      <c r="MV239" s="28" t="str">
        <f t="shared" si="1409"/>
        <v/>
      </c>
      <c r="MW239" s="28" t="str">
        <f t="shared" si="1410"/>
        <v/>
      </c>
      <c r="MX239" s="28" t="str">
        <f t="shared" si="1411"/>
        <v/>
      </c>
      <c r="MY239" s="28" t="str">
        <f t="shared" si="1412"/>
        <v/>
      </c>
      <c r="MZ239" s="27" t="str">
        <f t="shared" si="1413"/>
        <v/>
      </c>
      <c r="NA239" s="27" t="str">
        <f t="shared" si="1414"/>
        <v/>
      </c>
      <c r="NB239" s="28" t="str">
        <f t="shared" si="1415"/>
        <v/>
      </c>
      <c r="NC239" s="27" t="str">
        <f t="shared" si="1416"/>
        <v/>
      </c>
      <c r="ND239" s="27" t="str">
        <f t="shared" si="1417"/>
        <v/>
      </c>
      <c r="NE239" s="26" t="str">
        <f t="shared" si="1418"/>
        <v/>
      </c>
      <c r="NF239" s="26" t="str">
        <f t="shared" si="1419"/>
        <v/>
      </c>
      <c r="NG239" s="26" t="str">
        <f t="shared" si="1420"/>
        <v/>
      </c>
      <c r="NH239" s="26" t="str">
        <f t="shared" si="1421"/>
        <v/>
      </c>
      <c r="NI239" s="29" t="str">
        <f t="shared" si="1422"/>
        <v/>
      </c>
      <c r="NJ239" s="26">
        <f t="shared" si="1423"/>
        <v>0</v>
      </c>
      <c r="NK239" s="26" t="str">
        <f t="shared" si="1424"/>
        <v/>
      </c>
      <c r="NL239" s="26" t="str">
        <f t="shared" si="1425"/>
        <v/>
      </c>
      <c r="NM239" s="26" t="str">
        <f t="shared" si="1426"/>
        <v/>
      </c>
      <c r="NN239" s="26" t="str">
        <f t="shared" si="1427"/>
        <v/>
      </c>
      <c r="NO239" s="26" t="str">
        <f t="shared" si="1428"/>
        <v/>
      </c>
      <c r="NP239" s="26" t="str">
        <f t="shared" si="1429"/>
        <v/>
      </c>
      <c r="NQ239" s="26" t="str">
        <f t="shared" si="1430"/>
        <v/>
      </c>
      <c r="NR239" s="26" t="str">
        <f t="shared" si="1431"/>
        <v/>
      </c>
      <c r="OJ239" s="25">
        <f t="shared" si="1538"/>
        <v>51561</v>
      </c>
      <c r="OK239" s="1" t="str">
        <f t="shared" si="1539"/>
        <v/>
      </c>
      <c r="OL239" s="26" t="str">
        <f t="shared" ca="1" si="1432"/>
        <v/>
      </c>
      <c r="OM239" s="26" t="str">
        <f t="shared" si="1433"/>
        <v/>
      </c>
      <c r="ON239" s="26" t="str">
        <f t="shared" si="1434"/>
        <v/>
      </c>
      <c r="OO239" s="26" t="str">
        <f t="shared" si="1435"/>
        <v/>
      </c>
      <c r="OP239" s="26" t="str">
        <f t="shared" si="1436"/>
        <v/>
      </c>
      <c r="OQ239" s="26" t="str">
        <f t="shared" si="1437"/>
        <v/>
      </c>
      <c r="OR239" s="26" t="str">
        <f t="shared" si="1438"/>
        <v/>
      </c>
      <c r="OS239" s="26" t="str">
        <f t="shared" si="1439"/>
        <v/>
      </c>
      <c r="OT239" s="27" t="str">
        <f t="shared" si="1440"/>
        <v/>
      </c>
      <c r="OU239" s="28" t="str">
        <f t="shared" si="1441"/>
        <v/>
      </c>
      <c r="OV239" s="28" t="str">
        <f t="shared" si="1442"/>
        <v/>
      </c>
      <c r="OW239" s="28" t="str">
        <f t="shared" si="1443"/>
        <v/>
      </c>
      <c r="OX239" s="28" t="str">
        <f t="shared" si="1444"/>
        <v/>
      </c>
      <c r="OY239" s="28" t="str">
        <f t="shared" si="1445"/>
        <v/>
      </c>
      <c r="OZ239" s="28" t="str">
        <f t="shared" si="1446"/>
        <v/>
      </c>
      <c r="PA239" s="28" t="str">
        <f t="shared" si="1447"/>
        <v/>
      </c>
      <c r="PB239" s="27" t="str">
        <f t="shared" si="1448"/>
        <v/>
      </c>
      <c r="PC239" s="27" t="str">
        <f t="shared" si="1449"/>
        <v/>
      </c>
      <c r="PD239" s="28" t="str">
        <f t="shared" si="1450"/>
        <v/>
      </c>
      <c r="PE239" s="27" t="str">
        <f t="shared" si="1451"/>
        <v/>
      </c>
      <c r="PF239" s="27" t="str">
        <f t="shared" si="1452"/>
        <v/>
      </c>
      <c r="PG239" s="26" t="str">
        <f t="shared" si="1453"/>
        <v/>
      </c>
      <c r="PH239" s="26" t="str">
        <f t="shared" si="1454"/>
        <v/>
      </c>
      <c r="PI239" s="26" t="str">
        <f t="shared" si="1455"/>
        <v/>
      </c>
      <c r="PJ239" s="26" t="str">
        <f t="shared" si="1456"/>
        <v/>
      </c>
      <c r="PK239" s="29" t="str">
        <f t="shared" si="1457"/>
        <v/>
      </c>
      <c r="PL239" s="26">
        <f t="shared" si="1458"/>
        <v>0</v>
      </c>
      <c r="PM239" s="26" t="str">
        <f t="shared" si="1459"/>
        <v/>
      </c>
      <c r="PN239" s="26" t="str">
        <f t="shared" si="1460"/>
        <v/>
      </c>
      <c r="PO239" s="26" t="str">
        <f t="shared" si="1461"/>
        <v/>
      </c>
      <c r="PP239" s="26" t="str">
        <f t="shared" si="1462"/>
        <v/>
      </c>
      <c r="PQ239" s="26" t="str">
        <f t="shared" si="1463"/>
        <v/>
      </c>
      <c r="PR239" s="26" t="str">
        <f t="shared" si="1464"/>
        <v/>
      </c>
      <c r="PS239" s="26" t="str">
        <f t="shared" si="1465"/>
        <v/>
      </c>
      <c r="PT239" s="26" t="str">
        <f t="shared" si="1466"/>
        <v/>
      </c>
      <c r="QL239" s="25">
        <f t="shared" si="1538"/>
        <v>51561</v>
      </c>
      <c r="QM239" s="1" t="str">
        <f t="shared" si="1539"/>
        <v/>
      </c>
      <c r="QN239" s="26" t="str">
        <f t="shared" ca="1" si="1467"/>
        <v/>
      </c>
      <c r="QO239" s="26" t="str">
        <f t="shared" si="1468"/>
        <v/>
      </c>
      <c r="QP239" s="26" t="str">
        <f t="shared" si="1469"/>
        <v/>
      </c>
      <c r="QQ239" s="26" t="str">
        <f t="shared" si="1470"/>
        <v/>
      </c>
      <c r="QR239" s="26" t="str">
        <f t="shared" si="1471"/>
        <v/>
      </c>
      <c r="QS239" s="26" t="str">
        <f t="shared" si="1472"/>
        <v/>
      </c>
      <c r="QT239" s="26" t="str">
        <f t="shared" si="1473"/>
        <v/>
      </c>
      <c r="QU239" s="26" t="str">
        <f t="shared" si="1474"/>
        <v/>
      </c>
      <c r="QV239" s="27" t="str">
        <f t="shared" si="1475"/>
        <v/>
      </c>
      <c r="QW239" s="28" t="str">
        <f t="shared" si="1476"/>
        <v/>
      </c>
      <c r="QX239" s="28" t="str">
        <f t="shared" si="1477"/>
        <v/>
      </c>
      <c r="QY239" s="28" t="str">
        <f t="shared" si="1478"/>
        <v/>
      </c>
      <c r="QZ239" s="28" t="str">
        <f t="shared" si="1479"/>
        <v/>
      </c>
      <c r="RA239" s="28" t="str">
        <f t="shared" si="1480"/>
        <v/>
      </c>
      <c r="RB239" s="28" t="str">
        <f t="shared" si="1481"/>
        <v/>
      </c>
      <c r="RC239" s="28" t="str">
        <f t="shared" si="1482"/>
        <v/>
      </c>
      <c r="RD239" s="27" t="str">
        <f t="shared" si="1483"/>
        <v/>
      </c>
      <c r="RE239" s="27" t="str">
        <f t="shared" si="1484"/>
        <v/>
      </c>
      <c r="RF239" s="28" t="str">
        <f t="shared" si="1485"/>
        <v/>
      </c>
      <c r="RG239" s="27" t="str">
        <f t="shared" si="1486"/>
        <v/>
      </c>
      <c r="RH239" s="27" t="str">
        <f t="shared" si="1487"/>
        <v/>
      </c>
      <c r="RI239" s="26" t="str">
        <f t="shared" si="1488"/>
        <v/>
      </c>
      <c r="RJ239" s="26" t="str">
        <f t="shared" si="1489"/>
        <v/>
      </c>
      <c r="RK239" s="26" t="str">
        <f t="shared" si="1490"/>
        <v/>
      </c>
      <c r="RL239" s="26" t="str">
        <f t="shared" si="1491"/>
        <v/>
      </c>
      <c r="RM239" s="29" t="str">
        <f t="shared" si="1492"/>
        <v/>
      </c>
      <c r="RN239" s="26">
        <f t="shared" si="1493"/>
        <v>0</v>
      </c>
      <c r="RO239" s="26" t="str">
        <f t="shared" si="1494"/>
        <v/>
      </c>
      <c r="RP239" s="26" t="str">
        <f t="shared" si="1495"/>
        <v/>
      </c>
      <c r="RQ239" s="26" t="str">
        <f t="shared" si="1496"/>
        <v/>
      </c>
      <c r="RR239" s="26" t="str">
        <f t="shared" si="1497"/>
        <v/>
      </c>
      <c r="RS239" s="26" t="str">
        <f t="shared" si="1498"/>
        <v/>
      </c>
      <c r="RT239" s="26" t="str">
        <f t="shared" si="1499"/>
        <v/>
      </c>
      <c r="RU239" s="26" t="str">
        <f t="shared" si="1500"/>
        <v/>
      </c>
      <c r="RV239" s="26" t="str">
        <f t="shared" si="1501"/>
        <v/>
      </c>
    </row>
    <row r="240" spans="2:490" x14ac:dyDescent="0.25">
      <c r="B240" s="25">
        <f t="shared" si="1521"/>
        <v>51592</v>
      </c>
      <c r="C240" s="1">
        <f t="shared" si="1502"/>
        <v>2041</v>
      </c>
      <c r="D240" s="1">
        <f t="shared" si="1503"/>
        <v>65</v>
      </c>
      <c r="E240" s="1" t="str">
        <f t="shared" si="1504"/>
        <v/>
      </c>
      <c r="F240" s="26" t="str">
        <f t="shared" si="1188"/>
        <v/>
      </c>
      <c r="G240" s="26">
        <f>SUMIFS(F$9:F240,C$9:C240,C240)</f>
        <v>0</v>
      </c>
      <c r="H240" s="26" t="str">
        <f t="shared" si="1189"/>
        <v/>
      </c>
      <c r="I240" s="86" t="e">
        <f t="shared" si="1505"/>
        <v>#VALUE!</v>
      </c>
      <c r="J240" s="1" t="b">
        <f>IF(J239=TRUE,TRUE,AND(D240&gt;=dane_wiek_emerytalny,D240&gt;=55,YEAR(B240)-YEAR(dane_data_rozpoczecia)&gt;=4,SUMIFS(F$9:F240,C$9:C240,C240)))</f>
        <v>0</v>
      </c>
      <c r="K240" s="26" t="str">
        <f t="shared" si="1190"/>
        <v/>
      </c>
      <c r="L240" s="26">
        <f t="shared" si="1191"/>
        <v>0</v>
      </c>
      <c r="M240" s="26" t="e">
        <f t="shared" si="1192"/>
        <v>#VALUE!</v>
      </c>
      <c r="N240" s="26" t="e">
        <f t="shared" si="1193"/>
        <v>#VALUE!</v>
      </c>
      <c r="O240" s="1" t="b">
        <f>IF(O239=TRUE,TRUE,AND(D240&gt;=65,YEAR(B240)-YEAR(dane_data_rozpoczecia)&gt;=4,SUMIFS(F$9:F240,C$9:C240,C240)))</f>
        <v>0</v>
      </c>
      <c r="V240" s="25">
        <f t="shared" si="1522"/>
        <v>51592</v>
      </c>
      <c r="W240" s="1" t="str">
        <f t="shared" si="1506"/>
        <v/>
      </c>
      <c r="X240" s="26" t="str">
        <f t="shared" ca="1" si="1194"/>
        <v/>
      </c>
      <c r="Y240" s="26" t="str">
        <f t="shared" si="1195"/>
        <v/>
      </c>
      <c r="Z240" s="26" t="str">
        <f t="shared" si="1507"/>
        <v/>
      </c>
      <c r="AA240" s="26" t="str">
        <f t="shared" si="1508"/>
        <v/>
      </c>
      <c r="AB240" s="26" t="str">
        <f t="shared" si="1196"/>
        <v/>
      </c>
      <c r="AC240" s="26" t="str">
        <f t="shared" si="1197"/>
        <v/>
      </c>
      <c r="AD240" s="26" t="str">
        <f t="shared" si="1198"/>
        <v/>
      </c>
      <c r="AE240" s="26" t="str">
        <f t="shared" si="1199"/>
        <v/>
      </c>
      <c r="AF240" s="27" t="str">
        <f t="shared" si="1200"/>
        <v/>
      </c>
      <c r="AG240" s="28" t="str">
        <f t="shared" si="1201"/>
        <v/>
      </c>
      <c r="AH240" s="28" t="str">
        <f t="shared" si="1202"/>
        <v/>
      </c>
      <c r="AI240" s="28" t="str">
        <f t="shared" si="1509"/>
        <v/>
      </c>
      <c r="AJ240" s="28" t="str">
        <f t="shared" si="1523"/>
        <v/>
      </c>
      <c r="AK240" s="28" t="str">
        <f t="shared" si="1203"/>
        <v/>
      </c>
      <c r="AL240" s="28" t="str">
        <f t="shared" si="1510"/>
        <v/>
      </c>
      <c r="AM240" s="28" t="str">
        <f t="shared" si="1511"/>
        <v/>
      </c>
      <c r="AN240" s="27" t="str">
        <f t="shared" si="1204"/>
        <v/>
      </c>
      <c r="AO240" s="27" t="str">
        <f t="shared" si="1205"/>
        <v/>
      </c>
      <c r="AP240" s="28" t="str">
        <f t="shared" si="1206"/>
        <v/>
      </c>
      <c r="AQ240" s="27" t="str">
        <f t="shared" si="1207"/>
        <v/>
      </c>
      <c r="AR240" s="27" t="str">
        <f t="shared" si="1208"/>
        <v/>
      </c>
      <c r="AS240" s="26" t="str">
        <f t="shared" si="1209"/>
        <v/>
      </c>
      <c r="AT240" s="26" t="str">
        <f t="shared" si="1210"/>
        <v/>
      </c>
      <c r="AU240" s="26" t="str">
        <f t="shared" si="1211"/>
        <v/>
      </c>
      <c r="AV240" s="26" t="str">
        <f t="shared" si="1212"/>
        <v/>
      </c>
      <c r="AW240" s="29" t="str">
        <f t="shared" si="1213"/>
        <v/>
      </c>
      <c r="AX240" s="26">
        <f t="shared" si="1214"/>
        <v>0</v>
      </c>
      <c r="AY240" s="26" t="str">
        <f t="shared" si="1215"/>
        <v/>
      </c>
      <c r="AZ240" s="26" t="str">
        <f t="shared" si="1216"/>
        <v/>
      </c>
      <c r="BA240" s="26" t="str">
        <f t="shared" si="1512"/>
        <v/>
      </c>
      <c r="BB240" s="26" t="str">
        <f t="shared" si="1217"/>
        <v/>
      </c>
      <c r="BC240" s="26" t="str">
        <f t="shared" si="1218"/>
        <v/>
      </c>
      <c r="BD240" s="26" t="str">
        <f t="shared" si="1219"/>
        <v/>
      </c>
      <c r="BE240" s="26" t="str">
        <f t="shared" si="1220"/>
        <v/>
      </c>
      <c r="BF240" s="26" t="str">
        <f t="shared" si="1221"/>
        <v/>
      </c>
      <c r="BX240" s="25">
        <f t="shared" si="1532"/>
        <v>51592</v>
      </c>
      <c r="BY240" s="1" t="str">
        <f t="shared" si="1533"/>
        <v/>
      </c>
      <c r="BZ240" s="26" t="str">
        <f t="shared" ca="1" si="1222"/>
        <v/>
      </c>
      <c r="CA240" s="26" t="str">
        <f t="shared" si="1223"/>
        <v/>
      </c>
      <c r="CB240" s="26" t="str">
        <f t="shared" si="1224"/>
        <v/>
      </c>
      <c r="CC240" s="26" t="str">
        <f t="shared" si="1225"/>
        <v/>
      </c>
      <c r="CD240" s="26" t="str">
        <f t="shared" si="1226"/>
        <v/>
      </c>
      <c r="CE240" s="26" t="str">
        <f t="shared" si="1227"/>
        <v/>
      </c>
      <c r="CF240" s="26" t="str">
        <f t="shared" si="1228"/>
        <v/>
      </c>
      <c r="CG240" s="26" t="str">
        <f t="shared" si="1229"/>
        <v/>
      </c>
      <c r="CH240" s="27" t="str">
        <f t="shared" si="1230"/>
        <v/>
      </c>
      <c r="CI240" s="28" t="str">
        <f t="shared" si="1231"/>
        <v/>
      </c>
      <c r="CJ240" s="28" t="str">
        <f t="shared" si="1232"/>
        <v/>
      </c>
      <c r="CK240" s="28" t="str">
        <f t="shared" si="1233"/>
        <v/>
      </c>
      <c r="CL240" s="28" t="str">
        <f t="shared" si="1234"/>
        <v/>
      </c>
      <c r="CM240" s="28" t="str">
        <f t="shared" si="1235"/>
        <v/>
      </c>
      <c r="CN240" s="28" t="str">
        <f t="shared" si="1236"/>
        <v/>
      </c>
      <c r="CO240" s="28" t="str">
        <f t="shared" si="1237"/>
        <v/>
      </c>
      <c r="CP240" s="27" t="str">
        <f t="shared" si="1238"/>
        <v/>
      </c>
      <c r="CQ240" s="27" t="str">
        <f t="shared" si="1239"/>
        <v/>
      </c>
      <c r="CR240" s="28" t="str">
        <f t="shared" si="1240"/>
        <v/>
      </c>
      <c r="CS240" s="27" t="str">
        <f t="shared" si="1241"/>
        <v/>
      </c>
      <c r="CT240" s="27" t="str">
        <f t="shared" si="1242"/>
        <v/>
      </c>
      <c r="CU240" s="26" t="str">
        <f t="shared" si="1243"/>
        <v/>
      </c>
      <c r="CV240" s="26" t="str">
        <f t="shared" si="1244"/>
        <v/>
      </c>
      <c r="CW240" s="26" t="str">
        <f t="shared" si="1245"/>
        <v/>
      </c>
      <c r="CX240" s="26" t="str">
        <f t="shared" si="1246"/>
        <v/>
      </c>
      <c r="CY240" s="29" t="str">
        <f t="shared" si="1247"/>
        <v/>
      </c>
      <c r="CZ240" s="26">
        <f t="shared" si="1248"/>
        <v>0</v>
      </c>
      <c r="DA240" s="26" t="str">
        <f t="shared" si="1249"/>
        <v/>
      </c>
      <c r="DB240" s="26" t="str">
        <f t="shared" si="1250"/>
        <v/>
      </c>
      <c r="DC240" s="26" t="str">
        <f t="shared" si="1251"/>
        <v/>
      </c>
      <c r="DD240" s="26" t="str">
        <f t="shared" si="1252"/>
        <v/>
      </c>
      <c r="DE240" s="26" t="str">
        <f t="shared" si="1253"/>
        <v/>
      </c>
      <c r="DF240" s="26" t="str">
        <f t="shared" si="1254"/>
        <v/>
      </c>
      <c r="DG240" s="26" t="str">
        <f t="shared" si="1255"/>
        <v/>
      </c>
      <c r="DH240" s="26" t="str">
        <f t="shared" si="1256"/>
        <v/>
      </c>
      <c r="DZ240" s="25">
        <f t="shared" si="1532"/>
        <v>51592</v>
      </c>
      <c r="EA240" s="1" t="str">
        <f t="shared" si="1533"/>
        <v/>
      </c>
      <c r="EB240" s="26" t="str">
        <f t="shared" ca="1" si="1257"/>
        <v/>
      </c>
      <c r="EC240" s="26" t="str">
        <f t="shared" si="1258"/>
        <v/>
      </c>
      <c r="ED240" s="26" t="str">
        <f t="shared" si="1259"/>
        <v/>
      </c>
      <c r="EE240" s="26" t="str">
        <f t="shared" si="1260"/>
        <v/>
      </c>
      <c r="EF240" s="26" t="str">
        <f t="shared" si="1261"/>
        <v/>
      </c>
      <c r="EG240" s="26" t="str">
        <f t="shared" si="1262"/>
        <v/>
      </c>
      <c r="EH240" s="26" t="str">
        <f t="shared" si="1263"/>
        <v/>
      </c>
      <c r="EI240" s="26" t="str">
        <f t="shared" si="1264"/>
        <v/>
      </c>
      <c r="EJ240" s="27" t="str">
        <f t="shared" si="1265"/>
        <v/>
      </c>
      <c r="EK240" s="28" t="str">
        <f t="shared" si="1266"/>
        <v/>
      </c>
      <c r="EL240" s="28" t="str">
        <f t="shared" si="1267"/>
        <v/>
      </c>
      <c r="EM240" s="28" t="str">
        <f t="shared" si="1268"/>
        <v/>
      </c>
      <c r="EN240" s="28" t="str">
        <f t="shared" si="1269"/>
        <v/>
      </c>
      <c r="EO240" s="28" t="str">
        <f t="shared" si="1270"/>
        <v/>
      </c>
      <c r="EP240" s="28" t="str">
        <f t="shared" si="1271"/>
        <v/>
      </c>
      <c r="EQ240" s="28" t="str">
        <f t="shared" si="1272"/>
        <v/>
      </c>
      <c r="ER240" s="27" t="str">
        <f t="shared" si="1273"/>
        <v/>
      </c>
      <c r="ES240" s="27" t="str">
        <f t="shared" si="1274"/>
        <v/>
      </c>
      <c r="ET240" s="28" t="str">
        <f t="shared" si="1275"/>
        <v/>
      </c>
      <c r="EU240" s="27" t="str">
        <f t="shared" si="1276"/>
        <v/>
      </c>
      <c r="EV240" s="27" t="str">
        <f t="shared" si="1277"/>
        <v/>
      </c>
      <c r="EW240" s="26" t="str">
        <f t="shared" si="1278"/>
        <v/>
      </c>
      <c r="EX240" s="26" t="str">
        <f t="shared" si="1279"/>
        <v/>
      </c>
      <c r="EY240" s="26" t="str">
        <f t="shared" si="1280"/>
        <v/>
      </c>
      <c r="EZ240" s="26" t="str">
        <f t="shared" si="1281"/>
        <v/>
      </c>
      <c r="FA240" s="29" t="str">
        <f t="shared" si="1282"/>
        <v/>
      </c>
      <c r="FB240" s="26">
        <f t="shared" si="1283"/>
        <v>0</v>
      </c>
      <c r="FC240" s="26" t="str">
        <f t="shared" si="1284"/>
        <v/>
      </c>
      <c r="FD240" s="26" t="str">
        <f t="shared" si="1285"/>
        <v/>
      </c>
      <c r="FE240" s="26" t="str">
        <f t="shared" si="1286"/>
        <v/>
      </c>
      <c r="FF240" s="26" t="str">
        <f t="shared" si="1287"/>
        <v/>
      </c>
      <c r="FG240" s="26" t="str">
        <f t="shared" si="1288"/>
        <v/>
      </c>
      <c r="FH240" s="26" t="str">
        <f t="shared" si="1289"/>
        <v/>
      </c>
      <c r="FI240" s="26" t="str">
        <f t="shared" si="1290"/>
        <v/>
      </c>
      <c r="FJ240" s="26" t="str">
        <f t="shared" si="1291"/>
        <v/>
      </c>
      <c r="GB240" s="25">
        <f t="shared" si="1534"/>
        <v>51592</v>
      </c>
      <c r="GC240" s="1" t="str">
        <f t="shared" si="1535"/>
        <v/>
      </c>
      <c r="GD240" s="26" t="str">
        <f t="shared" ca="1" si="1292"/>
        <v/>
      </c>
      <c r="GE240" s="26" t="str">
        <f t="shared" si="1293"/>
        <v/>
      </c>
      <c r="GF240" s="26" t="str">
        <f t="shared" si="1294"/>
        <v/>
      </c>
      <c r="GG240" s="26" t="str">
        <f t="shared" si="1295"/>
        <v/>
      </c>
      <c r="GH240" s="26" t="str">
        <f t="shared" si="1296"/>
        <v/>
      </c>
      <c r="GI240" s="26" t="str">
        <f t="shared" si="1297"/>
        <v/>
      </c>
      <c r="GJ240" s="26" t="str">
        <f t="shared" si="1298"/>
        <v/>
      </c>
      <c r="GK240" s="26" t="str">
        <f t="shared" si="1299"/>
        <v/>
      </c>
      <c r="GL240" s="27" t="str">
        <f t="shared" si="1300"/>
        <v/>
      </c>
      <c r="GM240" s="28" t="str">
        <f t="shared" si="1301"/>
        <v/>
      </c>
      <c r="GN240" s="28" t="str">
        <f t="shared" si="1302"/>
        <v/>
      </c>
      <c r="GO240" s="28" t="str">
        <f t="shared" si="1303"/>
        <v/>
      </c>
      <c r="GP240" s="28" t="str">
        <f t="shared" si="1304"/>
        <v/>
      </c>
      <c r="GQ240" s="28" t="str">
        <f t="shared" si="1305"/>
        <v/>
      </c>
      <c r="GR240" s="28" t="str">
        <f t="shared" si="1306"/>
        <v/>
      </c>
      <c r="GS240" s="28" t="str">
        <f t="shared" si="1307"/>
        <v/>
      </c>
      <c r="GT240" s="27" t="str">
        <f t="shared" si="1308"/>
        <v/>
      </c>
      <c r="GU240" s="27" t="str">
        <f t="shared" si="1309"/>
        <v/>
      </c>
      <c r="GV240" s="28" t="str">
        <f t="shared" si="1310"/>
        <v/>
      </c>
      <c r="GW240" s="27" t="str">
        <f t="shared" si="1311"/>
        <v/>
      </c>
      <c r="GX240" s="27" t="str">
        <f t="shared" si="1312"/>
        <v/>
      </c>
      <c r="GY240" s="26" t="str">
        <f t="shared" si="1313"/>
        <v/>
      </c>
      <c r="GZ240" s="26" t="str">
        <f t="shared" si="1314"/>
        <v/>
      </c>
      <c r="HA240" s="26" t="str">
        <f t="shared" si="1315"/>
        <v/>
      </c>
      <c r="HB240" s="26" t="str">
        <f t="shared" si="1316"/>
        <v/>
      </c>
      <c r="HC240" s="29" t="str">
        <f t="shared" si="1317"/>
        <v/>
      </c>
      <c r="HD240" s="26">
        <f t="shared" si="1318"/>
        <v>0</v>
      </c>
      <c r="HE240" s="26" t="str">
        <f t="shared" si="1319"/>
        <v/>
      </c>
      <c r="HF240" s="26" t="str">
        <f t="shared" si="1320"/>
        <v/>
      </c>
      <c r="HG240" s="26" t="str">
        <f t="shared" si="1321"/>
        <v/>
      </c>
      <c r="HH240" s="26" t="str">
        <f t="shared" si="1322"/>
        <v/>
      </c>
      <c r="HI240" s="26" t="str">
        <f t="shared" si="1323"/>
        <v/>
      </c>
      <c r="HJ240" s="26" t="str">
        <f t="shared" si="1324"/>
        <v/>
      </c>
      <c r="HK240" s="26" t="str">
        <f t="shared" si="1325"/>
        <v/>
      </c>
      <c r="HL240" s="26" t="str">
        <f t="shared" si="1326"/>
        <v/>
      </c>
      <c r="ID240" s="25">
        <f t="shared" si="1534"/>
        <v>51592</v>
      </c>
      <c r="IE240" s="1" t="str">
        <f t="shared" si="1535"/>
        <v/>
      </c>
      <c r="IF240" s="26" t="str">
        <f t="shared" ca="1" si="1327"/>
        <v/>
      </c>
      <c r="IG240" s="26" t="str">
        <f t="shared" si="1328"/>
        <v/>
      </c>
      <c r="IH240" s="26" t="str">
        <f t="shared" si="1329"/>
        <v/>
      </c>
      <c r="II240" s="26" t="str">
        <f t="shared" si="1330"/>
        <v/>
      </c>
      <c r="IJ240" s="26" t="str">
        <f t="shared" si="1331"/>
        <v/>
      </c>
      <c r="IK240" s="26" t="str">
        <f t="shared" si="1332"/>
        <v/>
      </c>
      <c r="IL240" s="26" t="str">
        <f t="shared" si="1333"/>
        <v/>
      </c>
      <c r="IM240" s="26" t="str">
        <f t="shared" si="1334"/>
        <v/>
      </c>
      <c r="IN240" s="27" t="str">
        <f t="shared" si="1335"/>
        <v/>
      </c>
      <c r="IO240" s="28" t="str">
        <f t="shared" si="1336"/>
        <v/>
      </c>
      <c r="IP240" s="28" t="str">
        <f t="shared" si="1337"/>
        <v/>
      </c>
      <c r="IQ240" s="28" t="str">
        <f t="shared" si="1338"/>
        <v/>
      </c>
      <c r="IR240" s="28" t="str">
        <f t="shared" si="1339"/>
        <v/>
      </c>
      <c r="IS240" s="28" t="str">
        <f t="shared" si="1340"/>
        <v/>
      </c>
      <c r="IT240" s="28" t="str">
        <f t="shared" si="1341"/>
        <v/>
      </c>
      <c r="IU240" s="28" t="str">
        <f t="shared" si="1342"/>
        <v/>
      </c>
      <c r="IV240" s="27" t="str">
        <f t="shared" si="1343"/>
        <v/>
      </c>
      <c r="IW240" s="27" t="str">
        <f t="shared" si="1344"/>
        <v/>
      </c>
      <c r="IX240" s="28" t="str">
        <f t="shared" si="1345"/>
        <v/>
      </c>
      <c r="IY240" s="27" t="str">
        <f t="shared" si="1346"/>
        <v/>
      </c>
      <c r="IZ240" s="27" t="str">
        <f t="shared" si="1347"/>
        <v/>
      </c>
      <c r="JA240" s="26" t="str">
        <f t="shared" si="1348"/>
        <v/>
      </c>
      <c r="JB240" s="26" t="str">
        <f t="shared" si="1349"/>
        <v/>
      </c>
      <c r="JC240" s="26" t="str">
        <f t="shared" si="1350"/>
        <v/>
      </c>
      <c r="JD240" s="26" t="str">
        <f t="shared" si="1351"/>
        <v/>
      </c>
      <c r="JE240" s="29" t="str">
        <f t="shared" si="1352"/>
        <v/>
      </c>
      <c r="JF240" s="26">
        <f t="shared" si="1353"/>
        <v>0</v>
      </c>
      <c r="JG240" s="26" t="str">
        <f t="shared" si="1354"/>
        <v/>
      </c>
      <c r="JH240" s="26" t="str">
        <f t="shared" si="1355"/>
        <v/>
      </c>
      <c r="JI240" s="26" t="str">
        <f t="shared" si="1356"/>
        <v/>
      </c>
      <c r="JJ240" s="26" t="str">
        <f t="shared" si="1357"/>
        <v/>
      </c>
      <c r="JK240" s="26" t="str">
        <f t="shared" si="1358"/>
        <v/>
      </c>
      <c r="JL240" s="26" t="str">
        <f t="shared" si="1359"/>
        <v/>
      </c>
      <c r="JM240" s="26" t="str">
        <f t="shared" si="1360"/>
        <v/>
      </c>
      <c r="JN240" s="26" t="str">
        <f t="shared" si="1361"/>
        <v/>
      </c>
      <c r="KF240" s="25">
        <f t="shared" si="1536"/>
        <v>51592</v>
      </c>
      <c r="KG240" s="1" t="str">
        <f t="shared" si="1537"/>
        <v/>
      </c>
      <c r="KH240" s="26" t="str">
        <f t="shared" ca="1" si="1362"/>
        <v/>
      </c>
      <c r="KI240" s="26" t="str">
        <f t="shared" si="1363"/>
        <v/>
      </c>
      <c r="KJ240" s="26" t="str">
        <f t="shared" si="1364"/>
        <v/>
      </c>
      <c r="KK240" s="26" t="str">
        <f t="shared" si="1365"/>
        <v/>
      </c>
      <c r="KL240" s="26" t="str">
        <f t="shared" si="1366"/>
        <v/>
      </c>
      <c r="KM240" s="26" t="str">
        <f t="shared" si="1367"/>
        <v/>
      </c>
      <c r="KN240" s="26" t="str">
        <f t="shared" si="1368"/>
        <v/>
      </c>
      <c r="KO240" s="26" t="str">
        <f t="shared" si="1369"/>
        <v/>
      </c>
      <c r="KP240" s="27" t="str">
        <f t="shared" si="1370"/>
        <v/>
      </c>
      <c r="KQ240" s="28" t="str">
        <f t="shared" si="1371"/>
        <v/>
      </c>
      <c r="KR240" s="28" t="str">
        <f t="shared" si="1372"/>
        <v/>
      </c>
      <c r="KS240" s="28" t="str">
        <f t="shared" si="1373"/>
        <v/>
      </c>
      <c r="KT240" s="28" t="str">
        <f t="shared" si="1374"/>
        <v/>
      </c>
      <c r="KU240" s="28" t="str">
        <f t="shared" si="1375"/>
        <v/>
      </c>
      <c r="KV240" s="28" t="str">
        <f t="shared" si="1376"/>
        <v/>
      </c>
      <c r="KW240" s="28" t="str">
        <f t="shared" si="1377"/>
        <v/>
      </c>
      <c r="KX240" s="27" t="str">
        <f t="shared" si="1378"/>
        <v/>
      </c>
      <c r="KY240" s="27" t="str">
        <f t="shared" si="1379"/>
        <v/>
      </c>
      <c r="KZ240" s="28" t="str">
        <f t="shared" si="1380"/>
        <v/>
      </c>
      <c r="LA240" s="27" t="str">
        <f t="shared" si="1381"/>
        <v/>
      </c>
      <c r="LB240" s="27" t="str">
        <f t="shared" si="1382"/>
        <v/>
      </c>
      <c r="LC240" s="26" t="str">
        <f t="shared" si="1383"/>
        <v/>
      </c>
      <c r="LD240" s="26" t="str">
        <f t="shared" si="1384"/>
        <v/>
      </c>
      <c r="LE240" s="26" t="str">
        <f t="shared" si="1385"/>
        <v/>
      </c>
      <c r="LF240" s="26" t="str">
        <f t="shared" si="1386"/>
        <v/>
      </c>
      <c r="LG240" s="29" t="str">
        <f t="shared" si="1387"/>
        <v/>
      </c>
      <c r="LH240" s="26">
        <f t="shared" si="1388"/>
        <v>0</v>
      </c>
      <c r="LI240" s="26" t="str">
        <f t="shared" si="1389"/>
        <v/>
      </c>
      <c r="LJ240" s="26" t="str">
        <f t="shared" si="1390"/>
        <v/>
      </c>
      <c r="LK240" s="26" t="str">
        <f t="shared" si="1391"/>
        <v/>
      </c>
      <c r="LL240" s="26" t="str">
        <f t="shared" si="1392"/>
        <v/>
      </c>
      <c r="LM240" s="26" t="str">
        <f t="shared" si="1393"/>
        <v/>
      </c>
      <c r="LN240" s="26" t="str">
        <f t="shared" si="1394"/>
        <v/>
      </c>
      <c r="LO240" s="26" t="str">
        <f t="shared" si="1395"/>
        <v/>
      </c>
      <c r="LP240" s="26" t="str">
        <f t="shared" si="1396"/>
        <v/>
      </c>
      <c r="MH240" s="25">
        <f t="shared" si="1536"/>
        <v>51592</v>
      </c>
      <c r="MI240" s="1" t="str">
        <f t="shared" si="1537"/>
        <v/>
      </c>
      <c r="MJ240" s="26" t="str">
        <f t="shared" ca="1" si="1397"/>
        <v/>
      </c>
      <c r="MK240" s="26" t="str">
        <f t="shared" si="1398"/>
        <v/>
      </c>
      <c r="ML240" s="26" t="str">
        <f t="shared" si="1399"/>
        <v/>
      </c>
      <c r="MM240" s="26" t="str">
        <f t="shared" si="1400"/>
        <v/>
      </c>
      <c r="MN240" s="26" t="str">
        <f t="shared" si="1401"/>
        <v/>
      </c>
      <c r="MO240" s="26" t="str">
        <f t="shared" si="1402"/>
        <v/>
      </c>
      <c r="MP240" s="26" t="str">
        <f t="shared" si="1403"/>
        <v/>
      </c>
      <c r="MQ240" s="26" t="str">
        <f t="shared" si="1404"/>
        <v/>
      </c>
      <c r="MR240" s="27" t="str">
        <f t="shared" si="1405"/>
        <v/>
      </c>
      <c r="MS240" s="28" t="str">
        <f t="shared" si="1406"/>
        <v/>
      </c>
      <c r="MT240" s="28" t="str">
        <f t="shared" si="1407"/>
        <v/>
      </c>
      <c r="MU240" s="28" t="str">
        <f t="shared" si="1408"/>
        <v/>
      </c>
      <c r="MV240" s="28" t="str">
        <f t="shared" si="1409"/>
        <v/>
      </c>
      <c r="MW240" s="28" t="str">
        <f t="shared" si="1410"/>
        <v/>
      </c>
      <c r="MX240" s="28" t="str">
        <f t="shared" si="1411"/>
        <v/>
      </c>
      <c r="MY240" s="28" t="str">
        <f t="shared" si="1412"/>
        <v/>
      </c>
      <c r="MZ240" s="27" t="str">
        <f t="shared" si="1413"/>
        <v/>
      </c>
      <c r="NA240" s="27" t="str">
        <f t="shared" si="1414"/>
        <v/>
      </c>
      <c r="NB240" s="28" t="str">
        <f t="shared" si="1415"/>
        <v/>
      </c>
      <c r="NC240" s="27" t="str">
        <f t="shared" si="1416"/>
        <v/>
      </c>
      <c r="ND240" s="27" t="str">
        <f t="shared" si="1417"/>
        <v/>
      </c>
      <c r="NE240" s="26" t="str">
        <f t="shared" si="1418"/>
        <v/>
      </c>
      <c r="NF240" s="26" t="str">
        <f t="shared" si="1419"/>
        <v/>
      </c>
      <c r="NG240" s="26" t="str">
        <f t="shared" si="1420"/>
        <v/>
      </c>
      <c r="NH240" s="26" t="str">
        <f t="shared" si="1421"/>
        <v/>
      </c>
      <c r="NI240" s="29" t="str">
        <f t="shared" si="1422"/>
        <v/>
      </c>
      <c r="NJ240" s="26">
        <f t="shared" si="1423"/>
        <v>0</v>
      </c>
      <c r="NK240" s="26" t="str">
        <f t="shared" si="1424"/>
        <v/>
      </c>
      <c r="NL240" s="26" t="str">
        <f t="shared" si="1425"/>
        <v/>
      </c>
      <c r="NM240" s="26" t="str">
        <f t="shared" si="1426"/>
        <v/>
      </c>
      <c r="NN240" s="26" t="str">
        <f t="shared" si="1427"/>
        <v/>
      </c>
      <c r="NO240" s="26" t="str">
        <f t="shared" si="1428"/>
        <v/>
      </c>
      <c r="NP240" s="26" t="str">
        <f t="shared" si="1429"/>
        <v/>
      </c>
      <c r="NQ240" s="26" t="str">
        <f t="shared" si="1430"/>
        <v/>
      </c>
      <c r="NR240" s="26" t="str">
        <f t="shared" si="1431"/>
        <v/>
      </c>
      <c r="OJ240" s="25">
        <f t="shared" si="1538"/>
        <v>51592</v>
      </c>
      <c r="OK240" s="1" t="str">
        <f t="shared" si="1539"/>
        <v/>
      </c>
      <c r="OL240" s="26" t="str">
        <f t="shared" ca="1" si="1432"/>
        <v/>
      </c>
      <c r="OM240" s="26" t="str">
        <f t="shared" si="1433"/>
        <v/>
      </c>
      <c r="ON240" s="26" t="str">
        <f t="shared" si="1434"/>
        <v/>
      </c>
      <c r="OO240" s="26" t="str">
        <f t="shared" si="1435"/>
        <v/>
      </c>
      <c r="OP240" s="26" t="str">
        <f t="shared" si="1436"/>
        <v/>
      </c>
      <c r="OQ240" s="26" t="str">
        <f t="shared" si="1437"/>
        <v/>
      </c>
      <c r="OR240" s="26" t="str">
        <f t="shared" si="1438"/>
        <v/>
      </c>
      <c r="OS240" s="26" t="str">
        <f t="shared" si="1439"/>
        <v/>
      </c>
      <c r="OT240" s="27" t="str">
        <f t="shared" si="1440"/>
        <v/>
      </c>
      <c r="OU240" s="28" t="str">
        <f t="shared" si="1441"/>
        <v/>
      </c>
      <c r="OV240" s="28" t="str">
        <f t="shared" si="1442"/>
        <v/>
      </c>
      <c r="OW240" s="28" t="str">
        <f t="shared" si="1443"/>
        <v/>
      </c>
      <c r="OX240" s="28" t="str">
        <f t="shared" si="1444"/>
        <v/>
      </c>
      <c r="OY240" s="28" t="str">
        <f t="shared" si="1445"/>
        <v/>
      </c>
      <c r="OZ240" s="28" t="str">
        <f t="shared" si="1446"/>
        <v/>
      </c>
      <c r="PA240" s="28" t="str">
        <f t="shared" si="1447"/>
        <v/>
      </c>
      <c r="PB240" s="27" t="str">
        <f t="shared" si="1448"/>
        <v/>
      </c>
      <c r="PC240" s="27" t="str">
        <f t="shared" si="1449"/>
        <v/>
      </c>
      <c r="PD240" s="28" t="str">
        <f t="shared" si="1450"/>
        <v/>
      </c>
      <c r="PE240" s="27" t="str">
        <f t="shared" si="1451"/>
        <v/>
      </c>
      <c r="PF240" s="27" t="str">
        <f t="shared" si="1452"/>
        <v/>
      </c>
      <c r="PG240" s="26" t="str">
        <f t="shared" si="1453"/>
        <v/>
      </c>
      <c r="PH240" s="26" t="str">
        <f t="shared" si="1454"/>
        <v/>
      </c>
      <c r="PI240" s="26" t="str">
        <f t="shared" si="1455"/>
        <v/>
      </c>
      <c r="PJ240" s="26" t="str">
        <f t="shared" si="1456"/>
        <v/>
      </c>
      <c r="PK240" s="29" t="str">
        <f t="shared" si="1457"/>
        <v/>
      </c>
      <c r="PL240" s="26">
        <f t="shared" si="1458"/>
        <v>0</v>
      </c>
      <c r="PM240" s="26" t="str">
        <f t="shared" si="1459"/>
        <v/>
      </c>
      <c r="PN240" s="26" t="str">
        <f t="shared" si="1460"/>
        <v/>
      </c>
      <c r="PO240" s="26" t="str">
        <f t="shared" si="1461"/>
        <v/>
      </c>
      <c r="PP240" s="26" t="str">
        <f t="shared" si="1462"/>
        <v/>
      </c>
      <c r="PQ240" s="26" t="str">
        <f t="shared" si="1463"/>
        <v/>
      </c>
      <c r="PR240" s="26" t="str">
        <f t="shared" si="1464"/>
        <v/>
      </c>
      <c r="PS240" s="26" t="str">
        <f t="shared" si="1465"/>
        <v/>
      </c>
      <c r="PT240" s="26" t="str">
        <f t="shared" si="1466"/>
        <v/>
      </c>
      <c r="QL240" s="25">
        <f t="shared" si="1538"/>
        <v>51592</v>
      </c>
      <c r="QM240" s="1" t="str">
        <f t="shared" si="1539"/>
        <v/>
      </c>
      <c r="QN240" s="26" t="str">
        <f t="shared" ca="1" si="1467"/>
        <v/>
      </c>
      <c r="QO240" s="26" t="str">
        <f t="shared" si="1468"/>
        <v/>
      </c>
      <c r="QP240" s="26" t="str">
        <f t="shared" si="1469"/>
        <v/>
      </c>
      <c r="QQ240" s="26" t="str">
        <f t="shared" si="1470"/>
        <v/>
      </c>
      <c r="QR240" s="26" t="str">
        <f t="shared" si="1471"/>
        <v/>
      </c>
      <c r="QS240" s="26" t="str">
        <f t="shared" si="1472"/>
        <v/>
      </c>
      <c r="QT240" s="26" t="str">
        <f t="shared" si="1473"/>
        <v/>
      </c>
      <c r="QU240" s="26" t="str">
        <f t="shared" si="1474"/>
        <v/>
      </c>
      <c r="QV240" s="27" t="str">
        <f t="shared" si="1475"/>
        <v/>
      </c>
      <c r="QW240" s="28" t="str">
        <f t="shared" si="1476"/>
        <v/>
      </c>
      <c r="QX240" s="28" t="str">
        <f t="shared" si="1477"/>
        <v/>
      </c>
      <c r="QY240" s="28" t="str">
        <f t="shared" si="1478"/>
        <v/>
      </c>
      <c r="QZ240" s="28" t="str">
        <f t="shared" si="1479"/>
        <v/>
      </c>
      <c r="RA240" s="28" t="str">
        <f t="shared" si="1480"/>
        <v/>
      </c>
      <c r="RB240" s="28" t="str">
        <f t="shared" si="1481"/>
        <v/>
      </c>
      <c r="RC240" s="28" t="str">
        <f t="shared" si="1482"/>
        <v/>
      </c>
      <c r="RD240" s="27" t="str">
        <f t="shared" si="1483"/>
        <v/>
      </c>
      <c r="RE240" s="27" t="str">
        <f t="shared" si="1484"/>
        <v/>
      </c>
      <c r="RF240" s="28" t="str">
        <f t="shared" si="1485"/>
        <v/>
      </c>
      <c r="RG240" s="27" t="str">
        <f t="shared" si="1486"/>
        <v/>
      </c>
      <c r="RH240" s="27" t="str">
        <f t="shared" si="1487"/>
        <v/>
      </c>
      <c r="RI240" s="26" t="str">
        <f t="shared" si="1488"/>
        <v/>
      </c>
      <c r="RJ240" s="26" t="str">
        <f t="shared" si="1489"/>
        <v/>
      </c>
      <c r="RK240" s="26" t="str">
        <f t="shared" si="1490"/>
        <v/>
      </c>
      <c r="RL240" s="26" t="str">
        <f t="shared" si="1491"/>
        <v/>
      </c>
      <c r="RM240" s="29" t="str">
        <f t="shared" si="1492"/>
        <v/>
      </c>
      <c r="RN240" s="26">
        <f t="shared" si="1493"/>
        <v>0</v>
      </c>
      <c r="RO240" s="26" t="str">
        <f t="shared" si="1494"/>
        <v/>
      </c>
      <c r="RP240" s="26" t="str">
        <f t="shared" si="1495"/>
        <v/>
      </c>
      <c r="RQ240" s="26" t="str">
        <f t="shared" si="1496"/>
        <v/>
      </c>
      <c r="RR240" s="26" t="str">
        <f t="shared" si="1497"/>
        <v/>
      </c>
      <c r="RS240" s="26" t="str">
        <f t="shared" si="1498"/>
        <v/>
      </c>
      <c r="RT240" s="26" t="str">
        <f t="shared" si="1499"/>
        <v/>
      </c>
      <c r="RU240" s="26" t="str">
        <f t="shared" si="1500"/>
        <v/>
      </c>
      <c r="RV240" s="26" t="str">
        <f t="shared" si="1501"/>
        <v/>
      </c>
    </row>
    <row r="241" spans="2:490" x14ac:dyDescent="0.25">
      <c r="B241" s="25">
        <f t="shared" si="1521"/>
        <v>51622</v>
      </c>
      <c r="C241" s="1">
        <f t="shared" si="1502"/>
        <v>2041</v>
      </c>
      <c r="D241" s="1">
        <f t="shared" si="1503"/>
        <v>65</v>
      </c>
      <c r="E241" s="1" t="str">
        <f t="shared" si="1504"/>
        <v/>
      </c>
      <c r="F241" s="26" t="str">
        <f t="shared" si="1188"/>
        <v/>
      </c>
      <c r="G241" s="26">
        <f>SUMIFS(F$9:F241,C$9:C241,C241)</f>
        <v>0</v>
      </c>
      <c r="H241" s="26" t="str">
        <f t="shared" si="1189"/>
        <v/>
      </c>
      <c r="I241" s="86" t="e">
        <f t="shared" si="1505"/>
        <v>#VALUE!</v>
      </c>
      <c r="J241" s="1" t="b">
        <f>IF(J240=TRUE,TRUE,AND(D241&gt;=dane_wiek_emerytalny,D241&gt;=55,YEAR(B241)-YEAR(dane_data_rozpoczecia)&gt;=4,SUMIFS(F$9:F241,C$9:C241,C241)))</f>
        <v>0</v>
      </c>
      <c r="K241" s="26" t="str">
        <f t="shared" si="1190"/>
        <v/>
      </c>
      <c r="L241" s="26">
        <f t="shared" si="1191"/>
        <v>0</v>
      </c>
      <c r="M241" s="26" t="e">
        <f t="shared" si="1192"/>
        <v>#VALUE!</v>
      </c>
      <c r="N241" s="26" t="e">
        <f t="shared" si="1193"/>
        <v>#VALUE!</v>
      </c>
      <c r="O241" s="1" t="b">
        <f>IF(O240=TRUE,TRUE,AND(D241&gt;=65,YEAR(B241)-YEAR(dane_data_rozpoczecia)&gt;=4,SUMIFS(F$9:F241,C$9:C241,C241)))</f>
        <v>0</v>
      </c>
      <c r="V241" s="25">
        <f t="shared" si="1522"/>
        <v>51622</v>
      </c>
      <c r="W241" s="1" t="str">
        <f t="shared" si="1506"/>
        <v/>
      </c>
      <c r="X241" s="26" t="str">
        <f t="shared" ca="1" si="1194"/>
        <v/>
      </c>
      <c r="Y241" s="26" t="str">
        <f t="shared" si="1195"/>
        <v/>
      </c>
      <c r="Z241" s="26" t="str">
        <f t="shared" si="1507"/>
        <v/>
      </c>
      <c r="AA241" s="26" t="str">
        <f t="shared" si="1508"/>
        <v/>
      </c>
      <c r="AB241" s="26" t="str">
        <f t="shared" si="1196"/>
        <v/>
      </c>
      <c r="AC241" s="26" t="str">
        <f t="shared" si="1197"/>
        <v/>
      </c>
      <c r="AD241" s="26" t="str">
        <f t="shared" si="1198"/>
        <v/>
      </c>
      <c r="AE241" s="26" t="str">
        <f t="shared" si="1199"/>
        <v/>
      </c>
      <c r="AF241" s="27" t="str">
        <f t="shared" si="1200"/>
        <v/>
      </c>
      <c r="AG241" s="28" t="str">
        <f t="shared" si="1201"/>
        <v/>
      </c>
      <c r="AH241" s="28" t="str">
        <f t="shared" si="1202"/>
        <v/>
      </c>
      <c r="AI241" s="28" t="str">
        <f t="shared" si="1509"/>
        <v/>
      </c>
      <c r="AJ241" s="28" t="str">
        <f t="shared" si="1523"/>
        <v/>
      </c>
      <c r="AK241" s="28" t="str">
        <f t="shared" si="1203"/>
        <v/>
      </c>
      <c r="AL241" s="28" t="str">
        <f t="shared" si="1510"/>
        <v/>
      </c>
      <c r="AM241" s="28" t="str">
        <f t="shared" si="1511"/>
        <v/>
      </c>
      <c r="AN241" s="27" t="str">
        <f t="shared" si="1204"/>
        <v/>
      </c>
      <c r="AO241" s="27" t="str">
        <f t="shared" si="1205"/>
        <v/>
      </c>
      <c r="AP241" s="28" t="str">
        <f t="shared" si="1206"/>
        <v/>
      </c>
      <c r="AQ241" s="27" t="str">
        <f t="shared" si="1207"/>
        <v/>
      </c>
      <c r="AR241" s="27" t="str">
        <f t="shared" si="1208"/>
        <v/>
      </c>
      <c r="AS241" s="26" t="str">
        <f t="shared" si="1209"/>
        <v/>
      </c>
      <c r="AT241" s="26" t="str">
        <f t="shared" si="1210"/>
        <v/>
      </c>
      <c r="AU241" s="26" t="str">
        <f t="shared" si="1211"/>
        <v/>
      </c>
      <c r="AV241" s="26" t="str">
        <f t="shared" si="1212"/>
        <v/>
      </c>
      <c r="AW241" s="29" t="str">
        <f t="shared" si="1213"/>
        <v/>
      </c>
      <c r="AX241" s="26">
        <f t="shared" si="1214"/>
        <v>0</v>
      </c>
      <c r="AY241" s="26" t="str">
        <f t="shared" si="1215"/>
        <v/>
      </c>
      <c r="AZ241" s="26" t="str">
        <f t="shared" si="1216"/>
        <v/>
      </c>
      <c r="BA241" s="26" t="str">
        <f t="shared" si="1512"/>
        <v/>
      </c>
      <c r="BB241" s="26" t="str">
        <f t="shared" si="1217"/>
        <v/>
      </c>
      <c r="BC241" s="26" t="str">
        <f t="shared" si="1218"/>
        <v/>
      </c>
      <c r="BD241" s="26" t="str">
        <f t="shared" si="1219"/>
        <v/>
      </c>
      <c r="BE241" s="26" t="str">
        <f t="shared" si="1220"/>
        <v/>
      </c>
      <c r="BF241" s="26" t="str">
        <f t="shared" si="1221"/>
        <v/>
      </c>
      <c r="BX241" s="25">
        <f t="shared" si="1532"/>
        <v>51622</v>
      </c>
      <c r="BY241" s="1" t="str">
        <f t="shared" si="1533"/>
        <v/>
      </c>
      <c r="BZ241" s="26" t="str">
        <f t="shared" ca="1" si="1222"/>
        <v/>
      </c>
      <c r="CA241" s="26" t="str">
        <f t="shared" si="1223"/>
        <v/>
      </c>
      <c r="CB241" s="26" t="str">
        <f t="shared" si="1224"/>
        <v/>
      </c>
      <c r="CC241" s="26" t="str">
        <f t="shared" si="1225"/>
        <v/>
      </c>
      <c r="CD241" s="26" t="str">
        <f t="shared" si="1226"/>
        <v/>
      </c>
      <c r="CE241" s="26" t="str">
        <f t="shared" si="1227"/>
        <v/>
      </c>
      <c r="CF241" s="26" t="str">
        <f t="shared" si="1228"/>
        <v/>
      </c>
      <c r="CG241" s="26" t="str">
        <f t="shared" si="1229"/>
        <v/>
      </c>
      <c r="CH241" s="27" t="str">
        <f t="shared" si="1230"/>
        <v/>
      </c>
      <c r="CI241" s="28" t="str">
        <f t="shared" si="1231"/>
        <v/>
      </c>
      <c r="CJ241" s="28" t="str">
        <f t="shared" si="1232"/>
        <v/>
      </c>
      <c r="CK241" s="28" t="str">
        <f t="shared" si="1233"/>
        <v/>
      </c>
      <c r="CL241" s="28" t="str">
        <f t="shared" si="1234"/>
        <v/>
      </c>
      <c r="CM241" s="28" t="str">
        <f t="shared" si="1235"/>
        <v/>
      </c>
      <c r="CN241" s="28" t="str">
        <f t="shared" si="1236"/>
        <v/>
      </c>
      <c r="CO241" s="28" t="str">
        <f t="shared" si="1237"/>
        <v/>
      </c>
      <c r="CP241" s="27" t="str">
        <f t="shared" si="1238"/>
        <v/>
      </c>
      <c r="CQ241" s="27" t="str">
        <f t="shared" si="1239"/>
        <v/>
      </c>
      <c r="CR241" s="28" t="str">
        <f t="shared" si="1240"/>
        <v/>
      </c>
      <c r="CS241" s="27" t="str">
        <f t="shared" si="1241"/>
        <v/>
      </c>
      <c r="CT241" s="27" t="str">
        <f t="shared" si="1242"/>
        <v/>
      </c>
      <c r="CU241" s="26" t="str">
        <f t="shared" si="1243"/>
        <v/>
      </c>
      <c r="CV241" s="26" t="str">
        <f t="shared" si="1244"/>
        <v/>
      </c>
      <c r="CW241" s="26" t="str">
        <f t="shared" si="1245"/>
        <v/>
      </c>
      <c r="CX241" s="26" t="str">
        <f t="shared" si="1246"/>
        <v/>
      </c>
      <c r="CY241" s="29" t="str">
        <f t="shared" si="1247"/>
        <v/>
      </c>
      <c r="CZ241" s="26">
        <f t="shared" si="1248"/>
        <v>0</v>
      </c>
      <c r="DA241" s="26" t="str">
        <f t="shared" si="1249"/>
        <v/>
      </c>
      <c r="DB241" s="26" t="str">
        <f t="shared" si="1250"/>
        <v/>
      </c>
      <c r="DC241" s="26" t="str">
        <f t="shared" si="1251"/>
        <v/>
      </c>
      <c r="DD241" s="26" t="str">
        <f t="shared" si="1252"/>
        <v/>
      </c>
      <c r="DE241" s="26" t="str">
        <f t="shared" si="1253"/>
        <v/>
      </c>
      <c r="DF241" s="26" t="str">
        <f t="shared" si="1254"/>
        <v/>
      </c>
      <c r="DG241" s="26" t="str">
        <f t="shared" si="1255"/>
        <v/>
      </c>
      <c r="DH241" s="26" t="str">
        <f t="shared" si="1256"/>
        <v/>
      </c>
      <c r="DZ241" s="25">
        <f t="shared" si="1532"/>
        <v>51622</v>
      </c>
      <c r="EA241" s="1" t="str">
        <f t="shared" si="1533"/>
        <v/>
      </c>
      <c r="EB241" s="26" t="str">
        <f t="shared" ca="1" si="1257"/>
        <v/>
      </c>
      <c r="EC241" s="26" t="str">
        <f t="shared" si="1258"/>
        <v/>
      </c>
      <c r="ED241" s="26" t="str">
        <f t="shared" si="1259"/>
        <v/>
      </c>
      <c r="EE241" s="26" t="str">
        <f t="shared" si="1260"/>
        <v/>
      </c>
      <c r="EF241" s="26" t="str">
        <f t="shared" si="1261"/>
        <v/>
      </c>
      <c r="EG241" s="26" t="str">
        <f t="shared" si="1262"/>
        <v/>
      </c>
      <c r="EH241" s="26" t="str">
        <f t="shared" si="1263"/>
        <v/>
      </c>
      <c r="EI241" s="26" t="str">
        <f t="shared" si="1264"/>
        <v/>
      </c>
      <c r="EJ241" s="27" t="str">
        <f t="shared" si="1265"/>
        <v/>
      </c>
      <c r="EK241" s="28" t="str">
        <f t="shared" si="1266"/>
        <v/>
      </c>
      <c r="EL241" s="28" t="str">
        <f t="shared" si="1267"/>
        <v/>
      </c>
      <c r="EM241" s="28" t="str">
        <f t="shared" si="1268"/>
        <v/>
      </c>
      <c r="EN241" s="28" t="str">
        <f t="shared" si="1269"/>
        <v/>
      </c>
      <c r="EO241" s="28" t="str">
        <f t="shared" si="1270"/>
        <v/>
      </c>
      <c r="EP241" s="28" t="str">
        <f t="shared" si="1271"/>
        <v/>
      </c>
      <c r="EQ241" s="28" t="str">
        <f t="shared" si="1272"/>
        <v/>
      </c>
      <c r="ER241" s="27" t="str">
        <f t="shared" si="1273"/>
        <v/>
      </c>
      <c r="ES241" s="27" t="str">
        <f t="shared" si="1274"/>
        <v/>
      </c>
      <c r="ET241" s="28" t="str">
        <f t="shared" si="1275"/>
        <v/>
      </c>
      <c r="EU241" s="27" t="str">
        <f t="shared" si="1276"/>
        <v/>
      </c>
      <c r="EV241" s="27" t="str">
        <f t="shared" si="1277"/>
        <v/>
      </c>
      <c r="EW241" s="26" t="str">
        <f t="shared" si="1278"/>
        <v/>
      </c>
      <c r="EX241" s="26" t="str">
        <f t="shared" si="1279"/>
        <v/>
      </c>
      <c r="EY241" s="26" t="str">
        <f t="shared" si="1280"/>
        <v/>
      </c>
      <c r="EZ241" s="26" t="str">
        <f t="shared" si="1281"/>
        <v/>
      </c>
      <c r="FA241" s="29" t="str">
        <f t="shared" si="1282"/>
        <v/>
      </c>
      <c r="FB241" s="26">
        <f t="shared" si="1283"/>
        <v>0</v>
      </c>
      <c r="FC241" s="26" t="str">
        <f t="shared" si="1284"/>
        <v/>
      </c>
      <c r="FD241" s="26" t="str">
        <f t="shared" si="1285"/>
        <v/>
      </c>
      <c r="FE241" s="26" t="str">
        <f t="shared" si="1286"/>
        <v/>
      </c>
      <c r="FF241" s="26" t="str">
        <f t="shared" si="1287"/>
        <v/>
      </c>
      <c r="FG241" s="26" t="str">
        <f t="shared" si="1288"/>
        <v/>
      </c>
      <c r="FH241" s="26" t="str">
        <f t="shared" si="1289"/>
        <v/>
      </c>
      <c r="FI241" s="26" t="str">
        <f t="shared" si="1290"/>
        <v/>
      </c>
      <c r="FJ241" s="26" t="str">
        <f t="shared" si="1291"/>
        <v/>
      </c>
      <c r="GB241" s="25">
        <f t="shared" si="1534"/>
        <v>51622</v>
      </c>
      <c r="GC241" s="1" t="str">
        <f t="shared" si="1535"/>
        <v/>
      </c>
      <c r="GD241" s="26" t="str">
        <f t="shared" ca="1" si="1292"/>
        <v/>
      </c>
      <c r="GE241" s="26" t="str">
        <f t="shared" si="1293"/>
        <v/>
      </c>
      <c r="GF241" s="26" t="str">
        <f t="shared" si="1294"/>
        <v/>
      </c>
      <c r="GG241" s="26" t="str">
        <f t="shared" si="1295"/>
        <v/>
      </c>
      <c r="GH241" s="26" t="str">
        <f t="shared" si="1296"/>
        <v/>
      </c>
      <c r="GI241" s="26" t="str">
        <f t="shared" si="1297"/>
        <v/>
      </c>
      <c r="GJ241" s="26" t="str">
        <f t="shared" si="1298"/>
        <v/>
      </c>
      <c r="GK241" s="26" t="str">
        <f t="shared" si="1299"/>
        <v/>
      </c>
      <c r="GL241" s="27" t="str">
        <f t="shared" si="1300"/>
        <v/>
      </c>
      <c r="GM241" s="28" t="str">
        <f t="shared" si="1301"/>
        <v/>
      </c>
      <c r="GN241" s="28" t="str">
        <f t="shared" si="1302"/>
        <v/>
      </c>
      <c r="GO241" s="28" t="str">
        <f t="shared" si="1303"/>
        <v/>
      </c>
      <c r="GP241" s="28" t="str">
        <f t="shared" si="1304"/>
        <v/>
      </c>
      <c r="GQ241" s="28" t="str">
        <f t="shared" si="1305"/>
        <v/>
      </c>
      <c r="GR241" s="28" t="str">
        <f t="shared" si="1306"/>
        <v/>
      </c>
      <c r="GS241" s="28" t="str">
        <f t="shared" si="1307"/>
        <v/>
      </c>
      <c r="GT241" s="27" t="str">
        <f t="shared" si="1308"/>
        <v/>
      </c>
      <c r="GU241" s="27" t="str">
        <f t="shared" si="1309"/>
        <v/>
      </c>
      <c r="GV241" s="28" t="str">
        <f t="shared" si="1310"/>
        <v/>
      </c>
      <c r="GW241" s="27" t="str">
        <f t="shared" si="1311"/>
        <v/>
      </c>
      <c r="GX241" s="27" t="str">
        <f t="shared" si="1312"/>
        <v/>
      </c>
      <c r="GY241" s="26" t="str">
        <f t="shared" si="1313"/>
        <v/>
      </c>
      <c r="GZ241" s="26" t="str">
        <f t="shared" si="1314"/>
        <v/>
      </c>
      <c r="HA241" s="26" t="str">
        <f t="shared" si="1315"/>
        <v/>
      </c>
      <c r="HB241" s="26" t="str">
        <f t="shared" si="1316"/>
        <v/>
      </c>
      <c r="HC241" s="29" t="str">
        <f t="shared" si="1317"/>
        <v/>
      </c>
      <c r="HD241" s="26">
        <f t="shared" si="1318"/>
        <v>0</v>
      </c>
      <c r="HE241" s="26" t="str">
        <f t="shared" si="1319"/>
        <v/>
      </c>
      <c r="HF241" s="26" t="str">
        <f t="shared" si="1320"/>
        <v/>
      </c>
      <c r="HG241" s="26" t="str">
        <f t="shared" si="1321"/>
        <v/>
      </c>
      <c r="HH241" s="26" t="str">
        <f t="shared" si="1322"/>
        <v/>
      </c>
      <c r="HI241" s="26" t="str">
        <f t="shared" si="1323"/>
        <v/>
      </c>
      <c r="HJ241" s="26" t="str">
        <f t="shared" si="1324"/>
        <v/>
      </c>
      <c r="HK241" s="26" t="str">
        <f t="shared" si="1325"/>
        <v/>
      </c>
      <c r="HL241" s="26" t="str">
        <f t="shared" si="1326"/>
        <v/>
      </c>
      <c r="ID241" s="25">
        <f t="shared" si="1534"/>
        <v>51622</v>
      </c>
      <c r="IE241" s="1" t="str">
        <f t="shared" si="1535"/>
        <v/>
      </c>
      <c r="IF241" s="26" t="str">
        <f t="shared" ca="1" si="1327"/>
        <v/>
      </c>
      <c r="IG241" s="26" t="str">
        <f t="shared" si="1328"/>
        <v/>
      </c>
      <c r="IH241" s="26" t="str">
        <f t="shared" si="1329"/>
        <v/>
      </c>
      <c r="II241" s="26" t="str">
        <f t="shared" si="1330"/>
        <v/>
      </c>
      <c r="IJ241" s="26" t="str">
        <f t="shared" si="1331"/>
        <v/>
      </c>
      <c r="IK241" s="26" t="str">
        <f t="shared" si="1332"/>
        <v/>
      </c>
      <c r="IL241" s="26" t="str">
        <f t="shared" si="1333"/>
        <v/>
      </c>
      <c r="IM241" s="26" t="str">
        <f t="shared" si="1334"/>
        <v/>
      </c>
      <c r="IN241" s="27" t="str">
        <f t="shared" si="1335"/>
        <v/>
      </c>
      <c r="IO241" s="28" t="str">
        <f t="shared" si="1336"/>
        <v/>
      </c>
      <c r="IP241" s="28" t="str">
        <f t="shared" si="1337"/>
        <v/>
      </c>
      <c r="IQ241" s="28" t="str">
        <f t="shared" si="1338"/>
        <v/>
      </c>
      <c r="IR241" s="28" t="str">
        <f t="shared" si="1339"/>
        <v/>
      </c>
      <c r="IS241" s="28" t="str">
        <f t="shared" si="1340"/>
        <v/>
      </c>
      <c r="IT241" s="28" t="str">
        <f t="shared" si="1341"/>
        <v/>
      </c>
      <c r="IU241" s="28" t="str">
        <f t="shared" si="1342"/>
        <v/>
      </c>
      <c r="IV241" s="27" t="str">
        <f t="shared" si="1343"/>
        <v/>
      </c>
      <c r="IW241" s="27" t="str">
        <f t="shared" si="1344"/>
        <v/>
      </c>
      <c r="IX241" s="28" t="str">
        <f t="shared" si="1345"/>
        <v/>
      </c>
      <c r="IY241" s="27" t="str">
        <f t="shared" si="1346"/>
        <v/>
      </c>
      <c r="IZ241" s="27" t="str">
        <f t="shared" si="1347"/>
        <v/>
      </c>
      <c r="JA241" s="26" t="str">
        <f t="shared" si="1348"/>
        <v/>
      </c>
      <c r="JB241" s="26" t="str">
        <f t="shared" si="1349"/>
        <v/>
      </c>
      <c r="JC241" s="26" t="str">
        <f t="shared" si="1350"/>
        <v/>
      </c>
      <c r="JD241" s="26" t="str">
        <f t="shared" si="1351"/>
        <v/>
      </c>
      <c r="JE241" s="29" t="str">
        <f t="shared" si="1352"/>
        <v/>
      </c>
      <c r="JF241" s="26">
        <f t="shared" si="1353"/>
        <v>0</v>
      </c>
      <c r="JG241" s="26" t="str">
        <f t="shared" si="1354"/>
        <v/>
      </c>
      <c r="JH241" s="26" t="str">
        <f t="shared" si="1355"/>
        <v/>
      </c>
      <c r="JI241" s="26" t="str">
        <f t="shared" si="1356"/>
        <v/>
      </c>
      <c r="JJ241" s="26" t="str">
        <f t="shared" si="1357"/>
        <v/>
      </c>
      <c r="JK241" s="26" t="str">
        <f t="shared" si="1358"/>
        <v/>
      </c>
      <c r="JL241" s="26" t="str">
        <f t="shared" si="1359"/>
        <v/>
      </c>
      <c r="JM241" s="26" t="str">
        <f t="shared" si="1360"/>
        <v/>
      </c>
      <c r="JN241" s="26" t="str">
        <f t="shared" si="1361"/>
        <v/>
      </c>
      <c r="KF241" s="25">
        <f t="shared" si="1536"/>
        <v>51622</v>
      </c>
      <c r="KG241" s="1" t="str">
        <f t="shared" si="1537"/>
        <v/>
      </c>
      <c r="KH241" s="26" t="str">
        <f t="shared" ca="1" si="1362"/>
        <v/>
      </c>
      <c r="KI241" s="26" t="str">
        <f t="shared" si="1363"/>
        <v/>
      </c>
      <c r="KJ241" s="26" t="str">
        <f t="shared" si="1364"/>
        <v/>
      </c>
      <c r="KK241" s="26" t="str">
        <f t="shared" si="1365"/>
        <v/>
      </c>
      <c r="KL241" s="26" t="str">
        <f t="shared" si="1366"/>
        <v/>
      </c>
      <c r="KM241" s="26" t="str">
        <f t="shared" si="1367"/>
        <v/>
      </c>
      <c r="KN241" s="26" t="str">
        <f t="shared" si="1368"/>
        <v/>
      </c>
      <c r="KO241" s="26" t="str">
        <f t="shared" si="1369"/>
        <v/>
      </c>
      <c r="KP241" s="27" t="str">
        <f t="shared" si="1370"/>
        <v/>
      </c>
      <c r="KQ241" s="28" t="str">
        <f t="shared" si="1371"/>
        <v/>
      </c>
      <c r="KR241" s="28" t="str">
        <f t="shared" si="1372"/>
        <v/>
      </c>
      <c r="KS241" s="28" t="str">
        <f t="shared" si="1373"/>
        <v/>
      </c>
      <c r="KT241" s="28" t="str">
        <f t="shared" si="1374"/>
        <v/>
      </c>
      <c r="KU241" s="28" t="str">
        <f t="shared" si="1375"/>
        <v/>
      </c>
      <c r="KV241" s="28" t="str">
        <f t="shared" si="1376"/>
        <v/>
      </c>
      <c r="KW241" s="28" t="str">
        <f t="shared" si="1377"/>
        <v/>
      </c>
      <c r="KX241" s="27" t="str">
        <f t="shared" si="1378"/>
        <v/>
      </c>
      <c r="KY241" s="27" t="str">
        <f t="shared" si="1379"/>
        <v/>
      </c>
      <c r="KZ241" s="28" t="str">
        <f t="shared" si="1380"/>
        <v/>
      </c>
      <c r="LA241" s="27" t="str">
        <f t="shared" si="1381"/>
        <v/>
      </c>
      <c r="LB241" s="27" t="str">
        <f t="shared" si="1382"/>
        <v/>
      </c>
      <c r="LC241" s="26" t="str">
        <f t="shared" si="1383"/>
        <v/>
      </c>
      <c r="LD241" s="26" t="str">
        <f t="shared" si="1384"/>
        <v/>
      </c>
      <c r="LE241" s="26" t="str">
        <f t="shared" si="1385"/>
        <v/>
      </c>
      <c r="LF241" s="26" t="str">
        <f t="shared" si="1386"/>
        <v/>
      </c>
      <c r="LG241" s="29" t="str">
        <f t="shared" si="1387"/>
        <v/>
      </c>
      <c r="LH241" s="26">
        <f t="shared" si="1388"/>
        <v>0</v>
      </c>
      <c r="LI241" s="26" t="str">
        <f t="shared" si="1389"/>
        <v/>
      </c>
      <c r="LJ241" s="26" t="str">
        <f t="shared" si="1390"/>
        <v/>
      </c>
      <c r="LK241" s="26" t="str">
        <f t="shared" si="1391"/>
        <v/>
      </c>
      <c r="LL241" s="26" t="str">
        <f t="shared" si="1392"/>
        <v/>
      </c>
      <c r="LM241" s="26" t="str">
        <f t="shared" si="1393"/>
        <v/>
      </c>
      <c r="LN241" s="26" t="str">
        <f t="shared" si="1394"/>
        <v/>
      </c>
      <c r="LO241" s="26" t="str">
        <f t="shared" si="1395"/>
        <v/>
      </c>
      <c r="LP241" s="26" t="str">
        <f t="shared" si="1396"/>
        <v/>
      </c>
      <c r="MH241" s="25">
        <f t="shared" si="1536"/>
        <v>51622</v>
      </c>
      <c r="MI241" s="1" t="str">
        <f t="shared" si="1537"/>
        <v/>
      </c>
      <c r="MJ241" s="26" t="str">
        <f t="shared" ca="1" si="1397"/>
        <v/>
      </c>
      <c r="MK241" s="26" t="str">
        <f t="shared" si="1398"/>
        <v/>
      </c>
      <c r="ML241" s="26" t="str">
        <f t="shared" si="1399"/>
        <v/>
      </c>
      <c r="MM241" s="26" t="str">
        <f t="shared" si="1400"/>
        <v/>
      </c>
      <c r="MN241" s="26" t="str">
        <f t="shared" si="1401"/>
        <v/>
      </c>
      <c r="MO241" s="26" t="str">
        <f t="shared" si="1402"/>
        <v/>
      </c>
      <c r="MP241" s="26" t="str">
        <f t="shared" si="1403"/>
        <v/>
      </c>
      <c r="MQ241" s="26" t="str">
        <f t="shared" si="1404"/>
        <v/>
      </c>
      <c r="MR241" s="27" t="str">
        <f t="shared" si="1405"/>
        <v/>
      </c>
      <c r="MS241" s="28" t="str">
        <f t="shared" si="1406"/>
        <v/>
      </c>
      <c r="MT241" s="28" t="str">
        <f t="shared" si="1407"/>
        <v/>
      </c>
      <c r="MU241" s="28" t="str">
        <f t="shared" si="1408"/>
        <v/>
      </c>
      <c r="MV241" s="28" t="str">
        <f t="shared" si="1409"/>
        <v/>
      </c>
      <c r="MW241" s="28" t="str">
        <f t="shared" si="1410"/>
        <v/>
      </c>
      <c r="MX241" s="28" t="str">
        <f t="shared" si="1411"/>
        <v/>
      </c>
      <c r="MY241" s="28" t="str">
        <f t="shared" si="1412"/>
        <v/>
      </c>
      <c r="MZ241" s="27" t="str">
        <f t="shared" si="1413"/>
        <v/>
      </c>
      <c r="NA241" s="27" t="str">
        <f t="shared" si="1414"/>
        <v/>
      </c>
      <c r="NB241" s="28" t="str">
        <f t="shared" si="1415"/>
        <v/>
      </c>
      <c r="NC241" s="27" t="str">
        <f t="shared" si="1416"/>
        <v/>
      </c>
      <c r="ND241" s="27" t="str">
        <f t="shared" si="1417"/>
        <v/>
      </c>
      <c r="NE241" s="26" t="str">
        <f t="shared" si="1418"/>
        <v/>
      </c>
      <c r="NF241" s="26" t="str">
        <f t="shared" si="1419"/>
        <v/>
      </c>
      <c r="NG241" s="26" t="str">
        <f t="shared" si="1420"/>
        <v/>
      </c>
      <c r="NH241" s="26" t="str">
        <f t="shared" si="1421"/>
        <v/>
      </c>
      <c r="NI241" s="29" t="str">
        <f t="shared" si="1422"/>
        <v/>
      </c>
      <c r="NJ241" s="26">
        <f t="shared" si="1423"/>
        <v>0</v>
      </c>
      <c r="NK241" s="26" t="str">
        <f t="shared" si="1424"/>
        <v/>
      </c>
      <c r="NL241" s="26" t="str">
        <f t="shared" si="1425"/>
        <v/>
      </c>
      <c r="NM241" s="26" t="str">
        <f t="shared" si="1426"/>
        <v/>
      </c>
      <c r="NN241" s="26" t="str">
        <f t="shared" si="1427"/>
        <v/>
      </c>
      <c r="NO241" s="26" t="str">
        <f t="shared" si="1428"/>
        <v/>
      </c>
      <c r="NP241" s="26" t="str">
        <f t="shared" si="1429"/>
        <v/>
      </c>
      <c r="NQ241" s="26" t="str">
        <f t="shared" si="1430"/>
        <v/>
      </c>
      <c r="NR241" s="26" t="str">
        <f t="shared" si="1431"/>
        <v/>
      </c>
      <c r="OJ241" s="25">
        <f t="shared" si="1538"/>
        <v>51622</v>
      </c>
      <c r="OK241" s="1" t="str">
        <f t="shared" si="1539"/>
        <v/>
      </c>
      <c r="OL241" s="26" t="str">
        <f t="shared" ca="1" si="1432"/>
        <v/>
      </c>
      <c r="OM241" s="26" t="str">
        <f t="shared" si="1433"/>
        <v/>
      </c>
      <c r="ON241" s="26" t="str">
        <f t="shared" si="1434"/>
        <v/>
      </c>
      <c r="OO241" s="26" t="str">
        <f t="shared" si="1435"/>
        <v/>
      </c>
      <c r="OP241" s="26" t="str">
        <f t="shared" si="1436"/>
        <v/>
      </c>
      <c r="OQ241" s="26" t="str">
        <f t="shared" si="1437"/>
        <v/>
      </c>
      <c r="OR241" s="26" t="str">
        <f t="shared" si="1438"/>
        <v/>
      </c>
      <c r="OS241" s="26" t="str">
        <f t="shared" si="1439"/>
        <v/>
      </c>
      <c r="OT241" s="27" t="str">
        <f t="shared" si="1440"/>
        <v/>
      </c>
      <c r="OU241" s="28" t="str">
        <f t="shared" si="1441"/>
        <v/>
      </c>
      <c r="OV241" s="28" t="str">
        <f t="shared" si="1442"/>
        <v/>
      </c>
      <c r="OW241" s="28" t="str">
        <f t="shared" si="1443"/>
        <v/>
      </c>
      <c r="OX241" s="28" t="str">
        <f t="shared" si="1444"/>
        <v/>
      </c>
      <c r="OY241" s="28" t="str">
        <f t="shared" si="1445"/>
        <v/>
      </c>
      <c r="OZ241" s="28" t="str">
        <f t="shared" si="1446"/>
        <v/>
      </c>
      <c r="PA241" s="28" t="str">
        <f t="shared" si="1447"/>
        <v/>
      </c>
      <c r="PB241" s="27" t="str">
        <f t="shared" si="1448"/>
        <v/>
      </c>
      <c r="PC241" s="27" t="str">
        <f t="shared" si="1449"/>
        <v/>
      </c>
      <c r="PD241" s="28" t="str">
        <f t="shared" si="1450"/>
        <v/>
      </c>
      <c r="PE241" s="27" t="str">
        <f t="shared" si="1451"/>
        <v/>
      </c>
      <c r="PF241" s="27" t="str">
        <f t="shared" si="1452"/>
        <v/>
      </c>
      <c r="PG241" s="26" t="str">
        <f t="shared" si="1453"/>
        <v/>
      </c>
      <c r="PH241" s="26" t="str">
        <f t="shared" si="1454"/>
        <v/>
      </c>
      <c r="PI241" s="26" t="str">
        <f t="shared" si="1455"/>
        <v/>
      </c>
      <c r="PJ241" s="26" t="str">
        <f t="shared" si="1456"/>
        <v/>
      </c>
      <c r="PK241" s="29" t="str">
        <f t="shared" si="1457"/>
        <v/>
      </c>
      <c r="PL241" s="26">
        <f t="shared" si="1458"/>
        <v>0</v>
      </c>
      <c r="PM241" s="26" t="str">
        <f t="shared" si="1459"/>
        <v/>
      </c>
      <c r="PN241" s="26" t="str">
        <f t="shared" si="1460"/>
        <v/>
      </c>
      <c r="PO241" s="26" t="str">
        <f t="shared" si="1461"/>
        <v/>
      </c>
      <c r="PP241" s="26" t="str">
        <f t="shared" si="1462"/>
        <v/>
      </c>
      <c r="PQ241" s="26" t="str">
        <f t="shared" si="1463"/>
        <v/>
      </c>
      <c r="PR241" s="26" t="str">
        <f t="shared" si="1464"/>
        <v/>
      </c>
      <c r="PS241" s="26" t="str">
        <f t="shared" si="1465"/>
        <v/>
      </c>
      <c r="PT241" s="26" t="str">
        <f t="shared" si="1466"/>
        <v/>
      </c>
      <c r="QL241" s="25">
        <f t="shared" si="1538"/>
        <v>51622</v>
      </c>
      <c r="QM241" s="1" t="str">
        <f t="shared" si="1539"/>
        <v/>
      </c>
      <c r="QN241" s="26" t="str">
        <f t="shared" ca="1" si="1467"/>
        <v/>
      </c>
      <c r="QO241" s="26" t="str">
        <f t="shared" si="1468"/>
        <v/>
      </c>
      <c r="QP241" s="26" t="str">
        <f t="shared" si="1469"/>
        <v/>
      </c>
      <c r="QQ241" s="26" t="str">
        <f t="shared" si="1470"/>
        <v/>
      </c>
      <c r="QR241" s="26" t="str">
        <f t="shared" si="1471"/>
        <v/>
      </c>
      <c r="QS241" s="26" t="str">
        <f t="shared" si="1472"/>
        <v/>
      </c>
      <c r="QT241" s="26" t="str">
        <f t="shared" si="1473"/>
        <v/>
      </c>
      <c r="QU241" s="26" t="str">
        <f t="shared" si="1474"/>
        <v/>
      </c>
      <c r="QV241" s="27" t="str">
        <f t="shared" si="1475"/>
        <v/>
      </c>
      <c r="QW241" s="28" t="str">
        <f t="shared" si="1476"/>
        <v/>
      </c>
      <c r="QX241" s="28" t="str">
        <f t="shared" si="1477"/>
        <v/>
      </c>
      <c r="QY241" s="28" t="str">
        <f t="shared" si="1478"/>
        <v/>
      </c>
      <c r="QZ241" s="28" t="str">
        <f t="shared" si="1479"/>
        <v/>
      </c>
      <c r="RA241" s="28" t="str">
        <f t="shared" si="1480"/>
        <v/>
      </c>
      <c r="RB241" s="28" t="str">
        <f t="shared" si="1481"/>
        <v/>
      </c>
      <c r="RC241" s="28" t="str">
        <f t="shared" si="1482"/>
        <v/>
      </c>
      <c r="RD241" s="27" t="str">
        <f t="shared" si="1483"/>
        <v/>
      </c>
      <c r="RE241" s="27" t="str">
        <f t="shared" si="1484"/>
        <v/>
      </c>
      <c r="RF241" s="28" t="str">
        <f t="shared" si="1485"/>
        <v/>
      </c>
      <c r="RG241" s="27" t="str">
        <f t="shared" si="1486"/>
        <v/>
      </c>
      <c r="RH241" s="27" t="str">
        <f t="shared" si="1487"/>
        <v/>
      </c>
      <c r="RI241" s="26" t="str">
        <f t="shared" si="1488"/>
        <v/>
      </c>
      <c r="RJ241" s="26" t="str">
        <f t="shared" si="1489"/>
        <v/>
      </c>
      <c r="RK241" s="26" t="str">
        <f t="shared" si="1490"/>
        <v/>
      </c>
      <c r="RL241" s="26" t="str">
        <f t="shared" si="1491"/>
        <v/>
      </c>
      <c r="RM241" s="29" t="str">
        <f t="shared" si="1492"/>
        <v/>
      </c>
      <c r="RN241" s="26">
        <f t="shared" si="1493"/>
        <v>0</v>
      </c>
      <c r="RO241" s="26" t="str">
        <f t="shared" si="1494"/>
        <v/>
      </c>
      <c r="RP241" s="26" t="str">
        <f t="shared" si="1495"/>
        <v/>
      </c>
      <c r="RQ241" s="26" t="str">
        <f t="shared" si="1496"/>
        <v/>
      </c>
      <c r="RR241" s="26" t="str">
        <f t="shared" si="1497"/>
        <v/>
      </c>
      <c r="RS241" s="26" t="str">
        <f t="shared" si="1498"/>
        <v/>
      </c>
      <c r="RT241" s="26" t="str">
        <f t="shared" si="1499"/>
        <v/>
      </c>
      <c r="RU241" s="26" t="str">
        <f t="shared" si="1500"/>
        <v/>
      </c>
      <c r="RV241" s="26" t="str">
        <f t="shared" si="1501"/>
        <v/>
      </c>
    </row>
    <row r="242" spans="2:490" x14ac:dyDescent="0.25">
      <c r="B242" s="25">
        <f t="shared" si="1521"/>
        <v>51653</v>
      </c>
      <c r="C242" s="1">
        <f t="shared" si="1502"/>
        <v>2041</v>
      </c>
      <c r="D242" s="1">
        <f t="shared" si="1503"/>
        <v>65</v>
      </c>
      <c r="E242" s="1" t="str">
        <f t="shared" si="1504"/>
        <v/>
      </c>
      <c r="F242" s="26" t="str">
        <f t="shared" si="1188"/>
        <v/>
      </c>
      <c r="G242" s="26">
        <f>SUMIFS(F$9:F242,C$9:C242,C242)</f>
        <v>0</v>
      </c>
      <c r="H242" s="26" t="str">
        <f t="shared" si="1189"/>
        <v/>
      </c>
      <c r="I242" s="86" t="e">
        <f t="shared" si="1505"/>
        <v>#VALUE!</v>
      </c>
      <c r="J242" s="1" t="b">
        <f>IF(J241=TRUE,TRUE,AND(D242&gt;=dane_wiek_emerytalny,D242&gt;=55,YEAR(B242)-YEAR(dane_data_rozpoczecia)&gt;=4,SUMIFS(F$9:F242,C$9:C242,C242)))</f>
        <v>0</v>
      </c>
      <c r="K242" s="26" t="str">
        <f t="shared" si="1190"/>
        <v/>
      </c>
      <c r="L242" s="26">
        <f t="shared" si="1191"/>
        <v>0</v>
      </c>
      <c r="M242" s="26" t="e">
        <f t="shared" si="1192"/>
        <v>#VALUE!</v>
      </c>
      <c r="N242" s="26" t="e">
        <f t="shared" si="1193"/>
        <v>#VALUE!</v>
      </c>
      <c r="O242" s="1" t="b">
        <f>IF(O241=TRUE,TRUE,AND(D242&gt;=65,YEAR(B242)-YEAR(dane_data_rozpoczecia)&gt;=4,SUMIFS(F$9:F242,C$9:C242,C242)))</f>
        <v>0</v>
      </c>
      <c r="V242" s="25">
        <f t="shared" si="1522"/>
        <v>51653</v>
      </c>
      <c r="W242" s="1" t="str">
        <f t="shared" si="1506"/>
        <v/>
      </c>
      <c r="X242" s="26" t="str">
        <f t="shared" ca="1" si="1194"/>
        <v/>
      </c>
      <c r="Y242" s="26" t="str">
        <f t="shared" si="1195"/>
        <v/>
      </c>
      <c r="Z242" s="26" t="str">
        <f t="shared" si="1507"/>
        <v/>
      </c>
      <c r="AA242" s="26" t="str">
        <f t="shared" si="1508"/>
        <v/>
      </c>
      <c r="AB242" s="26" t="str">
        <f t="shared" si="1196"/>
        <v/>
      </c>
      <c r="AC242" s="26" t="str">
        <f t="shared" si="1197"/>
        <v/>
      </c>
      <c r="AD242" s="26" t="str">
        <f t="shared" si="1198"/>
        <v/>
      </c>
      <c r="AE242" s="26" t="str">
        <f t="shared" si="1199"/>
        <v/>
      </c>
      <c r="AF242" s="27" t="str">
        <f t="shared" si="1200"/>
        <v/>
      </c>
      <c r="AG242" s="28" t="str">
        <f t="shared" si="1201"/>
        <v/>
      </c>
      <c r="AH242" s="28" t="str">
        <f t="shared" si="1202"/>
        <v/>
      </c>
      <c r="AI242" s="28" t="str">
        <f t="shared" si="1509"/>
        <v/>
      </c>
      <c r="AJ242" s="28" t="str">
        <f t="shared" si="1523"/>
        <v/>
      </c>
      <c r="AK242" s="28" t="str">
        <f t="shared" si="1203"/>
        <v/>
      </c>
      <c r="AL242" s="28" t="str">
        <f t="shared" si="1510"/>
        <v/>
      </c>
      <c r="AM242" s="28" t="str">
        <f t="shared" si="1511"/>
        <v/>
      </c>
      <c r="AN242" s="27" t="str">
        <f t="shared" si="1204"/>
        <v/>
      </c>
      <c r="AO242" s="27" t="str">
        <f t="shared" si="1205"/>
        <v/>
      </c>
      <c r="AP242" s="28" t="str">
        <f t="shared" si="1206"/>
        <v/>
      </c>
      <c r="AQ242" s="27" t="str">
        <f t="shared" si="1207"/>
        <v/>
      </c>
      <c r="AR242" s="27" t="str">
        <f t="shared" si="1208"/>
        <v/>
      </c>
      <c r="AS242" s="26" t="str">
        <f t="shared" si="1209"/>
        <v/>
      </c>
      <c r="AT242" s="26" t="str">
        <f t="shared" si="1210"/>
        <v/>
      </c>
      <c r="AU242" s="26" t="str">
        <f t="shared" si="1211"/>
        <v/>
      </c>
      <c r="AV242" s="26" t="str">
        <f t="shared" si="1212"/>
        <v/>
      </c>
      <c r="AW242" s="29" t="str">
        <f t="shared" si="1213"/>
        <v/>
      </c>
      <c r="AX242" s="26">
        <f t="shared" si="1214"/>
        <v>0</v>
      </c>
      <c r="AY242" s="26" t="str">
        <f t="shared" si="1215"/>
        <v/>
      </c>
      <c r="AZ242" s="26" t="str">
        <f t="shared" si="1216"/>
        <v/>
      </c>
      <c r="BA242" s="26" t="str">
        <f t="shared" si="1512"/>
        <v/>
      </c>
      <c r="BB242" s="26" t="str">
        <f t="shared" si="1217"/>
        <v/>
      </c>
      <c r="BC242" s="26" t="str">
        <f t="shared" si="1218"/>
        <v/>
      </c>
      <c r="BD242" s="26" t="str">
        <f t="shared" si="1219"/>
        <v/>
      </c>
      <c r="BE242" s="26" t="str">
        <f t="shared" si="1220"/>
        <v/>
      </c>
      <c r="BF242" s="26" t="str">
        <f t="shared" si="1221"/>
        <v/>
      </c>
      <c r="BX242" s="25">
        <f t="shared" si="1532"/>
        <v>51653</v>
      </c>
      <c r="BY242" s="1" t="str">
        <f t="shared" si="1533"/>
        <v/>
      </c>
      <c r="BZ242" s="26" t="str">
        <f t="shared" ca="1" si="1222"/>
        <v/>
      </c>
      <c r="CA242" s="26" t="str">
        <f t="shared" si="1223"/>
        <v/>
      </c>
      <c r="CB242" s="26" t="str">
        <f t="shared" si="1224"/>
        <v/>
      </c>
      <c r="CC242" s="26" t="str">
        <f t="shared" si="1225"/>
        <v/>
      </c>
      <c r="CD242" s="26" t="str">
        <f t="shared" si="1226"/>
        <v/>
      </c>
      <c r="CE242" s="26" t="str">
        <f t="shared" si="1227"/>
        <v/>
      </c>
      <c r="CF242" s="26" t="str">
        <f t="shared" si="1228"/>
        <v/>
      </c>
      <c r="CG242" s="26" t="str">
        <f t="shared" si="1229"/>
        <v/>
      </c>
      <c r="CH242" s="27" t="str">
        <f t="shared" si="1230"/>
        <v/>
      </c>
      <c r="CI242" s="28" t="str">
        <f t="shared" si="1231"/>
        <v/>
      </c>
      <c r="CJ242" s="28" t="str">
        <f t="shared" si="1232"/>
        <v/>
      </c>
      <c r="CK242" s="28" t="str">
        <f t="shared" si="1233"/>
        <v/>
      </c>
      <c r="CL242" s="28" t="str">
        <f t="shared" si="1234"/>
        <v/>
      </c>
      <c r="CM242" s="28" t="str">
        <f t="shared" si="1235"/>
        <v/>
      </c>
      <c r="CN242" s="28" t="str">
        <f t="shared" si="1236"/>
        <v/>
      </c>
      <c r="CO242" s="28" t="str">
        <f t="shared" si="1237"/>
        <v/>
      </c>
      <c r="CP242" s="27" t="str">
        <f t="shared" si="1238"/>
        <v/>
      </c>
      <c r="CQ242" s="27" t="str">
        <f t="shared" si="1239"/>
        <v/>
      </c>
      <c r="CR242" s="28" t="str">
        <f t="shared" si="1240"/>
        <v/>
      </c>
      <c r="CS242" s="27" t="str">
        <f t="shared" si="1241"/>
        <v/>
      </c>
      <c r="CT242" s="27" t="str">
        <f t="shared" si="1242"/>
        <v/>
      </c>
      <c r="CU242" s="26" t="str">
        <f t="shared" si="1243"/>
        <v/>
      </c>
      <c r="CV242" s="26" t="str">
        <f t="shared" si="1244"/>
        <v/>
      </c>
      <c r="CW242" s="26" t="str">
        <f t="shared" si="1245"/>
        <v/>
      </c>
      <c r="CX242" s="26" t="str">
        <f t="shared" si="1246"/>
        <v/>
      </c>
      <c r="CY242" s="29" t="str">
        <f t="shared" si="1247"/>
        <v/>
      </c>
      <c r="CZ242" s="26">
        <f t="shared" si="1248"/>
        <v>0</v>
      </c>
      <c r="DA242" s="26" t="str">
        <f t="shared" si="1249"/>
        <v/>
      </c>
      <c r="DB242" s="26" t="str">
        <f t="shared" si="1250"/>
        <v/>
      </c>
      <c r="DC242" s="26" t="str">
        <f t="shared" si="1251"/>
        <v/>
      </c>
      <c r="DD242" s="26" t="str">
        <f t="shared" si="1252"/>
        <v/>
      </c>
      <c r="DE242" s="26" t="str">
        <f t="shared" si="1253"/>
        <v/>
      </c>
      <c r="DF242" s="26" t="str">
        <f t="shared" si="1254"/>
        <v/>
      </c>
      <c r="DG242" s="26" t="str">
        <f t="shared" si="1255"/>
        <v/>
      </c>
      <c r="DH242" s="26" t="str">
        <f t="shared" si="1256"/>
        <v/>
      </c>
      <c r="DZ242" s="25">
        <f t="shared" si="1532"/>
        <v>51653</v>
      </c>
      <c r="EA242" s="1" t="str">
        <f t="shared" si="1533"/>
        <v/>
      </c>
      <c r="EB242" s="26" t="str">
        <f t="shared" ca="1" si="1257"/>
        <v/>
      </c>
      <c r="EC242" s="26" t="str">
        <f t="shared" si="1258"/>
        <v/>
      </c>
      <c r="ED242" s="26" t="str">
        <f t="shared" si="1259"/>
        <v/>
      </c>
      <c r="EE242" s="26" t="str">
        <f t="shared" si="1260"/>
        <v/>
      </c>
      <c r="EF242" s="26" t="str">
        <f t="shared" si="1261"/>
        <v/>
      </c>
      <c r="EG242" s="26" t="str">
        <f t="shared" si="1262"/>
        <v/>
      </c>
      <c r="EH242" s="26" t="str">
        <f t="shared" si="1263"/>
        <v/>
      </c>
      <c r="EI242" s="26" t="str">
        <f t="shared" si="1264"/>
        <v/>
      </c>
      <c r="EJ242" s="27" t="str">
        <f t="shared" si="1265"/>
        <v/>
      </c>
      <c r="EK242" s="28" t="str">
        <f t="shared" si="1266"/>
        <v/>
      </c>
      <c r="EL242" s="28" t="str">
        <f t="shared" si="1267"/>
        <v/>
      </c>
      <c r="EM242" s="28" t="str">
        <f t="shared" si="1268"/>
        <v/>
      </c>
      <c r="EN242" s="28" t="str">
        <f t="shared" si="1269"/>
        <v/>
      </c>
      <c r="EO242" s="28" t="str">
        <f t="shared" si="1270"/>
        <v/>
      </c>
      <c r="EP242" s="28" t="str">
        <f t="shared" si="1271"/>
        <v/>
      </c>
      <c r="EQ242" s="28" t="str">
        <f t="shared" si="1272"/>
        <v/>
      </c>
      <c r="ER242" s="27" t="str">
        <f t="shared" si="1273"/>
        <v/>
      </c>
      <c r="ES242" s="27" t="str">
        <f t="shared" si="1274"/>
        <v/>
      </c>
      <c r="ET242" s="28" t="str">
        <f t="shared" si="1275"/>
        <v/>
      </c>
      <c r="EU242" s="27" t="str">
        <f t="shared" si="1276"/>
        <v/>
      </c>
      <c r="EV242" s="27" t="str">
        <f t="shared" si="1277"/>
        <v/>
      </c>
      <c r="EW242" s="26" t="str">
        <f t="shared" si="1278"/>
        <v/>
      </c>
      <c r="EX242" s="26" t="str">
        <f t="shared" si="1279"/>
        <v/>
      </c>
      <c r="EY242" s="26" t="str">
        <f t="shared" si="1280"/>
        <v/>
      </c>
      <c r="EZ242" s="26" t="str">
        <f t="shared" si="1281"/>
        <v/>
      </c>
      <c r="FA242" s="29" t="str">
        <f t="shared" si="1282"/>
        <v/>
      </c>
      <c r="FB242" s="26">
        <f t="shared" si="1283"/>
        <v>0</v>
      </c>
      <c r="FC242" s="26" t="str">
        <f t="shared" si="1284"/>
        <v/>
      </c>
      <c r="FD242" s="26" t="str">
        <f t="shared" si="1285"/>
        <v/>
      </c>
      <c r="FE242" s="26" t="str">
        <f t="shared" si="1286"/>
        <v/>
      </c>
      <c r="FF242" s="26" t="str">
        <f t="shared" si="1287"/>
        <v/>
      </c>
      <c r="FG242" s="26" t="str">
        <f t="shared" si="1288"/>
        <v/>
      </c>
      <c r="FH242" s="26" t="str">
        <f t="shared" si="1289"/>
        <v/>
      </c>
      <c r="FI242" s="26" t="str">
        <f t="shared" si="1290"/>
        <v/>
      </c>
      <c r="FJ242" s="26" t="str">
        <f t="shared" si="1291"/>
        <v/>
      </c>
      <c r="GB242" s="25">
        <f t="shared" si="1534"/>
        <v>51653</v>
      </c>
      <c r="GC242" s="1" t="str">
        <f t="shared" si="1535"/>
        <v/>
      </c>
      <c r="GD242" s="26" t="str">
        <f t="shared" ca="1" si="1292"/>
        <v/>
      </c>
      <c r="GE242" s="26" t="str">
        <f t="shared" si="1293"/>
        <v/>
      </c>
      <c r="GF242" s="26" t="str">
        <f t="shared" si="1294"/>
        <v/>
      </c>
      <c r="GG242" s="26" t="str">
        <f t="shared" si="1295"/>
        <v/>
      </c>
      <c r="GH242" s="26" t="str">
        <f t="shared" si="1296"/>
        <v/>
      </c>
      <c r="GI242" s="26" t="str">
        <f t="shared" si="1297"/>
        <v/>
      </c>
      <c r="GJ242" s="26" t="str">
        <f t="shared" si="1298"/>
        <v/>
      </c>
      <c r="GK242" s="26" t="str">
        <f t="shared" si="1299"/>
        <v/>
      </c>
      <c r="GL242" s="27" t="str">
        <f t="shared" si="1300"/>
        <v/>
      </c>
      <c r="GM242" s="28" t="str">
        <f t="shared" si="1301"/>
        <v/>
      </c>
      <c r="GN242" s="28" t="str">
        <f t="shared" si="1302"/>
        <v/>
      </c>
      <c r="GO242" s="28" t="str">
        <f t="shared" si="1303"/>
        <v/>
      </c>
      <c r="GP242" s="28" t="str">
        <f t="shared" si="1304"/>
        <v/>
      </c>
      <c r="GQ242" s="28" t="str">
        <f t="shared" si="1305"/>
        <v/>
      </c>
      <c r="GR242" s="28" t="str">
        <f t="shared" si="1306"/>
        <v/>
      </c>
      <c r="GS242" s="28" t="str">
        <f t="shared" si="1307"/>
        <v/>
      </c>
      <c r="GT242" s="27" t="str">
        <f t="shared" si="1308"/>
        <v/>
      </c>
      <c r="GU242" s="27" t="str">
        <f t="shared" si="1309"/>
        <v/>
      </c>
      <c r="GV242" s="28" t="str">
        <f t="shared" si="1310"/>
        <v/>
      </c>
      <c r="GW242" s="27" t="str">
        <f t="shared" si="1311"/>
        <v/>
      </c>
      <c r="GX242" s="27" t="str">
        <f t="shared" si="1312"/>
        <v/>
      </c>
      <c r="GY242" s="26" t="str">
        <f t="shared" si="1313"/>
        <v/>
      </c>
      <c r="GZ242" s="26" t="str">
        <f t="shared" si="1314"/>
        <v/>
      </c>
      <c r="HA242" s="26" t="str">
        <f t="shared" si="1315"/>
        <v/>
      </c>
      <c r="HB242" s="26" t="str">
        <f t="shared" si="1316"/>
        <v/>
      </c>
      <c r="HC242" s="29" t="str">
        <f t="shared" si="1317"/>
        <v/>
      </c>
      <c r="HD242" s="26">
        <f t="shared" si="1318"/>
        <v>0</v>
      </c>
      <c r="HE242" s="26" t="str">
        <f t="shared" si="1319"/>
        <v/>
      </c>
      <c r="HF242" s="26" t="str">
        <f t="shared" si="1320"/>
        <v/>
      </c>
      <c r="HG242" s="26" t="str">
        <f t="shared" si="1321"/>
        <v/>
      </c>
      <c r="HH242" s="26" t="str">
        <f t="shared" si="1322"/>
        <v/>
      </c>
      <c r="HI242" s="26" t="str">
        <f t="shared" si="1323"/>
        <v/>
      </c>
      <c r="HJ242" s="26" t="str">
        <f t="shared" si="1324"/>
        <v/>
      </c>
      <c r="HK242" s="26" t="str">
        <f t="shared" si="1325"/>
        <v/>
      </c>
      <c r="HL242" s="26" t="str">
        <f t="shared" si="1326"/>
        <v/>
      </c>
      <c r="ID242" s="25">
        <f t="shared" si="1534"/>
        <v>51653</v>
      </c>
      <c r="IE242" s="1" t="str">
        <f t="shared" si="1535"/>
        <v/>
      </c>
      <c r="IF242" s="26" t="str">
        <f t="shared" ca="1" si="1327"/>
        <v/>
      </c>
      <c r="IG242" s="26" t="str">
        <f t="shared" si="1328"/>
        <v/>
      </c>
      <c r="IH242" s="26" t="str">
        <f t="shared" si="1329"/>
        <v/>
      </c>
      <c r="II242" s="26" t="str">
        <f t="shared" si="1330"/>
        <v/>
      </c>
      <c r="IJ242" s="26" t="str">
        <f t="shared" si="1331"/>
        <v/>
      </c>
      <c r="IK242" s="26" t="str">
        <f t="shared" si="1332"/>
        <v/>
      </c>
      <c r="IL242" s="26" t="str">
        <f t="shared" si="1333"/>
        <v/>
      </c>
      <c r="IM242" s="26" t="str">
        <f t="shared" si="1334"/>
        <v/>
      </c>
      <c r="IN242" s="27" t="str">
        <f t="shared" si="1335"/>
        <v/>
      </c>
      <c r="IO242" s="28" t="str">
        <f t="shared" si="1336"/>
        <v/>
      </c>
      <c r="IP242" s="28" t="str">
        <f t="shared" si="1337"/>
        <v/>
      </c>
      <c r="IQ242" s="28" t="str">
        <f t="shared" si="1338"/>
        <v/>
      </c>
      <c r="IR242" s="28" t="str">
        <f t="shared" si="1339"/>
        <v/>
      </c>
      <c r="IS242" s="28" t="str">
        <f t="shared" si="1340"/>
        <v/>
      </c>
      <c r="IT242" s="28" t="str">
        <f t="shared" si="1341"/>
        <v/>
      </c>
      <c r="IU242" s="28" t="str">
        <f t="shared" si="1342"/>
        <v/>
      </c>
      <c r="IV242" s="27" t="str">
        <f t="shared" si="1343"/>
        <v/>
      </c>
      <c r="IW242" s="27" t="str">
        <f t="shared" si="1344"/>
        <v/>
      </c>
      <c r="IX242" s="28" t="str">
        <f t="shared" si="1345"/>
        <v/>
      </c>
      <c r="IY242" s="27" t="str">
        <f t="shared" si="1346"/>
        <v/>
      </c>
      <c r="IZ242" s="27" t="str">
        <f t="shared" si="1347"/>
        <v/>
      </c>
      <c r="JA242" s="26" t="str">
        <f t="shared" si="1348"/>
        <v/>
      </c>
      <c r="JB242" s="26" t="str">
        <f t="shared" si="1349"/>
        <v/>
      </c>
      <c r="JC242" s="26" t="str">
        <f t="shared" si="1350"/>
        <v/>
      </c>
      <c r="JD242" s="26" t="str">
        <f t="shared" si="1351"/>
        <v/>
      </c>
      <c r="JE242" s="29" t="str">
        <f t="shared" si="1352"/>
        <v/>
      </c>
      <c r="JF242" s="26">
        <f t="shared" si="1353"/>
        <v>0</v>
      </c>
      <c r="JG242" s="26" t="str">
        <f t="shared" si="1354"/>
        <v/>
      </c>
      <c r="JH242" s="26" t="str">
        <f t="shared" si="1355"/>
        <v/>
      </c>
      <c r="JI242" s="26" t="str">
        <f t="shared" si="1356"/>
        <v/>
      </c>
      <c r="JJ242" s="26" t="str">
        <f t="shared" si="1357"/>
        <v/>
      </c>
      <c r="JK242" s="26" t="str">
        <f t="shared" si="1358"/>
        <v/>
      </c>
      <c r="JL242" s="26" t="str">
        <f t="shared" si="1359"/>
        <v/>
      </c>
      <c r="JM242" s="26" t="str">
        <f t="shared" si="1360"/>
        <v/>
      </c>
      <c r="JN242" s="26" t="str">
        <f t="shared" si="1361"/>
        <v/>
      </c>
      <c r="KF242" s="25">
        <f t="shared" si="1536"/>
        <v>51653</v>
      </c>
      <c r="KG242" s="1" t="str">
        <f t="shared" si="1537"/>
        <v/>
      </c>
      <c r="KH242" s="26" t="str">
        <f t="shared" ca="1" si="1362"/>
        <v/>
      </c>
      <c r="KI242" s="26" t="str">
        <f t="shared" si="1363"/>
        <v/>
      </c>
      <c r="KJ242" s="26" t="str">
        <f t="shared" si="1364"/>
        <v/>
      </c>
      <c r="KK242" s="26" t="str">
        <f t="shared" si="1365"/>
        <v/>
      </c>
      <c r="KL242" s="26" t="str">
        <f t="shared" si="1366"/>
        <v/>
      </c>
      <c r="KM242" s="26" t="str">
        <f t="shared" si="1367"/>
        <v/>
      </c>
      <c r="KN242" s="26" t="str">
        <f t="shared" si="1368"/>
        <v/>
      </c>
      <c r="KO242" s="26" t="str">
        <f t="shared" si="1369"/>
        <v/>
      </c>
      <c r="KP242" s="27" t="str">
        <f t="shared" si="1370"/>
        <v/>
      </c>
      <c r="KQ242" s="28" t="str">
        <f t="shared" si="1371"/>
        <v/>
      </c>
      <c r="KR242" s="28" t="str">
        <f t="shared" si="1372"/>
        <v/>
      </c>
      <c r="KS242" s="28" t="str">
        <f t="shared" si="1373"/>
        <v/>
      </c>
      <c r="KT242" s="28" t="str">
        <f t="shared" si="1374"/>
        <v/>
      </c>
      <c r="KU242" s="28" t="str">
        <f t="shared" si="1375"/>
        <v/>
      </c>
      <c r="KV242" s="28" t="str">
        <f t="shared" si="1376"/>
        <v/>
      </c>
      <c r="KW242" s="28" t="str">
        <f t="shared" si="1377"/>
        <v/>
      </c>
      <c r="KX242" s="27" t="str">
        <f t="shared" si="1378"/>
        <v/>
      </c>
      <c r="KY242" s="27" t="str">
        <f t="shared" si="1379"/>
        <v/>
      </c>
      <c r="KZ242" s="28" t="str">
        <f t="shared" si="1380"/>
        <v/>
      </c>
      <c r="LA242" s="27" t="str">
        <f t="shared" si="1381"/>
        <v/>
      </c>
      <c r="LB242" s="27" t="str">
        <f t="shared" si="1382"/>
        <v/>
      </c>
      <c r="LC242" s="26" t="str">
        <f t="shared" si="1383"/>
        <v/>
      </c>
      <c r="LD242" s="26" t="str">
        <f t="shared" si="1384"/>
        <v/>
      </c>
      <c r="LE242" s="26" t="str">
        <f t="shared" si="1385"/>
        <v/>
      </c>
      <c r="LF242" s="26" t="str">
        <f t="shared" si="1386"/>
        <v/>
      </c>
      <c r="LG242" s="29" t="str">
        <f t="shared" si="1387"/>
        <v/>
      </c>
      <c r="LH242" s="26">
        <f t="shared" si="1388"/>
        <v>0</v>
      </c>
      <c r="LI242" s="26" t="str">
        <f t="shared" si="1389"/>
        <v/>
      </c>
      <c r="LJ242" s="26" t="str">
        <f t="shared" si="1390"/>
        <v/>
      </c>
      <c r="LK242" s="26" t="str">
        <f t="shared" si="1391"/>
        <v/>
      </c>
      <c r="LL242" s="26" t="str">
        <f t="shared" si="1392"/>
        <v/>
      </c>
      <c r="LM242" s="26" t="str">
        <f t="shared" si="1393"/>
        <v/>
      </c>
      <c r="LN242" s="26" t="str">
        <f t="shared" si="1394"/>
        <v/>
      </c>
      <c r="LO242" s="26" t="str">
        <f t="shared" si="1395"/>
        <v/>
      </c>
      <c r="LP242" s="26" t="str">
        <f t="shared" si="1396"/>
        <v/>
      </c>
      <c r="MH242" s="25">
        <f t="shared" si="1536"/>
        <v>51653</v>
      </c>
      <c r="MI242" s="1" t="str">
        <f t="shared" si="1537"/>
        <v/>
      </c>
      <c r="MJ242" s="26" t="str">
        <f t="shared" ca="1" si="1397"/>
        <v/>
      </c>
      <c r="MK242" s="26" t="str">
        <f t="shared" si="1398"/>
        <v/>
      </c>
      <c r="ML242" s="26" t="str">
        <f t="shared" si="1399"/>
        <v/>
      </c>
      <c r="MM242" s="26" t="str">
        <f t="shared" si="1400"/>
        <v/>
      </c>
      <c r="MN242" s="26" t="str">
        <f t="shared" si="1401"/>
        <v/>
      </c>
      <c r="MO242" s="26" t="str">
        <f t="shared" si="1402"/>
        <v/>
      </c>
      <c r="MP242" s="26" t="str">
        <f t="shared" si="1403"/>
        <v/>
      </c>
      <c r="MQ242" s="26" t="str">
        <f t="shared" si="1404"/>
        <v/>
      </c>
      <c r="MR242" s="27" t="str">
        <f t="shared" si="1405"/>
        <v/>
      </c>
      <c r="MS242" s="28" t="str">
        <f t="shared" si="1406"/>
        <v/>
      </c>
      <c r="MT242" s="28" t="str">
        <f t="shared" si="1407"/>
        <v/>
      </c>
      <c r="MU242" s="28" t="str">
        <f t="shared" si="1408"/>
        <v/>
      </c>
      <c r="MV242" s="28" t="str">
        <f t="shared" si="1409"/>
        <v/>
      </c>
      <c r="MW242" s="28" t="str">
        <f t="shared" si="1410"/>
        <v/>
      </c>
      <c r="MX242" s="28" t="str">
        <f t="shared" si="1411"/>
        <v/>
      </c>
      <c r="MY242" s="28" t="str">
        <f t="shared" si="1412"/>
        <v/>
      </c>
      <c r="MZ242" s="27" t="str">
        <f t="shared" si="1413"/>
        <v/>
      </c>
      <c r="NA242" s="27" t="str">
        <f t="shared" si="1414"/>
        <v/>
      </c>
      <c r="NB242" s="28" t="str">
        <f t="shared" si="1415"/>
        <v/>
      </c>
      <c r="NC242" s="27" t="str">
        <f t="shared" si="1416"/>
        <v/>
      </c>
      <c r="ND242" s="27" t="str">
        <f t="shared" si="1417"/>
        <v/>
      </c>
      <c r="NE242" s="26" t="str">
        <f t="shared" si="1418"/>
        <v/>
      </c>
      <c r="NF242" s="26" t="str">
        <f t="shared" si="1419"/>
        <v/>
      </c>
      <c r="NG242" s="26" t="str">
        <f t="shared" si="1420"/>
        <v/>
      </c>
      <c r="NH242" s="26" t="str">
        <f t="shared" si="1421"/>
        <v/>
      </c>
      <c r="NI242" s="29" t="str">
        <f t="shared" si="1422"/>
        <v/>
      </c>
      <c r="NJ242" s="26">
        <f t="shared" si="1423"/>
        <v>0</v>
      </c>
      <c r="NK242" s="26" t="str">
        <f t="shared" si="1424"/>
        <v/>
      </c>
      <c r="NL242" s="26" t="str">
        <f t="shared" si="1425"/>
        <v/>
      </c>
      <c r="NM242" s="26" t="str">
        <f t="shared" si="1426"/>
        <v/>
      </c>
      <c r="NN242" s="26" t="str">
        <f t="shared" si="1427"/>
        <v/>
      </c>
      <c r="NO242" s="26" t="str">
        <f t="shared" si="1428"/>
        <v/>
      </c>
      <c r="NP242" s="26" t="str">
        <f t="shared" si="1429"/>
        <v/>
      </c>
      <c r="NQ242" s="26" t="str">
        <f t="shared" si="1430"/>
        <v/>
      </c>
      <c r="NR242" s="26" t="str">
        <f t="shared" si="1431"/>
        <v/>
      </c>
      <c r="OJ242" s="25">
        <f t="shared" si="1538"/>
        <v>51653</v>
      </c>
      <c r="OK242" s="1" t="str">
        <f t="shared" si="1539"/>
        <v/>
      </c>
      <c r="OL242" s="26" t="str">
        <f t="shared" ca="1" si="1432"/>
        <v/>
      </c>
      <c r="OM242" s="26" t="str">
        <f t="shared" si="1433"/>
        <v/>
      </c>
      <c r="ON242" s="26" t="str">
        <f t="shared" si="1434"/>
        <v/>
      </c>
      <c r="OO242" s="26" t="str">
        <f t="shared" si="1435"/>
        <v/>
      </c>
      <c r="OP242" s="26" t="str">
        <f t="shared" si="1436"/>
        <v/>
      </c>
      <c r="OQ242" s="26" t="str">
        <f t="shared" si="1437"/>
        <v/>
      </c>
      <c r="OR242" s="26" t="str">
        <f t="shared" si="1438"/>
        <v/>
      </c>
      <c r="OS242" s="26" t="str">
        <f t="shared" si="1439"/>
        <v/>
      </c>
      <c r="OT242" s="27" t="str">
        <f t="shared" si="1440"/>
        <v/>
      </c>
      <c r="OU242" s="28" t="str">
        <f t="shared" si="1441"/>
        <v/>
      </c>
      <c r="OV242" s="28" t="str">
        <f t="shared" si="1442"/>
        <v/>
      </c>
      <c r="OW242" s="28" t="str">
        <f t="shared" si="1443"/>
        <v/>
      </c>
      <c r="OX242" s="28" t="str">
        <f t="shared" si="1444"/>
        <v/>
      </c>
      <c r="OY242" s="28" t="str">
        <f t="shared" si="1445"/>
        <v/>
      </c>
      <c r="OZ242" s="28" t="str">
        <f t="shared" si="1446"/>
        <v/>
      </c>
      <c r="PA242" s="28" t="str">
        <f t="shared" si="1447"/>
        <v/>
      </c>
      <c r="PB242" s="27" t="str">
        <f t="shared" si="1448"/>
        <v/>
      </c>
      <c r="PC242" s="27" t="str">
        <f t="shared" si="1449"/>
        <v/>
      </c>
      <c r="PD242" s="28" t="str">
        <f t="shared" si="1450"/>
        <v/>
      </c>
      <c r="PE242" s="27" t="str">
        <f t="shared" si="1451"/>
        <v/>
      </c>
      <c r="PF242" s="27" t="str">
        <f t="shared" si="1452"/>
        <v/>
      </c>
      <c r="PG242" s="26" t="str">
        <f t="shared" si="1453"/>
        <v/>
      </c>
      <c r="PH242" s="26" t="str">
        <f t="shared" si="1454"/>
        <v/>
      </c>
      <c r="PI242" s="26" t="str">
        <f t="shared" si="1455"/>
        <v/>
      </c>
      <c r="PJ242" s="26" t="str">
        <f t="shared" si="1456"/>
        <v/>
      </c>
      <c r="PK242" s="29" t="str">
        <f t="shared" si="1457"/>
        <v/>
      </c>
      <c r="PL242" s="26">
        <f t="shared" si="1458"/>
        <v>0</v>
      </c>
      <c r="PM242" s="26" t="str">
        <f t="shared" si="1459"/>
        <v/>
      </c>
      <c r="PN242" s="26" t="str">
        <f t="shared" si="1460"/>
        <v/>
      </c>
      <c r="PO242" s="26" t="str">
        <f t="shared" si="1461"/>
        <v/>
      </c>
      <c r="PP242" s="26" t="str">
        <f t="shared" si="1462"/>
        <v/>
      </c>
      <c r="PQ242" s="26" t="str">
        <f t="shared" si="1463"/>
        <v/>
      </c>
      <c r="PR242" s="26" t="str">
        <f t="shared" si="1464"/>
        <v/>
      </c>
      <c r="PS242" s="26" t="str">
        <f t="shared" si="1465"/>
        <v/>
      </c>
      <c r="PT242" s="26" t="str">
        <f t="shared" si="1466"/>
        <v/>
      </c>
      <c r="QL242" s="25">
        <f t="shared" si="1538"/>
        <v>51653</v>
      </c>
      <c r="QM242" s="1" t="str">
        <f t="shared" si="1539"/>
        <v/>
      </c>
      <c r="QN242" s="26" t="str">
        <f t="shared" ca="1" si="1467"/>
        <v/>
      </c>
      <c r="QO242" s="26" t="str">
        <f t="shared" si="1468"/>
        <v/>
      </c>
      <c r="QP242" s="26" t="str">
        <f t="shared" si="1469"/>
        <v/>
      </c>
      <c r="QQ242" s="26" t="str">
        <f t="shared" si="1470"/>
        <v/>
      </c>
      <c r="QR242" s="26" t="str">
        <f t="shared" si="1471"/>
        <v/>
      </c>
      <c r="QS242" s="26" t="str">
        <f t="shared" si="1472"/>
        <v/>
      </c>
      <c r="QT242" s="26" t="str">
        <f t="shared" si="1473"/>
        <v/>
      </c>
      <c r="QU242" s="26" t="str">
        <f t="shared" si="1474"/>
        <v/>
      </c>
      <c r="QV242" s="27" t="str">
        <f t="shared" si="1475"/>
        <v/>
      </c>
      <c r="QW242" s="28" t="str">
        <f t="shared" si="1476"/>
        <v/>
      </c>
      <c r="QX242" s="28" t="str">
        <f t="shared" si="1477"/>
        <v/>
      </c>
      <c r="QY242" s="28" t="str">
        <f t="shared" si="1478"/>
        <v/>
      </c>
      <c r="QZ242" s="28" t="str">
        <f t="shared" si="1479"/>
        <v/>
      </c>
      <c r="RA242" s="28" t="str">
        <f t="shared" si="1480"/>
        <v/>
      </c>
      <c r="RB242" s="28" t="str">
        <f t="shared" si="1481"/>
        <v/>
      </c>
      <c r="RC242" s="28" t="str">
        <f t="shared" si="1482"/>
        <v/>
      </c>
      <c r="RD242" s="27" t="str">
        <f t="shared" si="1483"/>
        <v/>
      </c>
      <c r="RE242" s="27" t="str">
        <f t="shared" si="1484"/>
        <v/>
      </c>
      <c r="RF242" s="28" t="str">
        <f t="shared" si="1485"/>
        <v/>
      </c>
      <c r="RG242" s="27" t="str">
        <f t="shared" si="1486"/>
        <v/>
      </c>
      <c r="RH242" s="27" t="str">
        <f t="shared" si="1487"/>
        <v/>
      </c>
      <c r="RI242" s="26" t="str">
        <f t="shared" si="1488"/>
        <v/>
      </c>
      <c r="RJ242" s="26" t="str">
        <f t="shared" si="1489"/>
        <v/>
      </c>
      <c r="RK242" s="26" t="str">
        <f t="shared" si="1490"/>
        <v/>
      </c>
      <c r="RL242" s="26" t="str">
        <f t="shared" si="1491"/>
        <v/>
      </c>
      <c r="RM242" s="29" t="str">
        <f t="shared" si="1492"/>
        <v/>
      </c>
      <c r="RN242" s="26">
        <f t="shared" si="1493"/>
        <v>0</v>
      </c>
      <c r="RO242" s="26" t="str">
        <f t="shared" si="1494"/>
        <v/>
      </c>
      <c r="RP242" s="26" t="str">
        <f t="shared" si="1495"/>
        <v/>
      </c>
      <c r="RQ242" s="26" t="str">
        <f t="shared" si="1496"/>
        <v/>
      </c>
      <c r="RR242" s="26" t="str">
        <f t="shared" si="1497"/>
        <v/>
      </c>
      <c r="RS242" s="26" t="str">
        <f t="shared" si="1498"/>
        <v/>
      </c>
      <c r="RT242" s="26" t="str">
        <f t="shared" si="1499"/>
        <v/>
      </c>
      <c r="RU242" s="26" t="str">
        <f t="shared" si="1500"/>
        <v/>
      </c>
      <c r="RV242" s="26" t="str">
        <f t="shared" si="1501"/>
        <v/>
      </c>
    </row>
    <row r="243" spans="2:490" x14ac:dyDescent="0.25">
      <c r="B243" s="25">
        <f t="shared" si="1521"/>
        <v>51683</v>
      </c>
      <c r="C243" s="1">
        <f t="shared" si="1502"/>
        <v>2041</v>
      </c>
      <c r="D243" s="1">
        <f t="shared" si="1503"/>
        <v>65</v>
      </c>
      <c r="E243" s="1" t="str">
        <f t="shared" si="1504"/>
        <v/>
      </c>
      <c r="F243" s="26" t="str">
        <f t="shared" si="1188"/>
        <v/>
      </c>
      <c r="G243" s="26">
        <f>SUMIFS(F$9:F243,C$9:C243,C243)</f>
        <v>0</v>
      </c>
      <c r="H243" s="26" t="str">
        <f t="shared" si="1189"/>
        <v/>
      </c>
      <c r="I243" s="86" t="e">
        <f t="shared" si="1505"/>
        <v>#VALUE!</v>
      </c>
      <c r="J243" s="1" t="b">
        <f>IF(J242=TRUE,TRUE,AND(D243&gt;=dane_wiek_emerytalny,D243&gt;=55,YEAR(B243)-YEAR(dane_data_rozpoczecia)&gt;=4,SUMIFS(F$9:F243,C$9:C243,C243)))</f>
        <v>0</v>
      </c>
      <c r="K243" s="26" t="str">
        <f t="shared" si="1190"/>
        <v/>
      </c>
      <c r="L243" s="26">
        <f t="shared" si="1191"/>
        <v>0</v>
      </c>
      <c r="M243" s="26" t="e">
        <f t="shared" si="1192"/>
        <v>#VALUE!</v>
      </c>
      <c r="N243" s="26" t="e">
        <f t="shared" si="1193"/>
        <v>#VALUE!</v>
      </c>
      <c r="O243" s="1" t="b">
        <f>IF(O242=TRUE,TRUE,AND(D243&gt;=65,YEAR(B243)-YEAR(dane_data_rozpoczecia)&gt;=4,SUMIFS(F$9:F243,C$9:C243,C243)))</f>
        <v>0</v>
      </c>
      <c r="V243" s="25">
        <f t="shared" si="1522"/>
        <v>51683</v>
      </c>
      <c r="W243" s="1" t="str">
        <f t="shared" si="1506"/>
        <v/>
      </c>
      <c r="X243" s="26" t="str">
        <f t="shared" ca="1" si="1194"/>
        <v/>
      </c>
      <c r="Y243" s="26" t="str">
        <f t="shared" si="1195"/>
        <v/>
      </c>
      <c r="Z243" s="26" t="str">
        <f t="shared" si="1507"/>
        <v/>
      </c>
      <c r="AA243" s="26" t="str">
        <f t="shared" si="1508"/>
        <v/>
      </c>
      <c r="AB243" s="26" t="str">
        <f t="shared" si="1196"/>
        <v/>
      </c>
      <c r="AC243" s="26" t="str">
        <f t="shared" si="1197"/>
        <v/>
      </c>
      <c r="AD243" s="26" t="str">
        <f t="shared" si="1198"/>
        <v/>
      </c>
      <c r="AE243" s="26" t="str">
        <f t="shared" si="1199"/>
        <v/>
      </c>
      <c r="AF243" s="27" t="str">
        <f t="shared" si="1200"/>
        <v/>
      </c>
      <c r="AG243" s="28" t="str">
        <f t="shared" si="1201"/>
        <v/>
      </c>
      <c r="AH243" s="28" t="str">
        <f t="shared" si="1202"/>
        <v/>
      </c>
      <c r="AI243" s="28" t="str">
        <f t="shared" si="1509"/>
        <v/>
      </c>
      <c r="AJ243" s="28" t="str">
        <f t="shared" si="1523"/>
        <v/>
      </c>
      <c r="AK243" s="28" t="str">
        <f t="shared" si="1203"/>
        <v/>
      </c>
      <c r="AL243" s="28" t="str">
        <f t="shared" si="1510"/>
        <v/>
      </c>
      <c r="AM243" s="28" t="str">
        <f t="shared" si="1511"/>
        <v/>
      </c>
      <c r="AN243" s="27" t="str">
        <f t="shared" si="1204"/>
        <v/>
      </c>
      <c r="AO243" s="27" t="str">
        <f t="shared" si="1205"/>
        <v/>
      </c>
      <c r="AP243" s="28" t="str">
        <f t="shared" si="1206"/>
        <v/>
      </c>
      <c r="AQ243" s="27" t="str">
        <f t="shared" si="1207"/>
        <v/>
      </c>
      <c r="AR243" s="27" t="str">
        <f t="shared" si="1208"/>
        <v/>
      </c>
      <c r="AS243" s="26" t="str">
        <f t="shared" si="1209"/>
        <v/>
      </c>
      <c r="AT243" s="26" t="str">
        <f t="shared" si="1210"/>
        <v/>
      </c>
      <c r="AU243" s="26" t="str">
        <f t="shared" si="1211"/>
        <v/>
      </c>
      <c r="AV243" s="26" t="str">
        <f t="shared" si="1212"/>
        <v/>
      </c>
      <c r="AW243" s="29" t="str">
        <f t="shared" si="1213"/>
        <v/>
      </c>
      <c r="AX243" s="26">
        <f t="shared" si="1214"/>
        <v>0</v>
      </c>
      <c r="AY243" s="26" t="str">
        <f t="shared" si="1215"/>
        <v/>
      </c>
      <c r="AZ243" s="26" t="str">
        <f t="shared" si="1216"/>
        <v/>
      </c>
      <c r="BA243" s="26" t="str">
        <f t="shared" si="1512"/>
        <v/>
      </c>
      <c r="BB243" s="26" t="str">
        <f t="shared" si="1217"/>
        <v/>
      </c>
      <c r="BC243" s="26" t="str">
        <f t="shared" si="1218"/>
        <v/>
      </c>
      <c r="BD243" s="26" t="str">
        <f t="shared" si="1219"/>
        <v/>
      </c>
      <c r="BE243" s="26" t="str">
        <f t="shared" si="1220"/>
        <v/>
      </c>
      <c r="BF243" s="26" t="str">
        <f t="shared" si="1221"/>
        <v/>
      </c>
      <c r="BX243" s="25">
        <f t="shared" si="1532"/>
        <v>51683</v>
      </c>
      <c r="BY243" s="1" t="str">
        <f t="shared" si="1533"/>
        <v/>
      </c>
      <c r="BZ243" s="26" t="str">
        <f t="shared" ca="1" si="1222"/>
        <v/>
      </c>
      <c r="CA243" s="26" t="str">
        <f t="shared" si="1223"/>
        <v/>
      </c>
      <c r="CB243" s="26" t="str">
        <f t="shared" si="1224"/>
        <v/>
      </c>
      <c r="CC243" s="26" t="str">
        <f t="shared" si="1225"/>
        <v/>
      </c>
      <c r="CD243" s="26" t="str">
        <f t="shared" si="1226"/>
        <v/>
      </c>
      <c r="CE243" s="26" t="str">
        <f t="shared" si="1227"/>
        <v/>
      </c>
      <c r="CF243" s="26" t="str">
        <f t="shared" si="1228"/>
        <v/>
      </c>
      <c r="CG243" s="26" t="str">
        <f t="shared" si="1229"/>
        <v/>
      </c>
      <c r="CH243" s="27" t="str">
        <f t="shared" si="1230"/>
        <v/>
      </c>
      <c r="CI243" s="28" t="str">
        <f t="shared" si="1231"/>
        <v/>
      </c>
      <c r="CJ243" s="28" t="str">
        <f t="shared" si="1232"/>
        <v/>
      </c>
      <c r="CK243" s="28" t="str">
        <f t="shared" si="1233"/>
        <v/>
      </c>
      <c r="CL243" s="28" t="str">
        <f t="shared" si="1234"/>
        <v/>
      </c>
      <c r="CM243" s="28" t="str">
        <f t="shared" si="1235"/>
        <v/>
      </c>
      <c r="CN243" s="28" t="str">
        <f t="shared" si="1236"/>
        <v/>
      </c>
      <c r="CO243" s="28" t="str">
        <f t="shared" si="1237"/>
        <v/>
      </c>
      <c r="CP243" s="27" t="str">
        <f t="shared" si="1238"/>
        <v/>
      </c>
      <c r="CQ243" s="27" t="str">
        <f t="shared" si="1239"/>
        <v/>
      </c>
      <c r="CR243" s="28" t="str">
        <f t="shared" si="1240"/>
        <v/>
      </c>
      <c r="CS243" s="27" t="str">
        <f t="shared" si="1241"/>
        <v/>
      </c>
      <c r="CT243" s="27" t="str">
        <f t="shared" si="1242"/>
        <v/>
      </c>
      <c r="CU243" s="26" t="str">
        <f t="shared" si="1243"/>
        <v/>
      </c>
      <c r="CV243" s="26" t="str">
        <f t="shared" si="1244"/>
        <v/>
      </c>
      <c r="CW243" s="26" t="str">
        <f t="shared" si="1245"/>
        <v/>
      </c>
      <c r="CX243" s="26" t="str">
        <f t="shared" si="1246"/>
        <v/>
      </c>
      <c r="CY243" s="29" t="str">
        <f t="shared" si="1247"/>
        <v/>
      </c>
      <c r="CZ243" s="26">
        <f t="shared" si="1248"/>
        <v>0</v>
      </c>
      <c r="DA243" s="26" t="str">
        <f t="shared" si="1249"/>
        <v/>
      </c>
      <c r="DB243" s="26" t="str">
        <f t="shared" si="1250"/>
        <v/>
      </c>
      <c r="DC243" s="26" t="str">
        <f t="shared" si="1251"/>
        <v/>
      </c>
      <c r="DD243" s="26" t="str">
        <f t="shared" si="1252"/>
        <v/>
      </c>
      <c r="DE243" s="26" t="str">
        <f t="shared" si="1253"/>
        <v/>
      </c>
      <c r="DF243" s="26" t="str">
        <f t="shared" si="1254"/>
        <v/>
      </c>
      <c r="DG243" s="26" t="str">
        <f t="shared" si="1255"/>
        <v/>
      </c>
      <c r="DH243" s="26" t="str">
        <f t="shared" si="1256"/>
        <v/>
      </c>
      <c r="DZ243" s="25">
        <f t="shared" si="1532"/>
        <v>51683</v>
      </c>
      <c r="EA243" s="1" t="str">
        <f t="shared" si="1533"/>
        <v/>
      </c>
      <c r="EB243" s="26" t="str">
        <f t="shared" ca="1" si="1257"/>
        <v/>
      </c>
      <c r="EC243" s="26" t="str">
        <f t="shared" si="1258"/>
        <v/>
      </c>
      <c r="ED243" s="26" t="str">
        <f t="shared" si="1259"/>
        <v/>
      </c>
      <c r="EE243" s="26" t="str">
        <f t="shared" si="1260"/>
        <v/>
      </c>
      <c r="EF243" s="26" t="str">
        <f t="shared" si="1261"/>
        <v/>
      </c>
      <c r="EG243" s="26" t="str">
        <f t="shared" si="1262"/>
        <v/>
      </c>
      <c r="EH243" s="26" t="str">
        <f t="shared" si="1263"/>
        <v/>
      </c>
      <c r="EI243" s="26" t="str">
        <f t="shared" si="1264"/>
        <v/>
      </c>
      <c r="EJ243" s="27" t="str">
        <f t="shared" si="1265"/>
        <v/>
      </c>
      <c r="EK243" s="28" t="str">
        <f t="shared" si="1266"/>
        <v/>
      </c>
      <c r="EL243" s="28" t="str">
        <f t="shared" si="1267"/>
        <v/>
      </c>
      <c r="EM243" s="28" t="str">
        <f t="shared" si="1268"/>
        <v/>
      </c>
      <c r="EN243" s="28" t="str">
        <f t="shared" si="1269"/>
        <v/>
      </c>
      <c r="EO243" s="28" t="str">
        <f t="shared" si="1270"/>
        <v/>
      </c>
      <c r="EP243" s="28" t="str">
        <f t="shared" si="1271"/>
        <v/>
      </c>
      <c r="EQ243" s="28" t="str">
        <f t="shared" si="1272"/>
        <v/>
      </c>
      <c r="ER243" s="27" t="str">
        <f t="shared" si="1273"/>
        <v/>
      </c>
      <c r="ES243" s="27" t="str">
        <f t="shared" si="1274"/>
        <v/>
      </c>
      <c r="ET243" s="28" t="str">
        <f t="shared" si="1275"/>
        <v/>
      </c>
      <c r="EU243" s="27" t="str">
        <f t="shared" si="1276"/>
        <v/>
      </c>
      <c r="EV243" s="27" t="str">
        <f t="shared" si="1277"/>
        <v/>
      </c>
      <c r="EW243" s="26" t="str">
        <f t="shared" si="1278"/>
        <v/>
      </c>
      <c r="EX243" s="26" t="str">
        <f t="shared" si="1279"/>
        <v/>
      </c>
      <c r="EY243" s="26" t="str">
        <f t="shared" si="1280"/>
        <v/>
      </c>
      <c r="EZ243" s="26" t="str">
        <f t="shared" si="1281"/>
        <v/>
      </c>
      <c r="FA243" s="29" t="str">
        <f t="shared" si="1282"/>
        <v/>
      </c>
      <c r="FB243" s="26">
        <f t="shared" si="1283"/>
        <v>0</v>
      </c>
      <c r="FC243" s="26" t="str">
        <f t="shared" si="1284"/>
        <v/>
      </c>
      <c r="FD243" s="26" t="str">
        <f t="shared" si="1285"/>
        <v/>
      </c>
      <c r="FE243" s="26" t="str">
        <f t="shared" si="1286"/>
        <v/>
      </c>
      <c r="FF243" s="26" t="str">
        <f t="shared" si="1287"/>
        <v/>
      </c>
      <c r="FG243" s="26" t="str">
        <f t="shared" si="1288"/>
        <v/>
      </c>
      <c r="FH243" s="26" t="str">
        <f t="shared" si="1289"/>
        <v/>
      </c>
      <c r="FI243" s="26" t="str">
        <f t="shared" si="1290"/>
        <v/>
      </c>
      <c r="FJ243" s="26" t="str">
        <f t="shared" si="1291"/>
        <v/>
      </c>
      <c r="GB243" s="25">
        <f t="shared" si="1534"/>
        <v>51683</v>
      </c>
      <c r="GC243" s="1" t="str">
        <f t="shared" si="1535"/>
        <v/>
      </c>
      <c r="GD243" s="26" t="str">
        <f t="shared" ca="1" si="1292"/>
        <v/>
      </c>
      <c r="GE243" s="26" t="str">
        <f t="shared" si="1293"/>
        <v/>
      </c>
      <c r="GF243" s="26" t="str">
        <f t="shared" si="1294"/>
        <v/>
      </c>
      <c r="GG243" s="26" t="str">
        <f t="shared" si="1295"/>
        <v/>
      </c>
      <c r="GH243" s="26" t="str">
        <f t="shared" si="1296"/>
        <v/>
      </c>
      <c r="GI243" s="26" t="str">
        <f t="shared" si="1297"/>
        <v/>
      </c>
      <c r="GJ243" s="26" t="str">
        <f t="shared" si="1298"/>
        <v/>
      </c>
      <c r="GK243" s="26" t="str">
        <f t="shared" si="1299"/>
        <v/>
      </c>
      <c r="GL243" s="27" t="str">
        <f t="shared" si="1300"/>
        <v/>
      </c>
      <c r="GM243" s="28" t="str">
        <f t="shared" si="1301"/>
        <v/>
      </c>
      <c r="GN243" s="28" t="str">
        <f t="shared" si="1302"/>
        <v/>
      </c>
      <c r="GO243" s="28" t="str">
        <f t="shared" si="1303"/>
        <v/>
      </c>
      <c r="GP243" s="28" t="str">
        <f t="shared" si="1304"/>
        <v/>
      </c>
      <c r="GQ243" s="28" t="str">
        <f t="shared" si="1305"/>
        <v/>
      </c>
      <c r="GR243" s="28" t="str">
        <f t="shared" si="1306"/>
        <v/>
      </c>
      <c r="GS243" s="28" t="str">
        <f t="shared" si="1307"/>
        <v/>
      </c>
      <c r="GT243" s="27" t="str">
        <f t="shared" si="1308"/>
        <v/>
      </c>
      <c r="GU243" s="27" t="str">
        <f t="shared" si="1309"/>
        <v/>
      </c>
      <c r="GV243" s="28" t="str">
        <f t="shared" si="1310"/>
        <v/>
      </c>
      <c r="GW243" s="27" t="str">
        <f t="shared" si="1311"/>
        <v/>
      </c>
      <c r="GX243" s="27" t="str">
        <f t="shared" si="1312"/>
        <v/>
      </c>
      <c r="GY243" s="26" t="str">
        <f t="shared" si="1313"/>
        <v/>
      </c>
      <c r="GZ243" s="26" t="str">
        <f t="shared" si="1314"/>
        <v/>
      </c>
      <c r="HA243" s="26" t="str">
        <f t="shared" si="1315"/>
        <v/>
      </c>
      <c r="HB243" s="26" t="str">
        <f t="shared" si="1316"/>
        <v/>
      </c>
      <c r="HC243" s="29" t="str">
        <f t="shared" si="1317"/>
        <v/>
      </c>
      <c r="HD243" s="26">
        <f t="shared" si="1318"/>
        <v>0</v>
      </c>
      <c r="HE243" s="26" t="str">
        <f t="shared" si="1319"/>
        <v/>
      </c>
      <c r="HF243" s="26" t="str">
        <f t="shared" si="1320"/>
        <v/>
      </c>
      <c r="HG243" s="26" t="str">
        <f t="shared" si="1321"/>
        <v/>
      </c>
      <c r="HH243" s="26" t="str">
        <f t="shared" si="1322"/>
        <v/>
      </c>
      <c r="HI243" s="26" t="str">
        <f t="shared" si="1323"/>
        <v/>
      </c>
      <c r="HJ243" s="26" t="str">
        <f t="shared" si="1324"/>
        <v/>
      </c>
      <c r="HK243" s="26" t="str">
        <f t="shared" si="1325"/>
        <v/>
      </c>
      <c r="HL243" s="26" t="str">
        <f t="shared" si="1326"/>
        <v/>
      </c>
      <c r="ID243" s="25">
        <f t="shared" si="1534"/>
        <v>51683</v>
      </c>
      <c r="IE243" s="1" t="str">
        <f t="shared" si="1535"/>
        <v/>
      </c>
      <c r="IF243" s="26" t="str">
        <f t="shared" ca="1" si="1327"/>
        <v/>
      </c>
      <c r="IG243" s="26" t="str">
        <f t="shared" si="1328"/>
        <v/>
      </c>
      <c r="IH243" s="26" t="str">
        <f t="shared" si="1329"/>
        <v/>
      </c>
      <c r="II243" s="26" t="str">
        <f t="shared" si="1330"/>
        <v/>
      </c>
      <c r="IJ243" s="26" t="str">
        <f t="shared" si="1331"/>
        <v/>
      </c>
      <c r="IK243" s="26" t="str">
        <f t="shared" si="1332"/>
        <v/>
      </c>
      <c r="IL243" s="26" t="str">
        <f t="shared" si="1333"/>
        <v/>
      </c>
      <c r="IM243" s="26" t="str">
        <f t="shared" si="1334"/>
        <v/>
      </c>
      <c r="IN243" s="27" t="str">
        <f t="shared" si="1335"/>
        <v/>
      </c>
      <c r="IO243" s="28" t="str">
        <f t="shared" si="1336"/>
        <v/>
      </c>
      <c r="IP243" s="28" t="str">
        <f t="shared" si="1337"/>
        <v/>
      </c>
      <c r="IQ243" s="28" t="str">
        <f t="shared" si="1338"/>
        <v/>
      </c>
      <c r="IR243" s="28" t="str">
        <f t="shared" si="1339"/>
        <v/>
      </c>
      <c r="IS243" s="28" t="str">
        <f t="shared" si="1340"/>
        <v/>
      </c>
      <c r="IT243" s="28" t="str">
        <f t="shared" si="1341"/>
        <v/>
      </c>
      <c r="IU243" s="28" t="str">
        <f t="shared" si="1342"/>
        <v/>
      </c>
      <c r="IV243" s="27" t="str">
        <f t="shared" si="1343"/>
        <v/>
      </c>
      <c r="IW243" s="27" t="str">
        <f t="shared" si="1344"/>
        <v/>
      </c>
      <c r="IX243" s="28" t="str">
        <f t="shared" si="1345"/>
        <v/>
      </c>
      <c r="IY243" s="27" t="str">
        <f t="shared" si="1346"/>
        <v/>
      </c>
      <c r="IZ243" s="27" t="str">
        <f t="shared" si="1347"/>
        <v/>
      </c>
      <c r="JA243" s="26" t="str">
        <f t="shared" si="1348"/>
        <v/>
      </c>
      <c r="JB243" s="26" t="str">
        <f t="shared" si="1349"/>
        <v/>
      </c>
      <c r="JC243" s="26" t="str">
        <f t="shared" si="1350"/>
        <v/>
      </c>
      <c r="JD243" s="26" t="str">
        <f t="shared" si="1351"/>
        <v/>
      </c>
      <c r="JE243" s="29" t="str">
        <f t="shared" si="1352"/>
        <v/>
      </c>
      <c r="JF243" s="26">
        <f t="shared" si="1353"/>
        <v>0</v>
      </c>
      <c r="JG243" s="26" t="str">
        <f t="shared" si="1354"/>
        <v/>
      </c>
      <c r="JH243" s="26" t="str">
        <f t="shared" si="1355"/>
        <v/>
      </c>
      <c r="JI243" s="26" t="str">
        <f t="shared" si="1356"/>
        <v/>
      </c>
      <c r="JJ243" s="26" t="str">
        <f t="shared" si="1357"/>
        <v/>
      </c>
      <c r="JK243" s="26" t="str">
        <f t="shared" si="1358"/>
        <v/>
      </c>
      <c r="JL243" s="26" t="str">
        <f t="shared" si="1359"/>
        <v/>
      </c>
      <c r="JM243" s="26" t="str">
        <f t="shared" si="1360"/>
        <v/>
      </c>
      <c r="JN243" s="26" t="str">
        <f t="shared" si="1361"/>
        <v/>
      </c>
      <c r="KF243" s="25">
        <f t="shared" si="1536"/>
        <v>51683</v>
      </c>
      <c r="KG243" s="1" t="str">
        <f t="shared" si="1537"/>
        <v/>
      </c>
      <c r="KH243" s="26" t="str">
        <f t="shared" ca="1" si="1362"/>
        <v/>
      </c>
      <c r="KI243" s="26" t="str">
        <f t="shared" si="1363"/>
        <v/>
      </c>
      <c r="KJ243" s="26" t="str">
        <f t="shared" si="1364"/>
        <v/>
      </c>
      <c r="KK243" s="26" t="str">
        <f t="shared" si="1365"/>
        <v/>
      </c>
      <c r="KL243" s="26" t="str">
        <f t="shared" si="1366"/>
        <v/>
      </c>
      <c r="KM243" s="26" t="str">
        <f t="shared" si="1367"/>
        <v/>
      </c>
      <c r="KN243" s="26" t="str">
        <f t="shared" si="1368"/>
        <v/>
      </c>
      <c r="KO243" s="26" t="str">
        <f t="shared" si="1369"/>
        <v/>
      </c>
      <c r="KP243" s="27" t="str">
        <f t="shared" si="1370"/>
        <v/>
      </c>
      <c r="KQ243" s="28" t="str">
        <f t="shared" si="1371"/>
        <v/>
      </c>
      <c r="KR243" s="28" t="str">
        <f t="shared" si="1372"/>
        <v/>
      </c>
      <c r="KS243" s="28" t="str">
        <f t="shared" si="1373"/>
        <v/>
      </c>
      <c r="KT243" s="28" t="str">
        <f t="shared" si="1374"/>
        <v/>
      </c>
      <c r="KU243" s="28" t="str">
        <f t="shared" si="1375"/>
        <v/>
      </c>
      <c r="KV243" s="28" t="str">
        <f t="shared" si="1376"/>
        <v/>
      </c>
      <c r="KW243" s="28" t="str">
        <f t="shared" si="1377"/>
        <v/>
      </c>
      <c r="KX243" s="27" t="str">
        <f t="shared" si="1378"/>
        <v/>
      </c>
      <c r="KY243" s="27" t="str">
        <f t="shared" si="1379"/>
        <v/>
      </c>
      <c r="KZ243" s="28" t="str">
        <f t="shared" si="1380"/>
        <v/>
      </c>
      <c r="LA243" s="27" t="str">
        <f t="shared" si="1381"/>
        <v/>
      </c>
      <c r="LB243" s="27" t="str">
        <f t="shared" si="1382"/>
        <v/>
      </c>
      <c r="LC243" s="26" t="str">
        <f t="shared" si="1383"/>
        <v/>
      </c>
      <c r="LD243" s="26" t="str">
        <f t="shared" si="1384"/>
        <v/>
      </c>
      <c r="LE243" s="26" t="str">
        <f t="shared" si="1385"/>
        <v/>
      </c>
      <c r="LF243" s="26" t="str">
        <f t="shared" si="1386"/>
        <v/>
      </c>
      <c r="LG243" s="29" t="str">
        <f t="shared" si="1387"/>
        <v/>
      </c>
      <c r="LH243" s="26">
        <f t="shared" si="1388"/>
        <v>0</v>
      </c>
      <c r="LI243" s="26" t="str">
        <f t="shared" si="1389"/>
        <v/>
      </c>
      <c r="LJ243" s="26" t="str">
        <f t="shared" si="1390"/>
        <v/>
      </c>
      <c r="LK243" s="26" t="str">
        <f t="shared" si="1391"/>
        <v/>
      </c>
      <c r="LL243" s="26" t="str">
        <f t="shared" si="1392"/>
        <v/>
      </c>
      <c r="LM243" s="26" t="str">
        <f t="shared" si="1393"/>
        <v/>
      </c>
      <c r="LN243" s="26" t="str">
        <f t="shared" si="1394"/>
        <v/>
      </c>
      <c r="LO243" s="26" t="str">
        <f t="shared" si="1395"/>
        <v/>
      </c>
      <c r="LP243" s="26" t="str">
        <f t="shared" si="1396"/>
        <v/>
      </c>
      <c r="MH243" s="25">
        <f t="shared" si="1536"/>
        <v>51683</v>
      </c>
      <c r="MI243" s="1" t="str">
        <f t="shared" si="1537"/>
        <v/>
      </c>
      <c r="MJ243" s="26" t="str">
        <f t="shared" ca="1" si="1397"/>
        <v/>
      </c>
      <c r="MK243" s="26" t="str">
        <f t="shared" si="1398"/>
        <v/>
      </c>
      <c r="ML243" s="26" t="str">
        <f t="shared" si="1399"/>
        <v/>
      </c>
      <c r="MM243" s="26" t="str">
        <f t="shared" si="1400"/>
        <v/>
      </c>
      <c r="MN243" s="26" t="str">
        <f t="shared" si="1401"/>
        <v/>
      </c>
      <c r="MO243" s="26" t="str">
        <f t="shared" si="1402"/>
        <v/>
      </c>
      <c r="MP243" s="26" t="str">
        <f t="shared" si="1403"/>
        <v/>
      </c>
      <c r="MQ243" s="26" t="str">
        <f t="shared" si="1404"/>
        <v/>
      </c>
      <c r="MR243" s="27" t="str">
        <f t="shared" si="1405"/>
        <v/>
      </c>
      <c r="MS243" s="28" t="str">
        <f t="shared" si="1406"/>
        <v/>
      </c>
      <c r="MT243" s="28" t="str">
        <f t="shared" si="1407"/>
        <v/>
      </c>
      <c r="MU243" s="28" t="str">
        <f t="shared" si="1408"/>
        <v/>
      </c>
      <c r="MV243" s="28" t="str">
        <f t="shared" si="1409"/>
        <v/>
      </c>
      <c r="MW243" s="28" t="str">
        <f t="shared" si="1410"/>
        <v/>
      </c>
      <c r="MX243" s="28" t="str">
        <f t="shared" si="1411"/>
        <v/>
      </c>
      <c r="MY243" s="28" t="str">
        <f t="shared" si="1412"/>
        <v/>
      </c>
      <c r="MZ243" s="27" t="str">
        <f t="shared" si="1413"/>
        <v/>
      </c>
      <c r="NA243" s="27" t="str">
        <f t="shared" si="1414"/>
        <v/>
      </c>
      <c r="NB243" s="28" t="str">
        <f t="shared" si="1415"/>
        <v/>
      </c>
      <c r="NC243" s="27" t="str">
        <f t="shared" si="1416"/>
        <v/>
      </c>
      <c r="ND243" s="27" t="str">
        <f t="shared" si="1417"/>
        <v/>
      </c>
      <c r="NE243" s="26" t="str">
        <f t="shared" si="1418"/>
        <v/>
      </c>
      <c r="NF243" s="26" t="str">
        <f t="shared" si="1419"/>
        <v/>
      </c>
      <c r="NG243" s="26" t="str">
        <f t="shared" si="1420"/>
        <v/>
      </c>
      <c r="NH243" s="26" t="str">
        <f t="shared" si="1421"/>
        <v/>
      </c>
      <c r="NI243" s="29" t="str">
        <f t="shared" si="1422"/>
        <v/>
      </c>
      <c r="NJ243" s="26">
        <f t="shared" si="1423"/>
        <v>0</v>
      </c>
      <c r="NK243" s="26" t="str">
        <f t="shared" si="1424"/>
        <v/>
      </c>
      <c r="NL243" s="26" t="str">
        <f t="shared" si="1425"/>
        <v/>
      </c>
      <c r="NM243" s="26" t="str">
        <f t="shared" si="1426"/>
        <v/>
      </c>
      <c r="NN243" s="26" t="str">
        <f t="shared" si="1427"/>
        <v/>
      </c>
      <c r="NO243" s="26" t="str">
        <f t="shared" si="1428"/>
        <v/>
      </c>
      <c r="NP243" s="26" t="str">
        <f t="shared" si="1429"/>
        <v/>
      </c>
      <c r="NQ243" s="26" t="str">
        <f t="shared" si="1430"/>
        <v/>
      </c>
      <c r="NR243" s="26" t="str">
        <f t="shared" si="1431"/>
        <v/>
      </c>
      <c r="OJ243" s="25">
        <f t="shared" si="1538"/>
        <v>51683</v>
      </c>
      <c r="OK243" s="1" t="str">
        <f t="shared" si="1539"/>
        <v/>
      </c>
      <c r="OL243" s="26" t="str">
        <f t="shared" ca="1" si="1432"/>
        <v/>
      </c>
      <c r="OM243" s="26" t="str">
        <f t="shared" si="1433"/>
        <v/>
      </c>
      <c r="ON243" s="26" t="str">
        <f t="shared" si="1434"/>
        <v/>
      </c>
      <c r="OO243" s="26" t="str">
        <f t="shared" si="1435"/>
        <v/>
      </c>
      <c r="OP243" s="26" t="str">
        <f t="shared" si="1436"/>
        <v/>
      </c>
      <c r="OQ243" s="26" t="str">
        <f t="shared" si="1437"/>
        <v/>
      </c>
      <c r="OR243" s="26" t="str">
        <f t="shared" si="1438"/>
        <v/>
      </c>
      <c r="OS243" s="26" t="str">
        <f t="shared" si="1439"/>
        <v/>
      </c>
      <c r="OT243" s="27" t="str">
        <f t="shared" si="1440"/>
        <v/>
      </c>
      <c r="OU243" s="28" t="str">
        <f t="shared" si="1441"/>
        <v/>
      </c>
      <c r="OV243" s="28" t="str">
        <f t="shared" si="1442"/>
        <v/>
      </c>
      <c r="OW243" s="28" t="str">
        <f t="shared" si="1443"/>
        <v/>
      </c>
      <c r="OX243" s="28" t="str">
        <f t="shared" si="1444"/>
        <v/>
      </c>
      <c r="OY243" s="28" t="str">
        <f t="shared" si="1445"/>
        <v/>
      </c>
      <c r="OZ243" s="28" t="str">
        <f t="shared" si="1446"/>
        <v/>
      </c>
      <c r="PA243" s="28" t="str">
        <f t="shared" si="1447"/>
        <v/>
      </c>
      <c r="PB243" s="27" t="str">
        <f t="shared" si="1448"/>
        <v/>
      </c>
      <c r="PC243" s="27" t="str">
        <f t="shared" si="1449"/>
        <v/>
      </c>
      <c r="PD243" s="28" t="str">
        <f t="shared" si="1450"/>
        <v/>
      </c>
      <c r="PE243" s="27" t="str">
        <f t="shared" si="1451"/>
        <v/>
      </c>
      <c r="PF243" s="27" t="str">
        <f t="shared" si="1452"/>
        <v/>
      </c>
      <c r="PG243" s="26" t="str">
        <f t="shared" si="1453"/>
        <v/>
      </c>
      <c r="PH243" s="26" t="str">
        <f t="shared" si="1454"/>
        <v/>
      </c>
      <c r="PI243" s="26" t="str">
        <f t="shared" si="1455"/>
        <v/>
      </c>
      <c r="PJ243" s="26" t="str">
        <f t="shared" si="1456"/>
        <v/>
      </c>
      <c r="PK243" s="29" t="str">
        <f t="shared" si="1457"/>
        <v/>
      </c>
      <c r="PL243" s="26">
        <f t="shared" si="1458"/>
        <v>0</v>
      </c>
      <c r="PM243" s="26" t="str">
        <f t="shared" si="1459"/>
        <v/>
      </c>
      <c r="PN243" s="26" t="str">
        <f t="shared" si="1460"/>
        <v/>
      </c>
      <c r="PO243" s="26" t="str">
        <f t="shared" si="1461"/>
        <v/>
      </c>
      <c r="PP243" s="26" t="str">
        <f t="shared" si="1462"/>
        <v/>
      </c>
      <c r="PQ243" s="26" t="str">
        <f t="shared" si="1463"/>
        <v/>
      </c>
      <c r="PR243" s="26" t="str">
        <f t="shared" si="1464"/>
        <v/>
      </c>
      <c r="PS243" s="26" t="str">
        <f t="shared" si="1465"/>
        <v/>
      </c>
      <c r="PT243" s="26" t="str">
        <f t="shared" si="1466"/>
        <v/>
      </c>
      <c r="QL243" s="25">
        <f t="shared" si="1538"/>
        <v>51683</v>
      </c>
      <c r="QM243" s="1" t="str">
        <f t="shared" si="1539"/>
        <v/>
      </c>
      <c r="QN243" s="26" t="str">
        <f t="shared" ca="1" si="1467"/>
        <v/>
      </c>
      <c r="QO243" s="26" t="str">
        <f t="shared" si="1468"/>
        <v/>
      </c>
      <c r="QP243" s="26" t="str">
        <f t="shared" si="1469"/>
        <v/>
      </c>
      <c r="QQ243" s="26" t="str">
        <f t="shared" si="1470"/>
        <v/>
      </c>
      <c r="QR243" s="26" t="str">
        <f t="shared" si="1471"/>
        <v/>
      </c>
      <c r="QS243" s="26" t="str">
        <f t="shared" si="1472"/>
        <v/>
      </c>
      <c r="QT243" s="26" t="str">
        <f t="shared" si="1473"/>
        <v/>
      </c>
      <c r="QU243" s="26" t="str">
        <f t="shared" si="1474"/>
        <v/>
      </c>
      <c r="QV243" s="27" t="str">
        <f t="shared" si="1475"/>
        <v/>
      </c>
      <c r="QW243" s="28" t="str">
        <f t="shared" si="1476"/>
        <v/>
      </c>
      <c r="QX243" s="28" t="str">
        <f t="shared" si="1477"/>
        <v/>
      </c>
      <c r="QY243" s="28" t="str">
        <f t="shared" si="1478"/>
        <v/>
      </c>
      <c r="QZ243" s="28" t="str">
        <f t="shared" si="1479"/>
        <v/>
      </c>
      <c r="RA243" s="28" t="str">
        <f t="shared" si="1480"/>
        <v/>
      </c>
      <c r="RB243" s="28" t="str">
        <f t="shared" si="1481"/>
        <v/>
      </c>
      <c r="RC243" s="28" t="str">
        <f t="shared" si="1482"/>
        <v/>
      </c>
      <c r="RD243" s="27" t="str">
        <f t="shared" si="1483"/>
        <v/>
      </c>
      <c r="RE243" s="27" t="str">
        <f t="shared" si="1484"/>
        <v/>
      </c>
      <c r="RF243" s="28" t="str">
        <f t="shared" si="1485"/>
        <v/>
      </c>
      <c r="RG243" s="27" t="str">
        <f t="shared" si="1486"/>
        <v/>
      </c>
      <c r="RH243" s="27" t="str">
        <f t="shared" si="1487"/>
        <v/>
      </c>
      <c r="RI243" s="26" t="str">
        <f t="shared" si="1488"/>
        <v/>
      </c>
      <c r="RJ243" s="26" t="str">
        <f t="shared" si="1489"/>
        <v/>
      </c>
      <c r="RK243" s="26" t="str">
        <f t="shared" si="1490"/>
        <v/>
      </c>
      <c r="RL243" s="26" t="str">
        <f t="shared" si="1491"/>
        <v/>
      </c>
      <c r="RM243" s="29" t="str">
        <f t="shared" si="1492"/>
        <v/>
      </c>
      <c r="RN243" s="26">
        <f t="shared" si="1493"/>
        <v>0</v>
      </c>
      <c r="RO243" s="26" t="str">
        <f t="shared" si="1494"/>
        <v/>
      </c>
      <c r="RP243" s="26" t="str">
        <f t="shared" si="1495"/>
        <v/>
      </c>
      <c r="RQ243" s="26" t="str">
        <f t="shared" si="1496"/>
        <v/>
      </c>
      <c r="RR243" s="26" t="str">
        <f t="shared" si="1497"/>
        <v/>
      </c>
      <c r="RS243" s="26" t="str">
        <f t="shared" si="1498"/>
        <v/>
      </c>
      <c r="RT243" s="26" t="str">
        <f t="shared" si="1499"/>
        <v/>
      </c>
      <c r="RU243" s="26" t="str">
        <f t="shared" si="1500"/>
        <v/>
      </c>
      <c r="RV243" s="26" t="str">
        <f t="shared" si="1501"/>
        <v/>
      </c>
    </row>
    <row r="244" spans="2:490" x14ac:dyDescent="0.25">
      <c r="B244" s="25">
        <f t="shared" si="1521"/>
        <v>51714</v>
      </c>
      <c r="C244" s="1">
        <f t="shared" si="1502"/>
        <v>2041</v>
      </c>
      <c r="D244" s="1">
        <f t="shared" si="1503"/>
        <v>65</v>
      </c>
      <c r="E244" s="1" t="str">
        <f t="shared" si="1504"/>
        <v/>
      </c>
      <c r="F244" s="26" t="str">
        <f t="shared" si="1188"/>
        <v/>
      </c>
      <c r="G244" s="26">
        <f>SUMIFS(F$9:F244,C$9:C244,C244)</f>
        <v>0</v>
      </c>
      <c r="H244" s="26" t="str">
        <f t="shared" si="1189"/>
        <v/>
      </c>
      <c r="I244" s="86" t="e">
        <f t="shared" si="1505"/>
        <v>#VALUE!</v>
      </c>
      <c r="J244" s="1" t="b">
        <f>IF(J243=TRUE,TRUE,AND(D244&gt;=dane_wiek_emerytalny,D244&gt;=55,YEAR(B244)-YEAR(dane_data_rozpoczecia)&gt;=4,SUMIFS(F$9:F244,C$9:C244,C244)))</f>
        <v>0</v>
      </c>
      <c r="K244" s="26" t="str">
        <f t="shared" si="1190"/>
        <v/>
      </c>
      <c r="L244" s="26">
        <f t="shared" si="1191"/>
        <v>0</v>
      </c>
      <c r="M244" s="26" t="e">
        <f t="shared" si="1192"/>
        <v>#VALUE!</v>
      </c>
      <c r="N244" s="26" t="e">
        <f t="shared" si="1193"/>
        <v>#VALUE!</v>
      </c>
      <c r="O244" s="1" t="b">
        <f>IF(O243=TRUE,TRUE,AND(D244&gt;=65,YEAR(B244)-YEAR(dane_data_rozpoczecia)&gt;=4,SUMIFS(F$9:F244,C$9:C244,C244)))</f>
        <v>0</v>
      </c>
      <c r="V244" s="25">
        <f t="shared" si="1522"/>
        <v>51714</v>
      </c>
      <c r="W244" s="1" t="str">
        <f t="shared" si="1506"/>
        <v/>
      </c>
      <c r="X244" s="26" t="str">
        <f t="shared" ca="1" si="1194"/>
        <v/>
      </c>
      <c r="Y244" s="26" t="str">
        <f t="shared" si="1195"/>
        <v/>
      </c>
      <c r="Z244" s="26" t="str">
        <f t="shared" si="1507"/>
        <v/>
      </c>
      <c r="AA244" s="26" t="str">
        <f t="shared" si="1508"/>
        <v/>
      </c>
      <c r="AB244" s="26" t="str">
        <f t="shared" si="1196"/>
        <v/>
      </c>
      <c r="AC244" s="26" t="str">
        <f t="shared" si="1197"/>
        <v/>
      </c>
      <c r="AD244" s="26" t="str">
        <f t="shared" si="1198"/>
        <v/>
      </c>
      <c r="AE244" s="26" t="str">
        <f t="shared" si="1199"/>
        <v/>
      </c>
      <c r="AF244" s="27" t="str">
        <f t="shared" si="1200"/>
        <v/>
      </c>
      <c r="AG244" s="28" t="str">
        <f t="shared" si="1201"/>
        <v/>
      </c>
      <c r="AH244" s="28" t="str">
        <f t="shared" si="1202"/>
        <v/>
      </c>
      <c r="AI244" s="28" t="str">
        <f t="shared" si="1509"/>
        <v/>
      </c>
      <c r="AJ244" s="28" t="str">
        <f t="shared" si="1523"/>
        <v/>
      </c>
      <c r="AK244" s="28" t="str">
        <f t="shared" si="1203"/>
        <v/>
      </c>
      <c r="AL244" s="28" t="str">
        <f t="shared" si="1510"/>
        <v/>
      </c>
      <c r="AM244" s="28" t="str">
        <f t="shared" si="1511"/>
        <v/>
      </c>
      <c r="AN244" s="27" t="str">
        <f t="shared" si="1204"/>
        <v/>
      </c>
      <c r="AO244" s="27" t="str">
        <f t="shared" si="1205"/>
        <v/>
      </c>
      <c r="AP244" s="28" t="str">
        <f t="shared" si="1206"/>
        <v/>
      </c>
      <c r="AQ244" s="27" t="str">
        <f t="shared" si="1207"/>
        <v/>
      </c>
      <c r="AR244" s="27" t="str">
        <f t="shared" si="1208"/>
        <v/>
      </c>
      <c r="AS244" s="26" t="str">
        <f t="shared" si="1209"/>
        <v/>
      </c>
      <c r="AT244" s="26" t="str">
        <f t="shared" si="1210"/>
        <v/>
      </c>
      <c r="AU244" s="26" t="str">
        <f t="shared" si="1211"/>
        <v/>
      </c>
      <c r="AV244" s="26" t="str">
        <f t="shared" si="1212"/>
        <v/>
      </c>
      <c r="AW244" s="29" t="str">
        <f t="shared" si="1213"/>
        <v/>
      </c>
      <c r="AX244" s="26">
        <f t="shared" si="1214"/>
        <v>0</v>
      </c>
      <c r="AY244" s="26" t="str">
        <f t="shared" si="1215"/>
        <v/>
      </c>
      <c r="AZ244" s="26" t="str">
        <f t="shared" si="1216"/>
        <v/>
      </c>
      <c r="BA244" s="26" t="str">
        <f t="shared" si="1512"/>
        <v/>
      </c>
      <c r="BB244" s="26" t="str">
        <f t="shared" si="1217"/>
        <v/>
      </c>
      <c r="BC244" s="26" t="str">
        <f t="shared" si="1218"/>
        <v/>
      </c>
      <c r="BD244" s="26" t="str">
        <f t="shared" si="1219"/>
        <v/>
      </c>
      <c r="BE244" s="26" t="str">
        <f t="shared" si="1220"/>
        <v/>
      </c>
      <c r="BF244" s="26" t="str">
        <f t="shared" si="1221"/>
        <v/>
      </c>
      <c r="BX244" s="25">
        <f t="shared" si="1532"/>
        <v>51714</v>
      </c>
      <c r="BY244" s="1" t="str">
        <f t="shared" si="1533"/>
        <v/>
      </c>
      <c r="BZ244" s="26" t="str">
        <f t="shared" ca="1" si="1222"/>
        <v/>
      </c>
      <c r="CA244" s="26" t="str">
        <f t="shared" si="1223"/>
        <v/>
      </c>
      <c r="CB244" s="26" t="str">
        <f t="shared" si="1224"/>
        <v/>
      </c>
      <c r="CC244" s="26" t="str">
        <f t="shared" si="1225"/>
        <v/>
      </c>
      <c r="CD244" s="26" t="str">
        <f t="shared" si="1226"/>
        <v/>
      </c>
      <c r="CE244" s="26" t="str">
        <f t="shared" si="1227"/>
        <v/>
      </c>
      <c r="CF244" s="26" t="str">
        <f t="shared" si="1228"/>
        <v/>
      </c>
      <c r="CG244" s="26" t="str">
        <f t="shared" si="1229"/>
        <v/>
      </c>
      <c r="CH244" s="27" t="str">
        <f t="shared" si="1230"/>
        <v/>
      </c>
      <c r="CI244" s="28" t="str">
        <f t="shared" si="1231"/>
        <v/>
      </c>
      <c r="CJ244" s="28" t="str">
        <f t="shared" si="1232"/>
        <v/>
      </c>
      <c r="CK244" s="28" t="str">
        <f t="shared" si="1233"/>
        <v/>
      </c>
      <c r="CL244" s="28" t="str">
        <f t="shared" si="1234"/>
        <v/>
      </c>
      <c r="CM244" s="28" t="str">
        <f t="shared" si="1235"/>
        <v/>
      </c>
      <c r="CN244" s="28" t="str">
        <f t="shared" si="1236"/>
        <v/>
      </c>
      <c r="CO244" s="28" t="str">
        <f t="shared" si="1237"/>
        <v/>
      </c>
      <c r="CP244" s="27" t="str">
        <f t="shared" si="1238"/>
        <v/>
      </c>
      <c r="CQ244" s="27" t="str">
        <f t="shared" si="1239"/>
        <v/>
      </c>
      <c r="CR244" s="28" t="str">
        <f t="shared" si="1240"/>
        <v/>
      </c>
      <c r="CS244" s="27" t="str">
        <f t="shared" si="1241"/>
        <v/>
      </c>
      <c r="CT244" s="27" t="str">
        <f t="shared" si="1242"/>
        <v/>
      </c>
      <c r="CU244" s="26" t="str">
        <f t="shared" si="1243"/>
        <v/>
      </c>
      <c r="CV244" s="26" t="str">
        <f t="shared" si="1244"/>
        <v/>
      </c>
      <c r="CW244" s="26" t="str">
        <f t="shared" si="1245"/>
        <v/>
      </c>
      <c r="CX244" s="26" t="str">
        <f t="shared" si="1246"/>
        <v/>
      </c>
      <c r="CY244" s="29" t="str">
        <f t="shared" si="1247"/>
        <v/>
      </c>
      <c r="CZ244" s="26">
        <f t="shared" si="1248"/>
        <v>0</v>
      </c>
      <c r="DA244" s="26" t="str">
        <f t="shared" si="1249"/>
        <v/>
      </c>
      <c r="DB244" s="26" t="str">
        <f t="shared" si="1250"/>
        <v/>
      </c>
      <c r="DC244" s="26" t="str">
        <f t="shared" si="1251"/>
        <v/>
      </c>
      <c r="DD244" s="26" t="str">
        <f t="shared" si="1252"/>
        <v/>
      </c>
      <c r="DE244" s="26" t="str">
        <f t="shared" si="1253"/>
        <v/>
      </c>
      <c r="DF244" s="26" t="str">
        <f t="shared" si="1254"/>
        <v/>
      </c>
      <c r="DG244" s="26" t="str">
        <f t="shared" si="1255"/>
        <v/>
      </c>
      <c r="DH244" s="26" t="str">
        <f t="shared" si="1256"/>
        <v/>
      </c>
      <c r="DZ244" s="25">
        <f t="shared" si="1532"/>
        <v>51714</v>
      </c>
      <c r="EA244" s="1" t="str">
        <f t="shared" si="1533"/>
        <v/>
      </c>
      <c r="EB244" s="26" t="str">
        <f t="shared" ca="1" si="1257"/>
        <v/>
      </c>
      <c r="EC244" s="26" t="str">
        <f t="shared" si="1258"/>
        <v/>
      </c>
      <c r="ED244" s="26" t="str">
        <f t="shared" si="1259"/>
        <v/>
      </c>
      <c r="EE244" s="26" t="str">
        <f t="shared" si="1260"/>
        <v/>
      </c>
      <c r="EF244" s="26" t="str">
        <f t="shared" si="1261"/>
        <v/>
      </c>
      <c r="EG244" s="26" t="str">
        <f t="shared" si="1262"/>
        <v/>
      </c>
      <c r="EH244" s="26" t="str">
        <f t="shared" si="1263"/>
        <v/>
      </c>
      <c r="EI244" s="26" t="str">
        <f t="shared" si="1264"/>
        <v/>
      </c>
      <c r="EJ244" s="27" t="str">
        <f t="shared" si="1265"/>
        <v/>
      </c>
      <c r="EK244" s="28" t="str">
        <f t="shared" si="1266"/>
        <v/>
      </c>
      <c r="EL244" s="28" t="str">
        <f t="shared" si="1267"/>
        <v/>
      </c>
      <c r="EM244" s="28" t="str">
        <f t="shared" si="1268"/>
        <v/>
      </c>
      <c r="EN244" s="28" t="str">
        <f t="shared" si="1269"/>
        <v/>
      </c>
      <c r="EO244" s="28" t="str">
        <f t="shared" si="1270"/>
        <v/>
      </c>
      <c r="EP244" s="28" t="str">
        <f t="shared" si="1271"/>
        <v/>
      </c>
      <c r="EQ244" s="28" t="str">
        <f t="shared" si="1272"/>
        <v/>
      </c>
      <c r="ER244" s="27" t="str">
        <f t="shared" si="1273"/>
        <v/>
      </c>
      <c r="ES244" s="27" t="str">
        <f t="shared" si="1274"/>
        <v/>
      </c>
      <c r="ET244" s="28" t="str">
        <f t="shared" si="1275"/>
        <v/>
      </c>
      <c r="EU244" s="27" t="str">
        <f t="shared" si="1276"/>
        <v/>
      </c>
      <c r="EV244" s="27" t="str">
        <f t="shared" si="1277"/>
        <v/>
      </c>
      <c r="EW244" s="26" t="str">
        <f t="shared" si="1278"/>
        <v/>
      </c>
      <c r="EX244" s="26" t="str">
        <f t="shared" si="1279"/>
        <v/>
      </c>
      <c r="EY244" s="26" t="str">
        <f t="shared" si="1280"/>
        <v/>
      </c>
      <c r="EZ244" s="26" t="str">
        <f t="shared" si="1281"/>
        <v/>
      </c>
      <c r="FA244" s="29" t="str">
        <f t="shared" si="1282"/>
        <v/>
      </c>
      <c r="FB244" s="26">
        <f t="shared" si="1283"/>
        <v>0</v>
      </c>
      <c r="FC244" s="26" t="str">
        <f t="shared" si="1284"/>
        <v/>
      </c>
      <c r="FD244" s="26" t="str">
        <f t="shared" si="1285"/>
        <v/>
      </c>
      <c r="FE244" s="26" t="str">
        <f t="shared" si="1286"/>
        <v/>
      </c>
      <c r="FF244" s="26" t="str">
        <f t="shared" si="1287"/>
        <v/>
      </c>
      <c r="FG244" s="26" t="str">
        <f t="shared" si="1288"/>
        <v/>
      </c>
      <c r="FH244" s="26" t="str">
        <f t="shared" si="1289"/>
        <v/>
      </c>
      <c r="FI244" s="26" t="str">
        <f t="shared" si="1290"/>
        <v/>
      </c>
      <c r="FJ244" s="26" t="str">
        <f t="shared" si="1291"/>
        <v/>
      </c>
      <c r="GB244" s="25">
        <f t="shared" si="1534"/>
        <v>51714</v>
      </c>
      <c r="GC244" s="1" t="str">
        <f t="shared" si="1535"/>
        <v/>
      </c>
      <c r="GD244" s="26" t="str">
        <f t="shared" ca="1" si="1292"/>
        <v/>
      </c>
      <c r="GE244" s="26" t="str">
        <f t="shared" si="1293"/>
        <v/>
      </c>
      <c r="GF244" s="26" t="str">
        <f t="shared" si="1294"/>
        <v/>
      </c>
      <c r="GG244" s="26" t="str">
        <f t="shared" si="1295"/>
        <v/>
      </c>
      <c r="GH244" s="26" t="str">
        <f t="shared" si="1296"/>
        <v/>
      </c>
      <c r="GI244" s="26" t="str">
        <f t="shared" si="1297"/>
        <v/>
      </c>
      <c r="GJ244" s="26" t="str">
        <f t="shared" si="1298"/>
        <v/>
      </c>
      <c r="GK244" s="26" t="str">
        <f t="shared" si="1299"/>
        <v/>
      </c>
      <c r="GL244" s="27" t="str">
        <f t="shared" si="1300"/>
        <v/>
      </c>
      <c r="GM244" s="28" t="str">
        <f t="shared" si="1301"/>
        <v/>
      </c>
      <c r="GN244" s="28" t="str">
        <f t="shared" si="1302"/>
        <v/>
      </c>
      <c r="GO244" s="28" t="str">
        <f t="shared" si="1303"/>
        <v/>
      </c>
      <c r="GP244" s="28" t="str">
        <f t="shared" si="1304"/>
        <v/>
      </c>
      <c r="GQ244" s="28" t="str">
        <f t="shared" si="1305"/>
        <v/>
      </c>
      <c r="GR244" s="28" t="str">
        <f t="shared" si="1306"/>
        <v/>
      </c>
      <c r="GS244" s="28" t="str">
        <f t="shared" si="1307"/>
        <v/>
      </c>
      <c r="GT244" s="27" t="str">
        <f t="shared" si="1308"/>
        <v/>
      </c>
      <c r="GU244" s="27" t="str">
        <f t="shared" si="1309"/>
        <v/>
      </c>
      <c r="GV244" s="28" t="str">
        <f t="shared" si="1310"/>
        <v/>
      </c>
      <c r="GW244" s="27" t="str">
        <f t="shared" si="1311"/>
        <v/>
      </c>
      <c r="GX244" s="27" t="str">
        <f t="shared" si="1312"/>
        <v/>
      </c>
      <c r="GY244" s="26" t="str">
        <f t="shared" si="1313"/>
        <v/>
      </c>
      <c r="GZ244" s="26" t="str">
        <f t="shared" si="1314"/>
        <v/>
      </c>
      <c r="HA244" s="26" t="str">
        <f t="shared" si="1315"/>
        <v/>
      </c>
      <c r="HB244" s="26" t="str">
        <f t="shared" si="1316"/>
        <v/>
      </c>
      <c r="HC244" s="29" t="str">
        <f t="shared" si="1317"/>
        <v/>
      </c>
      <c r="HD244" s="26">
        <f t="shared" si="1318"/>
        <v>0</v>
      </c>
      <c r="HE244" s="26" t="str">
        <f t="shared" si="1319"/>
        <v/>
      </c>
      <c r="HF244" s="26" t="str">
        <f t="shared" si="1320"/>
        <v/>
      </c>
      <c r="HG244" s="26" t="str">
        <f t="shared" si="1321"/>
        <v/>
      </c>
      <c r="HH244" s="26" t="str">
        <f t="shared" si="1322"/>
        <v/>
      </c>
      <c r="HI244" s="26" t="str">
        <f t="shared" si="1323"/>
        <v/>
      </c>
      <c r="HJ244" s="26" t="str">
        <f t="shared" si="1324"/>
        <v/>
      </c>
      <c r="HK244" s="26" t="str">
        <f t="shared" si="1325"/>
        <v/>
      </c>
      <c r="HL244" s="26" t="str">
        <f t="shared" si="1326"/>
        <v/>
      </c>
      <c r="ID244" s="25">
        <f t="shared" si="1534"/>
        <v>51714</v>
      </c>
      <c r="IE244" s="1" t="str">
        <f t="shared" si="1535"/>
        <v/>
      </c>
      <c r="IF244" s="26" t="str">
        <f t="shared" ca="1" si="1327"/>
        <v/>
      </c>
      <c r="IG244" s="26" t="str">
        <f t="shared" si="1328"/>
        <v/>
      </c>
      <c r="IH244" s="26" t="str">
        <f t="shared" si="1329"/>
        <v/>
      </c>
      <c r="II244" s="26" t="str">
        <f t="shared" si="1330"/>
        <v/>
      </c>
      <c r="IJ244" s="26" t="str">
        <f t="shared" si="1331"/>
        <v/>
      </c>
      <c r="IK244" s="26" t="str">
        <f t="shared" si="1332"/>
        <v/>
      </c>
      <c r="IL244" s="26" t="str">
        <f t="shared" si="1333"/>
        <v/>
      </c>
      <c r="IM244" s="26" t="str">
        <f t="shared" si="1334"/>
        <v/>
      </c>
      <c r="IN244" s="27" t="str">
        <f t="shared" si="1335"/>
        <v/>
      </c>
      <c r="IO244" s="28" t="str">
        <f t="shared" si="1336"/>
        <v/>
      </c>
      <c r="IP244" s="28" t="str">
        <f t="shared" si="1337"/>
        <v/>
      </c>
      <c r="IQ244" s="28" t="str">
        <f t="shared" si="1338"/>
        <v/>
      </c>
      <c r="IR244" s="28" t="str">
        <f t="shared" si="1339"/>
        <v/>
      </c>
      <c r="IS244" s="28" t="str">
        <f t="shared" si="1340"/>
        <v/>
      </c>
      <c r="IT244" s="28" t="str">
        <f t="shared" si="1341"/>
        <v/>
      </c>
      <c r="IU244" s="28" t="str">
        <f t="shared" si="1342"/>
        <v/>
      </c>
      <c r="IV244" s="27" t="str">
        <f t="shared" si="1343"/>
        <v/>
      </c>
      <c r="IW244" s="27" t="str">
        <f t="shared" si="1344"/>
        <v/>
      </c>
      <c r="IX244" s="28" t="str">
        <f t="shared" si="1345"/>
        <v/>
      </c>
      <c r="IY244" s="27" t="str">
        <f t="shared" si="1346"/>
        <v/>
      </c>
      <c r="IZ244" s="27" t="str">
        <f t="shared" si="1347"/>
        <v/>
      </c>
      <c r="JA244" s="26" t="str">
        <f t="shared" si="1348"/>
        <v/>
      </c>
      <c r="JB244" s="26" t="str">
        <f t="shared" si="1349"/>
        <v/>
      </c>
      <c r="JC244" s="26" t="str">
        <f t="shared" si="1350"/>
        <v/>
      </c>
      <c r="JD244" s="26" t="str">
        <f t="shared" si="1351"/>
        <v/>
      </c>
      <c r="JE244" s="29" t="str">
        <f t="shared" si="1352"/>
        <v/>
      </c>
      <c r="JF244" s="26">
        <f t="shared" si="1353"/>
        <v>0</v>
      </c>
      <c r="JG244" s="26" t="str">
        <f t="shared" si="1354"/>
        <v/>
      </c>
      <c r="JH244" s="26" t="str">
        <f t="shared" si="1355"/>
        <v/>
      </c>
      <c r="JI244" s="26" t="str">
        <f t="shared" si="1356"/>
        <v/>
      </c>
      <c r="JJ244" s="26" t="str">
        <f t="shared" si="1357"/>
        <v/>
      </c>
      <c r="JK244" s="26" t="str">
        <f t="shared" si="1358"/>
        <v/>
      </c>
      <c r="JL244" s="26" t="str">
        <f t="shared" si="1359"/>
        <v/>
      </c>
      <c r="JM244" s="26" t="str">
        <f t="shared" si="1360"/>
        <v/>
      </c>
      <c r="JN244" s="26" t="str">
        <f t="shared" si="1361"/>
        <v/>
      </c>
      <c r="KF244" s="25">
        <f t="shared" si="1536"/>
        <v>51714</v>
      </c>
      <c r="KG244" s="1" t="str">
        <f t="shared" si="1537"/>
        <v/>
      </c>
      <c r="KH244" s="26" t="str">
        <f t="shared" ca="1" si="1362"/>
        <v/>
      </c>
      <c r="KI244" s="26" t="str">
        <f t="shared" si="1363"/>
        <v/>
      </c>
      <c r="KJ244" s="26" t="str">
        <f t="shared" si="1364"/>
        <v/>
      </c>
      <c r="KK244" s="26" t="str">
        <f t="shared" si="1365"/>
        <v/>
      </c>
      <c r="KL244" s="26" t="str">
        <f t="shared" si="1366"/>
        <v/>
      </c>
      <c r="KM244" s="26" t="str">
        <f t="shared" si="1367"/>
        <v/>
      </c>
      <c r="KN244" s="26" t="str">
        <f t="shared" si="1368"/>
        <v/>
      </c>
      <c r="KO244" s="26" t="str">
        <f t="shared" si="1369"/>
        <v/>
      </c>
      <c r="KP244" s="27" t="str">
        <f t="shared" si="1370"/>
        <v/>
      </c>
      <c r="KQ244" s="28" t="str">
        <f t="shared" si="1371"/>
        <v/>
      </c>
      <c r="KR244" s="28" t="str">
        <f t="shared" si="1372"/>
        <v/>
      </c>
      <c r="KS244" s="28" t="str">
        <f t="shared" si="1373"/>
        <v/>
      </c>
      <c r="KT244" s="28" t="str">
        <f t="shared" si="1374"/>
        <v/>
      </c>
      <c r="KU244" s="28" t="str">
        <f t="shared" si="1375"/>
        <v/>
      </c>
      <c r="KV244" s="28" t="str">
        <f t="shared" si="1376"/>
        <v/>
      </c>
      <c r="KW244" s="28" t="str">
        <f t="shared" si="1377"/>
        <v/>
      </c>
      <c r="KX244" s="27" t="str">
        <f t="shared" si="1378"/>
        <v/>
      </c>
      <c r="KY244" s="27" t="str">
        <f t="shared" si="1379"/>
        <v/>
      </c>
      <c r="KZ244" s="28" t="str">
        <f t="shared" si="1380"/>
        <v/>
      </c>
      <c r="LA244" s="27" t="str">
        <f t="shared" si="1381"/>
        <v/>
      </c>
      <c r="LB244" s="27" t="str">
        <f t="shared" si="1382"/>
        <v/>
      </c>
      <c r="LC244" s="26" t="str">
        <f t="shared" si="1383"/>
        <v/>
      </c>
      <c r="LD244" s="26" t="str">
        <f t="shared" si="1384"/>
        <v/>
      </c>
      <c r="LE244" s="26" t="str">
        <f t="shared" si="1385"/>
        <v/>
      </c>
      <c r="LF244" s="26" t="str">
        <f t="shared" si="1386"/>
        <v/>
      </c>
      <c r="LG244" s="29" t="str">
        <f t="shared" si="1387"/>
        <v/>
      </c>
      <c r="LH244" s="26">
        <f t="shared" si="1388"/>
        <v>0</v>
      </c>
      <c r="LI244" s="26" t="str">
        <f t="shared" si="1389"/>
        <v/>
      </c>
      <c r="LJ244" s="26" t="str">
        <f t="shared" si="1390"/>
        <v/>
      </c>
      <c r="LK244" s="26" t="str">
        <f t="shared" si="1391"/>
        <v/>
      </c>
      <c r="LL244" s="26" t="str">
        <f t="shared" si="1392"/>
        <v/>
      </c>
      <c r="LM244" s="26" t="str">
        <f t="shared" si="1393"/>
        <v/>
      </c>
      <c r="LN244" s="26" t="str">
        <f t="shared" si="1394"/>
        <v/>
      </c>
      <c r="LO244" s="26" t="str">
        <f t="shared" si="1395"/>
        <v/>
      </c>
      <c r="LP244" s="26" t="str">
        <f t="shared" si="1396"/>
        <v/>
      </c>
      <c r="MH244" s="25">
        <f t="shared" si="1536"/>
        <v>51714</v>
      </c>
      <c r="MI244" s="1" t="str">
        <f t="shared" si="1537"/>
        <v/>
      </c>
      <c r="MJ244" s="26" t="str">
        <f t="shared" ca="1" si="1397"/>
        <v/>
      </c>
      <c r="MK244" s="26" t="str">
        <f t="shared" si="1398"/>
        <v/>
      </c>
      <c r="ML244" s="26" t="str">
        <f t="shared" si="1399"/>
        <v/>
      </c>
      <c r="MM244" s="26" t="str">
        <f t="shared" si="1400"/>
        <v/>
      </c>
      <c r="MN244" s="26" t="str">
        <f t="shared" si="1401"/>
        <v/>
      </c>
      <c r="MO244" s="26" t="str">
        <f t="shared" si="1402"/>
        <v/>
      </c>
      <c r="MP244" s="26" t="str">
        <f t="shared" si="1403"/>
        <v/>
      </c>
      <c r="MQ244" s="26" t="str">
        <f t="shared" si="1404"/>
        <v/>
      </c>
      <c r="MR244" s="27" t="str">
        <f t="shared" si="1405"/>
        <v/>
      </c>
      <c r="MS244" s="28" t="str">
        <f t="shared" si="1406"/>
        <v/>
      </c>
      <c r="MT244" s="28" t="str">
        <f t="shared" si="1407"/>
        <v/>
      </c>
      <c r="MU244" s="28" t="str">
        <f t="shared" si="1408"/>
        <v/>
      </c>
      <c r="MV244" s="28" t="str">
        <f t="shared" si="1409"/>
        <v/>
      </c>
      <c r="MW244" s="28" t="str">
        <f t="shared" si="1410"/>
        <v/>
      </c>
      <c r="MX244" s="28" t="str">
        <f t="shared" si="1411"/>
        <v/>
      </c>
      <c r="MY244" s="28" t="str">
        <f t="shared" si="1412"/>
        <v/>
      </c>
      <c r="MZ244" s="27" t="str">
        <f t="shared" si="1413"/>
        <v/>
      </c>
      <c r="NA244" s="27" t="str">
        <f t="shared" si="1414"/>
        <v/>
      </c>
      <c r="NB244" s="28" t="str">
        <f t="shared" si="1415"/>
        <v/>
      </c>
      <c r="NC244" s="27" t="str">
        <f t="shared" si="1416"/>
        <v/>
      </c>
      <c r="ND244" s="27" t="str">
        <f t="shared" si="1417"/>
        <v/>
      </c>
      <c r="NE244" s="26" t="str">
        <f t="shared" si="1418"/>
        <v/>
      </c>
      <c r="NF244" s="26" t="str">
        <f t="shared" si="1419"/>
        <v/>
      </c>
      <c r="NG244" s="26" t="str">
        <f t="shared" si="1420"/>
        <v/>
      </c>
      <c r="NH244" s="26" t="str">
        <f t="shared" si="1421"/>
        <v/>
      </c>
      <c r="NI244" s="29" t="str">
        <f t="shared" si="1422"/>
        <v/>
      </c>
      <c r="NJ244" s="26">
        <f t="shared" si="1423"/>
        <v>0</v>
      </c>
      <c r="NK244" s="26" t="str">
        <f t="shared" si="1424"/>
        <v/>
      </c>
      <c r="NL244" s="26" t="str">
        <f t="shared" si="1425"/>
        <v/>
      </c>
      <c r="NM244" s="26" t="str">
        <f t="shared" si="1426"/>
        <v/>
      </c>
      <c r="NN244" s="26" t="str">
        <f t="shared" si="1427"/>
        <v/>
      </c>
      <c r="NO244" s="26" t="str">
        <f t="shared" si="1428"/>
        <v/>
      </c>
      <c r="NP244" s="26" t="str">
        <f t="shared" si="1429"/>
        <v/>
      </c>
      <c r="NQ244" s="26" t="str">
        <f t="shared" si="1430"/>
        <v/>
      </c>
      <c r="NR244" s="26" t="str">
        <f t="shared" si="1431"/>
        <v/>
      </c>
      <c r="OJ244" s="25">
        <f t="shared" si="1538"/>
        <v>51714</v>
      </c>
      <c r="OK244" s="1" t="str">
        <f t="shared" si="1539"/>
        <v/>
      </c>
      <c r="OL244" s="26" t="str">
        <f t="shared" ca="1" si="1432"/>
        <v/>
      </c>
      <c r="OM244" s="26" t="str">
        <f t="shared" si="1433"/>
        <v/>
      </c>
      <c r="ON244" s="26" t="str">
        <f t="shared" si="1434"/>
        <v/>
      </c>
      <c r="OO244" s="26" t="str">
        <f t="shared" si="1435"/>
        <v/>
      </c>
      <c r="OP244" s="26" t="str">
        <f t="shared" si="1436"/>
        <v/>
      </c>
      <c r="OQ244" s="26" t="str">
        <f t="shared" si="1437"/>
        <v/>
      </c>
      <c r="OR244" s="26" t="str">
        <f t="shared" si="1438"/>
        <v/>
      </c>
      <c r="OS244" s="26" t="str">
        <f t="shared" si="1439"/>
        <v/>
      </c>
      <c r="OT244" s="27" t="str">
        <f t="shared" si="1440"/>
        <v/>
      </c>
      <c r="OU244" s="28" t="str">
        <f t="shared" si="1441"/>
        <v/>
      </c>
      <c r="OV244" s="28" t="str">
        <f t="shared" si="1442"/>
        <v/>
      </c>
      <c r="OW244" s="28" t="str">
        <f t="shared" si="1443"/>
        <v/>
      </c>
      <c r="OX244" s="28" t="str">
        <f t="shared" si="1444"/>
        <v/>
      </c>
      <c r="OY244" s="28" t="str">
        <f t="shared" si="1445"/>
        <v/>
      </c>
      <c r="OZ244" s="28" t="str">
        <f t="shared" si="1446"/>
        <v/>
      </c>
      <c r="PA244" s="28" t="str">
        <f t="shared" si="1447"/>
        <v/>
      </c>
      <c r="PB244" s="27" t="str">
        <f t="shared" si="1448"/>
        <v/>
      </c>
      <c r="PC244" s="27" t="str">
        <f t="shared" si="1449"/>
        <v/>
      </c>
      <c r="PD244" s="28" t="str">
        <f t="shared" si="1450"/>
        <v/>
      </c>
      <c r="PE244" s="27" t="str">
        <f t="shared" si="1451"/>
        <v/>
      </c>
      <c r="PF244" s="27" t="str">
        <f t="shared" si="1452"/>
        <v/>
      </c>
      <c r="PG244" s="26" t="str">
        <f t="shared" si="1453"/>
        <v/>
      </c>
      <c r="PH244" s="26" t="str">
        <f t="shared" si="1454"/>
        <v/>
      </c>
      <c r="PI244" s="26" t="str">
        <f t="shared" si="1455"/>
        <v/>
      </c>
      <c r="PJ244" s="26" t="str">
        <f t="shared" si="1456"/>
        <v/>
      </c>
      <c r="PK244" s="29" t="str">
        <f t="shared" si="1457"/>
        <v/>
      </c>
      <c r="PL244" s="26">
        <f t="shared" si="1458"/>
        <v>0</v>
      </c>
      <c r="PM244" s="26" t="str">
        <f t="shared" si="1459"/>
        <v/>
      </c>
      <c r="PN244" s="26" t="str">
        <f t="shared" si="1460"/>
        <v/>
      </c>
      <c r="PO244" s="26" t="str">
        <f t="shared" si="1461"/>
        <v/>
      </c>
      <c r="PP244" s="26" t="str">
        <f t="shared" si="1462"/>
        <v/>
      </c>
      <c r="PQ244" s="26" t="str">
        <f t="shared" si="1463"/>
        <v/>
      </c>
      <c r="PR244" s="26" t="str">
        <f t="shared" si="1464"/>
        <v/>
      </c>
      <c r="PS244" s="26" t="str">
        <f t="shared" si="1465"/>
        <v/>
      </c>
      <c r="PT244" s="26" t="str">
        <f t="shared" si="1466"/>
        <v/>
      </c>
      <c r="QL244" s="25">
        <f t="shared" si="1538"/>
        <v>51714</v>
      </c>
      <c r="QM244" s="1" t="str">
        <f t="shared" si="1539"/>
        <v/>
      </c>
      <c r="QN244" s="26" t="str">
        <f t="shared" ca="1" si="1467"/>
        <v/>
      </c>
      <c r="QO244" s="26" t="str">
        <f t="shared" si="1468"/>
        <v/>
      </c>
      <c r="QP244" s="26" t="str">
        <f t="shared" si="1469"/>
        <v/>
      </c>
      <c r="QQ244" s="26" t="str">
        <f t="shared" si="1470"/>
        <v/>
      </c>
      <c r="QR244" s="26" t="str">
        <f t="shared" si="1471"/>
        <v/>
      </c>
      <c r="QS244" s="26" t="str">
        <f t="shared" si="1472"/>
        <v/>
      </c>
      <c r="QT244" s="26" t="str">
        <f t="shared" si="1473"/>
        <v/>
      </c>
      <c r="QU244" s="26" t="str">
        <f t="shared" si="1474"/>
        <v/>
      </c>
      <c r="QV244" s="27" t="str">
        <f t="shared" si="1475"/>
        <v/>
      </c>
      <c r="QW244" s="28" t="str">
        <f t="shared" si="1476"/>
        <v/>
      </c>
      <c r="QX244" s="28" t="str">
        <f t="shared" si="1477"/>
        <v/>
      </c>
      <c r="QY244" s="28" t="str">
        <f t="shared" si="1478"/>
        <v/>
      </c>
      <c r="QZ244" s="28" t="str">
        <f t="shared" si="1479"/>
        <v/>
      </c>
      <c r="RA244" s="28" t="str">
        <f t="shared" si="1480"/>
        <v/>
      </c>
      <c r="RB244" s="28" t="str">
        <f t="shared" si="1481"/>
        <v/>
      </c>
      <c r="RC244" s="28" t="str">
        <f t="shared" si="1482"/>
        <v/>
      </c>
      <c r="RD244" s="27" t="str">
        <f t="shared" si="1483"/>
        <v/>
      </c>
      <c r="RE244" s="27" t="str">
        <f t="shared" si="1484"/>
        <v/>
      </c>
      <c r="RF244" s="28" t="str">
        <f t="shared" si="1485"/>
        <v/>
      </c>
      <c r="RG244" s="27" t="str">
        <f t="shared" si="1486"/>
        <v/>
      </c>
      <c r="RH244" s="27" t="str">
        <f t="shared" si="1487"/>
        <v/>
      </c>
      <c r="RI244" s="26" t="str">
        <f t="shared" si="1488"/>
        <v/>
      </c>
      <c r="RJ244" s="26" t="str">
        <f t="shared" si="1489"/>
        <v/>
      </c>
      <c r="RK244" s="26" t="str">
        <f t="shared" si="1490"/>
        <v/>
      </c>
      <c r="RL244" s="26" t="str">
        <f t="shared" si="1491"/>
        <v/>
      </c>
      <c r="RM244" s="29" t="str">
        <f t="shared" si="1492"/>
        <v/>
      </c>
      <c r="RN244" s="26">
        <f t="shared" si="1493"/>
        <v>0</v>
      </c>
      <c r="RO244" s="26" t="str">
        <f t="shared" si="1494"/>
        <v/>
      </c>
      <c r="RP244" s="26" t="str">
        <f t="shared" si="1495"/>
        <v/>
      </c>
      <c r="RQ244" s="26" t="str">
        <f t="shared" si="1496"/>
        <v/>
      </c>
      <c r="RR244" s="26" t="str">
        <f t="shared" si="1497"/>
        <v/>
      </c>
      <c r="RS244" s="26" t="str">
        <f t="shared" si="1498"/>
        <v/>
      </c>
      <c r="RT244" s="26" t="str">
        <f t="shared" si="1499"/>
        <v/>
      </c>
      <c r="RU244" s="26" t="str">
        <f t="shared" si="1500"/>
        <v/>
      </c>
      <c r="RV244" s="26" t="str">
        <f t="shared" si="1501"/>
        <v/>
      </c>
    </row>
    <row r="245" spans="2:490" x14ac:dyDescent="0.25">
      <c r="B245" s="25">
        <f t="shared" si="1521"/>
        <v>51745</v>
      </c>
      <c r="C245" s="1">
        <f t="shared" si="1502"/>
        <v>2041</v>
      </c>
      <c r="D245" s="1">
        <f t="shared" si="1503"/>
        <v>65</v>
      </c>
      <c r="E245" s="1" t="str">
        <f t="shared" si="1504"/>
        <v/>
      </c>
      <c r="F245" s="26" t="str">
        <f t="shared" si="1188"/>
        <v/>
      </c>
      <c r="G245" s="26">
        <f>SUMIFS(F$9:F245,C$9:C245,C245)</f>
        <v>0</v>
      </c>
      <c r="H245" s="26" t="str">
        <f t="shared" si="1189"/>
        <v/>
      </c>
      <c r="I245" s="86" t="e">
        <f t="shared" si="1505"/>
        <v>#VALUE!</v>
      </c>
      <c r="J245" s="1" t="b">
        <f>IF(J244=TRUE,TRUE,AND(D245&gt;=dane_wiek_emerytalny,D245&gt;=55,YEAR(B245)-YEAR(dane_data_rozpoczecia)&gt;=4,SUMIFS(F$9:F245,C$9:C245,C245)))</f>
        <v>0</v>
      </c>
      <c r="K245" s="26" t="str">
        <f t="shared" si="1190"/>
        <v/>
      </c>
      <c r="L245" s="26">
        <f t="shared" si="1191"/>
        <v>0</v>
      </c>
      <c r="M245" s="26" t="e">
        <f t="shared" si="1192"/>
        <v>#VALUE!</v>
      </c>
      <c r="N245" s="26" t="e">
        <f t="shared" si="1193"/>
        <v>#VALUE!</v>
      </c>
      <c r="O245" s="1" t="b">
        <f>IF(O244=TRUE,TRUE,AND(D245&gt;=65,YEAR(B245)-YEAR(dane_data_rozpoczecia)&gt;=4,SUMIFS(F$9:F245,C$9:C245,C245)))</f>
        <v>0</v>
      </c>
      <c r="V245" s="25">
        <f t="shared" si="1522"/>
        <v>51745</v>
      </c>
      <c r="W245" s="1" t="str">
        <f t="shared" si="1506"/>
        <v/>
      </c>
      <c r="X245" s="26" t="str">
        <f t="shared" ca="1" si="1194"/>
        <v/>
      </c>
      <c r="Y245" s="26" t="str">
        <f t="shared" si="1195"/>
        <v/>
      </c>
      <c r="Z245" s="26" t="str">
        <f t="shared" si="1507"/>
        <v/>
      </c>
      <c r="AA245" s="26" t="str">
        <f t="shared" si="1508"/>
        <v/>
      </c>
      <c r="AB245" s="26" t="str">
        <f t="shared" si="1196"/>
        <v/>
      </c>
      <c r="AC245" s="26" t="str">
        <f t="shared" si="1197"/>
        <v/>
      </c>
      <c r="AD245" s="26" t="str">
        <f t="shared" si="1198"/>
        <v/>
      </c>
      <c r="AE245" s="26" t="str">
        <f t="shared" si="1199"/>
        <v/>
      </c>
      <c r="AF245" s="27" t="str">
        <f t="shared" si="1200"/>
        <v/>
      </c>
      <c r="AG245" s="28" t="str">
        <f t="shared" si="1201"/>
        <v/>
      </c>
      <c r="AH245" s="28" t="str">
        <f t="shared" si="1202"/>
        <v/>
      </c>
      <c r="AI245" s="28" t="str">
        <f t="shared" si="1509"/>
        <v/>
      </c>
      <c r="AJ245" s="28" t="str">
        <f t="shared" si="1523"/>
        <v/>
      </c>
      <c r="AK245" s="28" t="str">
        <f t="shared" si="1203"/>
        <v/>
      </c>
      <c r="AL245" s="28" t="str">
        <f t="shared" si="1510"/>
        <v/>
      </c>
      <c r="AM245" s="28" t="str">
        <f t="shared" si="1511"/>
        <v/>
      </c>
      <c r="AN245" s="27" t="str">
        <f t="shared" si="1204"/>
        <v/>
      </c>
      <c r="AO245" s="27" t="str">
        <f t="shared" si="1205"/>
        <v/>
      </c>
      <c r="AP245" s="28" t="str">
        <f t="shared" si="1206"/>
        <v/>
      </c>
      <c r="AQ245" s="27" t="str">
        <f t="shared" si="1207"/>
        <v/>
      </c>
      <c r="AR245" s="27" t="str">
        <f t="shared" si="1208"/>
        <v/>
      </c>
      <c r="AS245" s="26" t="str">
        <f t="shared" si="1209"/>
        <v/>
      </c>
      <c r="AT245" s="26" t="str">
        <f t="shared" si="1210"/>
        <v/>
      </c>
      <c r="AU245" s="26" t="str">
        <f t="shared" si="1211"/>
        <v/>
      </c>
      <c r="AV245" s="26" t="str">
        <f t="shared" si="1212"/>
        <v/>
      </c>
      <c r="AW245" s="29" t="str">
        <f t="shared" si="1213"/>
        <v/>
      </c>
      <c r="AX245" s="26">
        <f t="shared" si="1214"/>
        <v>0</v>
      </c>
      <c r="AY245" s="26" t="str">
        <f t="shared" si="1215"/>
        <v/>
      </c>
      <c r="AZ245" s="26" t="str">
        <f t="shared" si="1216"/>
        <v/>
      </c>
      <c r="BA245" s="26" t="str">
        <f t="shared" si="1512"/>
        <v/>
      </c>
      <c r="BB245" s="26" t="str">
        <f t="shared" si="1217"/>
        <v/>
      </c>
      <c r="BC245" s="26" t="str">
        <f t="shared" si="1218"/>
        <v/>
      </c>
      <c r="BD245" s="26" t="str">
        <f t="shared" si="1219"/>
        <v/>
      </c>
      <c r="BE245" s="26" t="str">
        <f t="shared" si="1220"/>
        <v/>
      </c>
      <c r="BF245" s="26" t="str">
        <f t="shared" si="1221"/>
        <v/>
      </c>
      <c r="BX245" s="25">
        <f t="shared" si="1532"/>
        <v>51745</v>
      </c>
      <c r="BY245" s="1" t="str">
        <f t="shared" si="1533"/>
        <v/>
      </c>
      <c r="BZ245" s="26" t="str">
        <f t="shared" ca="1" si="1222"/>
        <v/>
      </c>
      <c r="CA245" s="26" t="str">
        <f t="shared" si="1223"/>
        <v/>
      </c>
      <c r="CB245" s="26" t="str">
        <f t="shared" si="1224"/>
        <v/>
      </c>
      <c r="CC245" s="26" t="str">
        <f t="shared" si="1225"/>
        <v/>
      </c>
      <c r="CD245" s="26" t="str">
        <f t="shared" si="1226"/>
        <v/>
      </c>
      <c r="CE245" s="26" t="str">
        <f t="shared" si="1227"/>
        <v/>
      </c>
      <c r="CF245" s="26" t="str">
        <f t="shared" si="1228"/>
        <v/>
      </c>
      <c r="CG245" s="26" t="str">
        <f t="shared" si="1229"/>
        <v/>
      </c>
      <c r="CH245" s="27" t="str">
        <f t="shared" si="1230"/>
        <v/>
      </c>
      <c r="CI245" s="28" t="str">
        <f t="shared" si="1231"/>
        <v/>
      </c>
      <c r="CJ245" s="28" t="str">
        <f t="shared" si="1232"/>
        <v/>
      </c>
      <c r="CK245" s="28" t="str">
        <f t="shared" si="1233"/>
        <v/>
      </c>
      <c r="CL245" s="28" t="str">
        <f t="shared" si="1234"/>
        <v/>
      </c>
      <c r="CM245" s="28" t="str">
        <f t="shared" si="1235"/>
        <v/>
      </c>
      <c r="CN245" s="28" t="str">
        <f t="shared" si="1236"/>
        <v/>
      </c>
      <c r="CO245" s="28" t="str">
        <f t="shared" si="1237"/>
        <v/>
      </c>
      <c r="CP245" s="27" t="str">
        <f t="shared" si="1238"/>
        <v/>
      </c>
      <c r="CQ245" s="27" t="str">
        <f t="shared" si="1239"/>
        <v/>
      </c>
      <c r="CR245" s="28" t="str">
        <f t="shared" si="1240"/>
        <v/>
      </c>
      <c r="CS245" s="27" t="str">
        <f t="shared" si="1241"/>
        <v/>
      </c>
      <c r="CT245" s="27" t="str">
        <f t="shared" si="1242"/>
        <v/>
      </c>
      <c r="CU245" s="26" t="str">
        <f t="shared" si="1243"/>
        <v/>
      </c>
      <c r="CV245" s="26" t="str">
        <f t="shared" si="1244"/>
        <v/>
      </c>
      <c r="CW245" s="26" t="str">
        <f t="shared" si="1245"/>
        <v/>
      </c>
      <c r="CX245" s="26" t="str">
        <f t="shared" si="1246"/>
        <v/>
      </c>
      <c r="CY245" s="29" t="str">
        <f t="shared" si="1247"/>
        <v/>
      </c>
      <c r="CZ245" s="26">
        <f t="shared" si="1248"/>
        <v>0</v>
      </c>
      <c r="DA245" s="26" t="str">
        <f t="shared" si="1249"/>
        <v/>
      </c>
      <c r="DB245" s="26" t="str">
        <f t="shared" si="1250"/>
        <v/>
      </c>
      <c r="DC245" s="26" t="str">
        <f t="shared" si="1251"/>
        <v/>
      </c>
      <c r="DD245" s="26" t="str">
        <f t="shared" si="1252"/>
        <v/>
      </c>
      <c r="DE245" s="26" t="str">
        <f t="shared" si="1253"/>
        <v/>
      </c>
      <c r="DF245" s="26" t="str">
        <f t="shared" si="1254"/>
        <v/>
      </c>
      <c r="DG245" s="26" t="str">
        <f t="shared" si="1255"/>
        <v/>
      </c>
      <c r="DH245" s="26" t="str">
        <f t="shared" si="1256"/>
        <v/>
      </c>
      <c r="DZ245" s="25">
        <f t="shared" si="1532"/>
        <v>51745</v>
      </c>
      <c r="EA245" s="1" t="str">
        <f t="shared" si="1533"/>
        <v/>
      </c>
      <c r="EB245" s="26" t="str">
        <f t="shared" ca="1" si="1257"/>
        <v/>
      </c>
      <c r="EC245" s="26" t="str">
        <f t="shared" si="1258"/>
        <v/>
      </c>
      <c r="ED245" s="26" t="str">
        <f t="shared" si="1259"/>
        <v/>
      </c>
      <c r="EE245" s="26" t="str">
        <f t="shared" si="1260"/>
        <v/>
      </c>
      <c r="EF245" s="26" t="str">
        <f t="shared" si="1261"/>
        <v/>
      </c>
      <c r="EG245" s="26" t="str">
        <f t="shared" si="1262"/>
        <v/>
      </c>
      <c r="EH245" s="26" t="str">
        <f t="shared" si="1263"/>
        <v/>
      </c>
      <c r="EI245" s="26" t="str">
        <f t="shared" si="1264"/>
        <v/>
      </c>
      <c r="EJ245" s="27" t="str">
        <f t="shared" si="1265"/>
        <v/>
      </c>
      <c r="EK245" s="28" t="str">
        <f t="shared" si="1266"/>
        <v/>
      </c>
      <c r="EL245" s="28" t="str">
        <f t="shared" si="1267"/>
        <v/>
      </c>
      <c r="EM245" s="28" t="str">
        <f t="shared" si="1268"/>
        <v/>
      </c>
      <c r="EN245" s="28" t="str">
        <f t="shared" si="1269"/>
        <v/>
      </c>
      <c r="EO245" s="28" t="str">
        <f t="shared" si="1270"/>
        <v/>
      </c>
      <c r="EP245" s="28" t="str">
        <f t="shared" si="1271"/>
        <v/>
      </c>
      <c r="EQ245" s="28" t="str">
        <f t="shared" si="1272"/>
        <v/>
      </c>
      <c r="ER245" s="27" t="str">
        <f t="shared" si="1273"/>
        <v/>
      </c>
      <c r="ES245" s="27" t="str">
        <f t="shared" si="1274"/>
        <v/>
      </c>
      <c r="ET245" s="28" t="str">
        <f t="shared" si="1275"/>
        <v/>
      </c>
      <c r="EU245" s="27" t="str">
        <f t="shared" si="1276"/>
        <v/>
      </c>
      <c r="EV245" s="27" t="str">
        <f t="shared" si="1277"/>
        <v/>
      </c>
      <c r="EW245" s="26" t="str">
        <f t="shared" si="1278"/>
        <v/>
      </c>
      <c r="EX245" s="26" t="str">
        <f t="shared" si="1279"/>
        <v/>
      </c>
      <c r="EY245" s="26" t="str">
        <f t="shared" si="1280"/>
        <v/>
      </c>
      <c r="EZ245" s="26" t="str">
        <f t="shared" si="1281"/>
        <v/>
      </c>
      <c r="FA245" s="29" t="str">
        <f t="shared" si="1282"/>
        <v/>
      </c>
      <c r="FB245" s="26">
        <f t="shared" si="1283"/>
        <v>0</v>
      </c>
      <c r="FC245" s="26" t="str">
        <f t="shared" si="1284"/>
        <v/>
      </c>
      <c r="FD245" s="26" t="str">
        <f t="shared" si="1285"/>
        <v/>
      </c>
      <c r="FE245" s="26" t="str">
        <f t="shared" si="1286"/>
        <v/>
      </c>
      <c r="FF245" s="26" t="str">
        <f t="shared" si="1287"/>
        <v/>
      </c>
      <c r="FG245" s="26" t="str">
        <f t="shared" si="1288"/>
        <v/>
      </c>
      <c r="FH245" s="26" t="str">
        <f t="shared" si="1289"/>
        <v/>
      </c>
      <c r="FI245" s="26" t="str">
        <f t="shared" si="1290"/>
        <v/>
      </c>
      <c r="FJ245" s="26" t="str">
        <f t="shared" si="1291"/>
        <v/>
      </c>
      <c r="GB245" s="25">
        <f t="shared" si="1534"/>
        <v>51745</v>
      </c>
      <c r="GC245" s="1" t="str">
        <f t="shared" si="1535"/>
        <v/>
      </c>
      <c r="GD245" s="26" t="str">
        <f t="shared" ca="1" si="1292"/>
        <v/>
      </c>
      <c r="GE245" s="26" t="str">
        <f t="shared" si="1293"/>
        <v/>
      </c>
      <c r="GF245" s="26" t="str">
        <f t="shared" si="1294"/>
        <v/>
      </c>
      <c r="GG245" s="26" t="str">
        <f t="shared" si="1295"/>
        <v/>
      </c>
      <c r="GH245" s="26" t="str">
        <f t="shared" si="1296"/>
        <v/>
      </c>
      <c r="GI245" s="26" t="str">
        <f t="shared" si="1297"/>
        <v/>
      </c>
      <c r="GJ245" s="26" t="str">
        <f t="shared" si="1298"/>
        <v/>
      </c>
      <c r="GK245" s="26" t="str">
        <f t="shared" si="1299"/>
        <v/>
      </c>
      <c r="GL245" s="27" t="str">
        <f t="shared" si="1300"/>
        <v/>
      </c>
      <c r="GM245" s="28" t="str">
        <f t="shared" si="1301"/>
        <v/>
      </c>
      <c r="GN245" s="28" t="str">
        <f t="shared" si="1302"/>
        <v/>
      </c>
      <c r="GO245" s="28" t="str">
        <f t="shared" si="1303"/>
        <v/>
      </c>
      <c r="GP245" s="28" t="str">
        <f t="shared" si="1304"/>
        <v/>
      </c>
      <c r="GQ245" s="28" t="str">
        <f t="shared" si="1305"/>
        <v/>
      </c>
      <c r="GR245" s="28" t="str">
        <f t="shared" si="1306"/>
        <v/>
      </c>
      <c r="GS245" s="28" t="str">
        <f t="shared" si="1307"/>
        <v/>
      </c>
      <c r="GT245" s="27" t="str">
        <f t="shared" si="1308"/>
        <v/>
      </c>
      <c r="GU245" s="27" t="str">
        <f t="shared" si="1309"/>
        <v/>
      </c>
      <c r="GV245" s="28" t="str">
        <f t="shared" si="1310"/>
        <v/>
      </c>
      <c r="GW245" s="27" t="str">
        <f t="shared" si="1311"/>
        <v/>
      </c>
      <c r="GX245" s="27" t="str">
        <f t="shared" si="1312"/>
        <v/>
      </c>
      <c r="GY245" s="26" t="str">
        <f t="shared" si="1313"/>
        <v/>
      </c>
      <c r="GZ245" s="26" t="str">
        <f t="shared" si="1314"/>
        <v/>
      </c>
      <c r="HA245" s="26" t="str">
        <f t="shared" si="1315"/>
        <v/>
      </c>
      <c r="HB245" s="26" t="str">
        <f t="shared" si="1316"/>
        <v/>
      </c>
      <c r="HC245" s="29" t="str">
        <f t="shared" si="1317"/>
        <v/>
      </c>
      <c r="HD245" s="26">
        <f t="shared" si="1318"/>
        <v>0</v>
      </c>
      <c r="HE245" s="26" t="str">
        <f t="shared" si="1319"/>
        <v/>
      </c>
      <c r="HF245" s="26" t="str">
        <f t="shared" si="1320"/>
        <v/>
      </c>
      <c r="HG245" s="26" t="str">
        <f t="shared" si="1321"/>
        <v/>
      </c>
      <c r="HH245" s="26" t="str">
        <f t="shared" si="1322"/>
        <v/>
      </c>
      <c r="HI245" s="26" t="str">
        <f t="shared" si="1323"/>
        <v/>
      </c>
      <c r="HJ245" s="26" t="str">
        <f t="shared" si="1324"/>
        <v/>
      </c>
      <c r="HK245" s="26" t="str">
        <f t="shared" si="1325"/>
        <v/>
      </c>
      <c r="HL245" s="26" t="str">
        <f t="shared" si="1326"/>
        <v/>
      </c>
      <c r="ID245" s="25">
        <f t="shared" si="1534"/>
        <v>51745</v>
      </c>
      <c r="IE245" s="1" t="str">
        <f t="shared" si="1535"/>
        <v/>
      </c>
      <c r="IF245" s="26" t="str">
        <f t="shared" ca="1" si="1327"/>
        <v/>
      </c>
      <c r="IG245" s="26" t="str">
        <f t="shared" si="1328"/>
        <v/>
      </c>
      <c r="IH245" s="26" t="str">
        <f t="shared" si="1329"/>
        <v/>
      </c>
      <c r="II245" s="26" t="str">
        <f t="shared" si="1330"/>
        <v/>
      </c>
      <c r="IJ245" s="26" t="str">
        <f t="shared" si="1331"/>
        <v/>
      </c>
      <c r="IK245" s="26" t="str">
        <f t="shared" si="1332"/>
        <v/>
      </c>
      <c r="IL245" s="26" t="str">
        <f t="shared" si="1333"/>
        <v/>
      </c>
      <c r="IM245" s="26" t="str">
        <f t="shared" si="1334"/>
        <v/>
      </c>
      <c r="IN245" s="27" t="str">
        <f t="shared" si="1335"/>
        <v/>
      </c>
      <c r="IO245" s="28" t="str">
        <f t="shared" si="1336"/>
        <v/>
      </c>
      <c r="IP245" s="28" t="str">
        <f t="shared" si="1337"/>
        <v/>
      </c>
      <c r="IQ245" s="28" t="str">
        <f t="shared" si="1338"/>
        <v/>
      </c>
      <c r="IR245" s="28" t="str">
        <f t="shared" si="1339"/>
        <v/>
      </c>
      <c r="IS245" s="28" t="str">
        <f t="shared" si="1340"/>
        <v/>
      </c>
      <c r="IT245" s="28" t="str">
        <f t="shared" si="1341"/>
        <v/>
      </c>
      <c r="IU245" s="28" t="str">
        <f t="shared" si="1342"/>
        <v/>
      </c>
      <c r="IV245" s="27" t="str">
        <f t="shared" si="1343"/>
        <v/>
      </c>
      <c r="IW245" s="27" t="str">
        <f t="shared" si="1344"/>
        <v/>
      </c>
      <c r="IX245" s="28" t="str">
        <f t="shared" si="1345"/>
        <v/>
      </c>
      <c r="IY245" s="27" t="str">
        <f t="shared" si="1346"/>
        <v/>
      </c>
      <c r="IZ245" s="27" t="str">
        <f t="shared" si="1347"/>
        <v/>
      </c>
      <c r="JA245" s="26" t="str">
        <f t="shared" si="1348"/>
        <v/>
      </c>
      <c r="JB245" s="26" t="str">
        <f t="shared" si="1349"/>
        <v/>
      </c>
      <c r="JC245" s="26" t="str">
        <f t="shared" si="1350"/>
        <v/>
      </c>
      <c r="JD245" s="26" t="str">
        <f t="shared" si="1351"/>
        <v/>
      </c>
      <c r="JE245" s="29" t="str">
        <f t="shared" si="1352"/>
        <v/>
      </c>
      <c r="JF245" s="26">
        <f t="shared" si="1353"/>
        <v>0</v>
      </c>
      <c r="JG245" s="26" t="str">
        <f t="shared" si="1354"/>
        <v/>
      </c>
      <c r="JH245" s="26" t="str">
        <f t="shared" si="1355"/>
        <v/>
      </c>
      <c r="JI245" s="26" t="str">
        <f t="shared" si="1356"/>
        <v/>
      </c>
      <c r="JJ245" s="26" t="str">
        <f t="shared" si="1357"/>
        <v/>
      </c>
      <c r="JK245" s="26" t="str">
        <f t="shared" si="1358"/>
        <v/>
      </c>
      <c r="JL245" s="26" t="str">
        <f t="shared" si="1359"/>
        <v/>
      </c>
      <c r="JM245" s="26" t="str">
        <f t="shared" si="1360"/>
        <v/>
      </c>
      <c r="JN245" s="26" t="str">
        <f t="shared" si="1361"/>
        <v/>
      </c>
      <c r="KF245" s="25">
        <f t="shared" si="1536"/>
        <v>51745</v>
      </c>
      <c r="KG245" s="1" t="str">
        <f t="shared" si="1537"/>
        <v/>
      </c>
      <c r="KH245" s="26" t="str">
        <f t="shared" ca="1" si="1362"/>
        <v/>
      </c>
      <c r="KI245" s="26" t="str">
        <f t="shared" si="1363"/>
        <v/>
      </c>
      <c r="KJ245" s="26" t="str">
        <f t="shared" si="1364"/>
        <v/>
      </c>
      <c r="KK245" s="26" t="str">
        <f t="shared" si="1365"/>
        <v/>
      </c>
      <c r="KL245" s="26" t="str">
        <f t="shared" si="1366"/>
        <v/>
      </c>
      <c r="KM245" s="26" t="str">
        <f t="shared" si="1367"/>
        <v/>
      </c>
      <c r="KN245" s="26" t="str">
        <f t="shared" si="1368"/>
        <v/>
      </c>
      <c r="KO245" s="26" t="str">
        <f t="shared" si="1369"/>
        <v/>
      </c>
      <c r="KP245" s="27" t="str">
        <f t="shared" si="1370"/>
        <v/>
      </c>
      <c r="KQ245" s="28" t="str">
        <f t="shared" si="1371"/>
        <v/>
      </c>
      <c r="KR245" s="28" t="str">
        <f t="shared" si="1372"/>
        <v/>
      </c>
      <c r="KS245" s="28" t="str">
        <f t="shared" si="1373"/>
        <v/>
      </c>
      <c r="KT245" s="28" t="str">
        <f t="shared" si="1374"/>
        <v/>
      </c>
      <c r="KU245" s="28" t="str">
        <f t="shared" si="1375"/>
        <v/>
      </c>
      <c r="KV245" s="28" t="str">
        <f t="shared" si="1376"/>
        <v/>
      </c>
      <c r="KW245" s="28" t="str">
        <f t="shared" si="1377"/>
        <v/>
      </c>
      <c r="KX245" s="27" t="str">
        <f t="shared" si="1378"/>
        <v/>
      </c>
      <c r="KY245" s="27" t="str">
        <f t="shared" si="1379"/>
        <v/>
      </c>
      <c r="KZ245" s="28" t="str">
        <f t="shared" si="1380"/>
        <v/>
      </c>
      <c r="LA245" s="27" t="str">
        <f t="shared" si="1381"/>
        <v/>
      </c>
      <c r="LB245" s="27" t="str">
        <f t="shared" si="1382"/>
        <v/>
      </c>
      <c r="LC245" s="26" t="str">
        <f t="shared" si="1383"/>
        <v/>
      </c>
      <c r="LD245" s="26" t="str">
        <f t="shared" si="1384"/>
        <v/>
      </c>
      <c r="LE245" s="26" t="str">
        <f t="shared" si="1385"/>
        <v/>
      </c>
      <c r="LF245" s="26" t="str">
        <f t="shared" si="1386"/>
        <v/>
      </c>
      <c r="LG245" s="29" t="str">
        <f t="shared" si="1387"/>
        <v/>
      </c>
      <c r="LH245" s="26">
        <f t="shared" si="1388"/>
        <v>0</v>
      </c>
      <c r="LI245" s="26" t="str">
        <f t="shared" si="1389"/>
        <v/>
      </c>
      <c r="LJ245" s="26" t="str">
        <f t="shared" si="1390"/>
        <v/>
      </c>
      <c r="LK245" s="26" t="str">
        <f t="shared" si="1391"/>
        <v/>
      </c>
      <c r="LL245" s="26" t="str">
        <f t="shared" si="1392"/>
        <v/>
      </c>
      <c r="LM245" s="26" t="str">
        <f t="shared" si="1393"/>
        <v/>
      </c>
      <c r="LN245" s="26" t="str">
        <f t="shared" si="1394"/>
        <v/>
      </c>
      <c r="LO245" s="26" t="str">
        <f t="shared" si="1395"/>
        <v/>
      </c>
      <c r="LP245" s="26" t="str">
        <f t="shared" si="1396"/>
        <v/>
      </c>
      <c r="MH245" s="25">
        <f t="shared" si="1536"/>
        <v>51745</v>
      </c>
      <c r="MI245" s="1" t="str">
        <f t="shared" si="1537"/>
        <v/>
      </c>
      <c r="MJ245" s="26" t="str">
        <f t="shared" ca="1" si="1397"/>
        <v/>
      </c>
      <c r="MK245" s="26" t="str">
        <f t="shared" si="1398"/>
        <v/>
      </c>
      <c r="ML245" s="26" t="str">
        <f t="shared" si="1399"/>
        <v/>
      </c>
      <c r="MM245" s="26" t="str">
        <f t="shared" si="1400"/>
        <v/>
      </c>
      <c r="MN245" s="26" t="str">
        <f t="shared" si="1401"/>
        <v/>
      </c>
      <c r="MO245" s="26" t="str">
        <f t="shared" si="1402"/>
        <v/>
      </c>
      <c r="MP245" s="26" t="str">
        <f t="shared" si="1403"/>
        <v/>
      </c>
      <c r="MQ245" s="26" t="str">
        <f t="shared" si="1404"/>
        <v/>
      </c>
      <c r="MR245" s="27" t="str">
        <f t="shared" si="1405"/>
        <v/>
      </c>
      <c r="MS245" s="28" t="str">
        <f t="shared" si="1406"/>
        <v/>
      </c>
      <c r="MT245" s="28" t="str">
        <f t="shared" si="1407"/>
        <v/>
      </c>
      <c r="MU245" s="28" t="str">
        <f t="shared" si="1408"/>
        <v/>
      </c>
      <c r="MV245" s="28" t="str">
        <f t="shared" si="1409"/>
        <v/>
      </c>
      <c r="MW245" s="28" t="str">
        <f t="shared" si="1410"/>
        <v/>
      </c>
      <c r="MX245" s="28" t="str">
        <f t="shared" si="1411"/>
        <v/>
      </c>
      <c r="MY245" s="28" t="str">
        <f t="shared" si="1412"/>
        <v/>
      </c>
      <c r="MZ245" s="27" t="str">
        <f t="shared" si="1413"/>
        <v/>
      </c>
      <c r="NA245" s="27" t="str">
        <f t="shared" si="1414"/>
        <v/>
      </c>
      <c r="NB245" s="28" t="str">
        <f t="shared" si="1415"/>
        <v/>
      </c>
      <c r="NC245" s="27" t="str">
        <f t="shared" si="1416"/>
        <v/>
      </c>
      <c r="ND245" s="27" t="str">
        <f t="shared" si="1417"/>
        <v/>
      </c>
      <c r="NE245" s="26" t="str">
        <f t="shared" si="1418"/>
        <v/>
      </c>
      <c r="NF245" s="26" t="str">
        <f t="shared" si="1419"/>
        <v/>
      </c>
      <c r="NG245" s="26" t="str">
        <f t="shared" si="1420"/>
        <v/>
      </c>
      <c r="NH245" s="26" t="str">
        <f t="shared" si="1421"/>
        <v/>
      </c>
      <c r="NI245" s="29" t="str">
        <f t="shared" si="1422"/>
        <v/>
      </c>
      <c r="NJ245" s="26">
        <f t="shared" si="1423"/>
        <v>0</v>
      </c>
      <c r="NK245" s="26" t="str">
        <f t="shared" si="1424"/>
        <v/>
      </c>
      <c r="NL245" s="26" t="str">
        <f t="shared" si="1425"/>
        <v/>
      </c>
      <c r="NM245" s="26" t="str">
        <f t="shared" si="1426"/>
        <v/>
      </c>
      <c r="NN245" s="26" t="str">
        <f t="shared" si="1427"/>
        <v/>
      </c>
      <c r="NO245" s="26" t="str">
        <f t="shared" si="1428"/>
        <v/>
      </c>
      <c r="NP245" s="26" t="str">
        <f t="shared" si="1429"/>
        <v/>
      </c>
      <c r="NQ245" s="26" t="str">
        <f t="shared" si="1430"/>
        <v/>
      </c>
      <c r="NR245" s="26" t="str">
        <f t="shared" si="1431"/>
        <v/>
      </c>
      <c r="OJ245" s="25">
        <f t="shared" si="1538"/>
        <v>51745</v>
      </c>
      <c r="OK245" s="1" t="str">
        <f t="shared" si="1539"/>
        <v/>
      </c>
      <c r="OL245" s="26" t="str">
        <f t="shared" ca="1" si="1432"/>
        <v/>
      </c>
      <c r="OM245" s="26" t="str">
        <f t="shared" si="1433"/>
        <v/>
      </c>
      <c r="ON245" s="26" t="str">
        <f t="shared" si="1434"/>
        <v/>
      </c>
      <c r="OO245" s="26" t="str">
        <f t="shared" si="1435"/>
        <v/>
      </c>
      <c r="OP245" s="26" t="str">
        <f t="shared" si="1436"/>
        <v/>
      </c>
      <c r="OQ245" s="26" t="str">
        <f t="shared" si="1437"/>
        <v/>
      </c>
      <c r="OR245" s="26" t="str">
        <f t="shared" si="1438"/>
        <v/>
      </c>
      <c r="OS245" s="26" t="str">
        <f t="shared" si="1439"/>
        <v/>
      </c>
      <c r="OT245" s="27" t="str">
        <f t="shared" si="1440"/>
        <v/>
      </c>
      <c r="OU245" s="28" t="str">
        <f t="shared" si="1441"/>
        <v/>
      </c>
      <c r="OV245" s="28" t="str">
        <f t="shared" si="1442"/>
        <v/>
      </c>
      <c r="OW245" s="28" t="str">
        <f t="shared" si="1443"/>
        <v/>
      </c>
      <c r="OX245" s="28" t="str">
        <f t="shared" si="1444"/>
        <v/>
      </c>
      <c r="OY245" s="28" t="str">
        <f t="shared" si="1445"/>
        <v/>
      </c>
      <c r="OZ245" s="28" t="str">
        <f t="shared" si="1446"/>
        <v/>
      </c>
      <c r="PA245" s="28" t="str">
        <f t="shared" si="1447"/>
        <v/>
      </c>
      <c r="PB245" s="27" t="str">
        <f t="shared" si="1448"/>
        <v/>
      </c>
      <c r="PC245" s="27" t="str">
        <f t="shared" si="1449"/>
        <v/>
      </c>
      <c r="PD245" s="28" t="str">
        <f t="shared" si="1450"/>
        <v/>
      </c>
      <c r="PE245" s="27" t="str">
        <f t="shared" si="1451"/>
        <v/>
      </c>
      <c r="PF245" s="27" t="str">
        <f t="shared" si="1452"/>
        <v/>
      </c>
      <c r="PG245" s="26" t="str">
        <f t="shared" si="1453"/>
        <v/>
      </c>
      <c r="PH245" s="26" t="str">
        <f t="shared" si="1454"/>
        <v/>
      </c>
      <c r="PI245" s="26" t="str">
        <f t="shared" si="1455"/>
        <v/>
      </c>
      <c r="PJ245" s="26" t="str">
        <f t="shared" si="1456"/>
        <v/>
      </c>
      <c r="PK245" s="29" t="str">
        <f t="shared" si="1457"/>
        <v/>
      </c>
      <c r="PL245" s="26">
        <f t="shared" si="1458"/>
        <v>0</v>
      </c>
      <c r="PM245" s="26" t="str">
        <f t="shared" si="1459"/>
        <v/>
      </c>
      <c r="PN245" s="26" t="str">
        <f t="shared" si="1460"/>
        <v/>
      </c>
      <c r="PO245" s="26" t="str">
        <f t="shared" si="1461"/>
        <v/>
      </c>
      <c r="PP245" s="26" t="str">
        <f t="shared" si="1462"/>
        <v/>
      </c>
      <c r="PQ245" s="26" t="str">
        <f t="shared" si="1463"/>
        <v/>
      </c>
      <c r="PR245" s="26" t="str">
        <f t="shared" si="1464"/>
        <v/>
      </c>
      <c r="PS245" s="26" t="str">
        <f t="shared" si="1465"/>
        <v/>
      </c>
      <c r="PT245" s="26" t="str">
        <f t="shared" si="1466"/>
        <v/>
      </c>
      <c r="QL245" s="25">
        <f t="shared" si="1538"/>
        <v>51745</v>
      </c>
      <c r="QM245" s="1" t="str">
        <f t="shared" si="1539"/>
        <v/>
      </c>
      <c r="QN245" s="26" t="str">
        <f t="shared" ca="1" si="1467"/>
        <v/>
      </c>
      <c r="QO245" s="26" t="str">
        <f t="shared" si="1468"/>
        <v/>
      </c>
      <c r="QP245" s="26" t="str">
        <f t="shared" si="1469"/>
        <v/>
      </c>
      <c r="QQ245" s="26" t="str">
        <f t="shared" si="1470"/>
        <v/>
      </c>
      <c r="QR245" s="26" t="str">
        <f t="shared" si="1471"/>
        <v/>
      </c>
      <c r="QS245" s="26" t="str">
        <f t="shared" si="1472"/>
        <v/>
      </c>
      <c r="QT245" s="26" t="str">
        <f t="shared" si="1473"/>
        <v/>
      </c>
      <c r="QU245" s="26" t="str">
        <f t="shared" si="1474"/>
        <v/>
      </c>
      <c r="QV245" s="27" t="str">
        <f t="shared" si="1475"/>
        <v/>
      </c>
      <c r="QW245" s="28" t="str">
        <f t="shared" si="1476"/>
        <v/>
      </c>
      <c r="QX245" s="28" t="str">
        <f t="shared" si="1477"/>
        <v/>
      </c>
      <c r="QY245" s="28" t="str">
        <f t="shared" si="1478"/>
        <v/>
      </c>
      <c r="QZ245" s="28" t="str">
        <f t="shared" si="1479"/>
        <v/>
      </c>
      <c r="RA245" s="28" t="str">
        <f t="shared" si="1480"/>
        <v/>
      </c>
      <c r="RB245" s="28" t="str">
        <f t="shared" si="1481"/>
        <v/>
      </c>
      <c r="RC245" s="28" t="str">
        <f t="shared" si="1482"/>
        <v/>
      </c>
      <c r="RD245" s="27" t="str">
        <f t="shared" si="1483"/>
        <v/>
      </c>
      <c r="RE245" s="27" t="str">
        <f t="shared" si="1484"/>
        <v/>
      </c>
      <c r="RF245" s="28" t="str">
        <f t="shared" si="1485"/>
        <v/>
      </c>
      <c r="RG245" s="27" t="str">
        <f t="shared" si="1486"/>
        <v/>
      </c>
      <c r="RH245" s="27" t="str">
        <f t="shared" si="1487"/>
        <v/>
      </c>
      <c r="RI245" s="26" t="str">
        <f t="shared" si="1488"/>
        <v/>
      </c>
      <c r="RJ245" s="26" t="str">
        <f t="shared" si="1489"/>
        <v/>
      </c>
      <c r="RK245" s="26" t="str">
        <f t="shared" si="1490"/>
        <v/>
      </c>
      <c r="RL245" s="26" t="str">
        <f t="shared" si="1491"/>
        <v/>
      </c>
      <c r="RM245" s="29" t="str">
        <f t="shared" si="1492"/>
        <v/>
      </c>
      <c r="RN245" s="26">
        <f t="shared" si="1493"/>
        <v>0</v>
      </c>
      <c r="RO245" s="26" t="str">
        <f t="shared" si="1494"/>
        <v/>
      </c>
      <c r="RP245" s="26" t="str">
        <f t="shared" si="1495"/>
        <v/>
      </c>
      <c r="RQ245" s="26" t="str">
        <f t="shared" si="1496"/>
        <v/>
      </c>
      <c r="RR245" s="26" t="str">
        <f t="shared" si="1497"/>
        <v/>
      </c>
      <c r="RS245" s="26" t="str">
        <f t="shared" si="1498"/>
        <v/>
      </c>
      <c r="RT245" s="26" t="str">
        <f t="shared" si="1499"/>
        <v/>
      </c>
      <c r="RU245" s="26" t="str">
        <f t="shared" si="1500"/>
        <v/>
      </c>
      <c r="RV245" s="26" t="str">
        <f t="shared" si="1501"/>
        <v/>
      </c>
    </row>
    <row r="246" spans="2:490" x14ac:dyDescent="0.25">
      <c r="B246" s="25">
        <f t="shared" si="1521"/>
        <v>51775</v>
      </c>
      <c r="C246" s="1">
        <f t="shared" si="1502"/>
        <v>2041</v>
      </c>
      <c r="D246" s="1">
        <f t="shared" si="1503"/>
        <v>65</v>
      </c>
      <c r="E246" s="1" t="str">
        <f t="shared" si="1504"/>
        <v/>
      </c>
      <c r="F246" s="26" t="str">
        <f t="shared" si="1188"/>
        <v/>
      </c>
      <c r="G246" s="26">
        <f>SUMIFS(F$9:F246,C$9:C246,C246)</f>
        <v>0</v>
      </c>
      <c r="H246" s="26" t="str">
        <f t="shared" si="1189"/>
        <v/>
      </c>
      <c r="I246" s="86" t="e">
        <f t="shared" si="1505"/>
        <v>#VALUE!</v>
      </c>
      <c r="J246" s="1" t="b">
        <f>IF(J245=TRUE,TRUE,AND(D246&gt;=dane_wiek_emerytalny,D246&gt;=55,YEAR(B246)-YEAR(dane_data_rozpoczecia)&gt;=4,SUMIFS(F$9:F246,C$9:C246,C246)))</f>
        <v>0</v>
      </c>
      <c r="K246" s="26" t="str">
        <f t="shared" si="1190"/>
        <v/>
      </c>
      <c r="L246" s="26">
        <f t="shared" si="1191"/>
        <v>0</v>
      </c>
      <c r="M246" s="26" t="e">
        <f t="shared" si="1192"/>
        <v>#VALUE!</v>
      </c>
      <c r="N246" s="26" t="e">
        <f t="shared" si="1193"/>
        <v>#VALUE!</v>
      </c>
      <c r="O246" s="1" t="b">
        <f>IF(O245=TRUE,TRUE,AND(D246&gt;=65,YEAR(B246)-YEAR(dane_data_rozpoczecia)&gt;=4,SUMIFS(F$9:F246,C$9:C246,C246)))</f>
        <v>0</v>
      </c>
      <c r="V246" s="25">
        <f t="shared" si="1522"/>
        <v>51775</v>
      </c>
      <c r="W246" s="1" t="str">
        <f t="shared" si="1506"/>
        <v/>
      </c>
      <c r="X246" s="26" t="str">
        <f t="shared" ca="1" si="1194"/>
        <v/>
      </c>
      <c r="Y246" s="26" t="str">
        <f t="shared" si="1195"/>
        <v/>
      </c>
      <c r="Z246" s="26" t="str">
        <f t="shared" si="1507"/>
        <v/>
      </c>
      <c r="AA246" s="26" t="str">
        <f t="shared" si="1508"/>
        <v/>
      </c>
      <c r="AB246" s="26" t="str">
        <f t="shared" si="1196"/>
        <v/>
      </c>
      <c r="AC246" s="26" t="str">
        <f t="shared" si="1197"/>
        <v/>
      </c>
      <c r="AD246" s="26" t="str">
        <f t="shared" si="1198"/>
        <v/>
      </c>
      <c r="AE246" s="26" t="str">
        <f t="shared" si="1199"/>
        <v/>
      </c>
      <c r="AF246" s="27" t="str">
        <f t="shared" si="1200"/>
        <v/>
      </c>
      <c r="AG246" s="28" t="str">
        <f t="shared" si="1201"/>
        <v/>
      </c>
      <c r="AH246" s="28" t="str">
        <f t="shared" si="1202"/>
        <v/>
      </c>
      <c r="AI246" s="28" t="str">
        <f t="shared" si="1509"/>
        <v/>
      </c>
      <c r="AJ246" s="28" t="str">
        <f t="shared" si="1523"/>
        <v/>
      </c>
      <c r="AK246" s="28" t="str">
        <f t="shared" si="1203"/>
        <v/>
      </c>
      <c r="AL246" s="28" t="str">
        <f t="shared" si="1510"/>
        <v/>
      </c>
      <c r="AM246" s="28" t="str">
        <f t="shared" si="1511"/>
        <v/>
      </c>
      <c r="AN246" s="27" t="str">
        <f t="shared" si="1204"/>
        <v/>
      </c>
      <c r="AO246" s="27" t="str">
        <f t="shared" si="1205"/>
        <v/>
      </c>
      <c r="AP246" s="28" t="str">
        <f t="shared" si="1206"/>
        <v/>
      </c>
      <c r="AQ246" s="27" t="str">
        <f t="shared" si="1207"/>
        <v/>
      </c>
      <c r="AR246" s="27" t="str">
        <f t="shared" si="1208"/>
        <v/>
      </c>
      <c r="AS246" s="26" t="str">
        <f t="shared" si="1209"/>
        <v/>
      </c>
      <c r="AT246" s="26" t="str">
        <f t="shared" si="1210"/>
        <v/>
      </c>
      <c r="AU246" s="26" t="str">
        <f t="shared" si="1211"/>
        <v/>
      </c>
      <c r="AV246" s="26" t="str">
        <f t="shared" si="1212"/>
        <v/>
      </c>
      <c r="AW246" s="29" t="str">
        <f t="shared" si="1213"/>
        <v/>
      </c>
      <c r="AX246" s="26">
        <f t="shared" si="1214"/>
        <v>0</v>
      </c>
      <c r="AY246" s="26" t="str">
        <f t="shared" si="1215"/>
        <v/>
      </c>
      <c r="AZ246" s="26" t="str">
        <f t="shared" si="1216"/>
        <v/>
      </c>
      <c r="BA246" s="26" t="str">
        <f t="shared" si="1512"/>
        <v/>
      </c>
      <c r="BB246" s="26" t="str">
        <f t="shared" si="1217"/>
        <v/>
      </c>
      <c r="BC246" s="26" t="str">
        <f t="shared" si="1218"/>
        <v/>
      </c>
      <c r="BD246" s="26" t="str">
        <f t="shared" si="1219"/>
        <v/>
      </c>
      <c r="BE246" s="26" t="str">
        <f t="shared" si="1220"/>
        <v/>
      </c>
      <c r="BF246" s="26" t="str">
        <f t="shared" si="1221"/>
        <v/>
      </c>
      <c r="BX246" s="25">
        <f t="shared" si="1532"/>
        <v>51775</v>
      </c>
      <c r="BY246" s="1" t="str">
        <f t="shared" si="1533"/>
        <v/>
      </c>
      <c r="BZ246" s="26" t="str">
        <f t="shared" ca="1" si="1222"/>
        <v/>
      </c>
      <c r="CA246" s="26" t="str">
        <f t="shared" si="1223"/>
        <v/>
      </c>
      <c r="CB246" s="26" t="str">
        <f t="shared" si="1224"/>
        <v/>
      </c>
      <c r="CC246" s="26" t="str">
        <f t="shared" si="1225"/>
        <v/>
      </c>
      <c r="CD246" s="26" t="str">
        <f t="shared" si="1226"/>
        <v/>
      </c>
      <c r="CE246" s="26" t="str">
        <f t="shared" si="1227"/>
        <v/>
      </c>
      <c r="CF246" s="26" t="str">
        <f t="shared" si="1228"/>
        <v/>
      </c>
      <c r="CG246" s="26" t="str">
        <f t="shared" si="1229"/>
        <v/>
      </c>
      <c r="CH246" s="27" t="str">
        <f t="shared" si="1230"/>
        <v/>
      </c>
      <c r="CI246" s="28" t="str">
        <f t="shared" si="1231"/>
        <v/>
      </c>
      <c r="CJ246" s="28" t="str">
        <f t="shared" si="1232"/>
        <v/>
      </c>
      <c r="CK246" s="28" t="str">
        <f t="shared" si="1233"/>
        <v/>
      </c>
      <c r="CL246" s="28" t="str">
        <f t="shared" si="1234"/>
        <v/>
      </c>
      <c r="CM246" s="28" t="str">
        <f t="shared" si="1235"/>
        <v/>
      </c>
      <c r="CN246" s="28" t="str">
        <f t="shared" si="1236"/>
        <v/>
      </c>
      <c r="CO246" s="28" t="str">
        <f t="shared" si="1237"/>
        <v/>
      </c>
      <c r="CP246" s="27" t="str">
        <f t="shared" si="1238"/>
        <v/>
      </c>
      <c r="CQ246" s="27" t="str">
        <f t="shared" si="1239"/>
        <v/>
      </c>
      <c r="CR246" s="28" t="str">
        <f t="shared" si="1240"/>
        <v/>
      </c>
      <c r="CS246" s="27" t="str">
        <f t="shared" si="1241"/>
        <v/>
      </c>
      <c r="CT246" s="27" t="str">
        <f t="shared" si="1242"/>
        <v/>
      </c>
      <c r="CU246" s="26" t="str">
        <f t="shared" si="1243"/>
        <v/>
      </c>
      <c r="CV246" s="26" t="str">
        <f t="shared" si="1244"/>
        <v/>
      </c>
      <c r="CW246" s="26" t="str">
        <f t="shared" si="1245"/>
        <v/>
      </c>
      <c r="CX246" s="26" t="str">
        <f t="shared" si="1246"/>
        <v/>
      </c>
      <c r="CY246" s="29" t="str">
        <f t="shared" si="1247"/>
        <v/>
      </c>
      <c r="CZ246" s="26">
        <f t="shared" si="1248"/>
        <v>0</v>
      </c>
      <c r="DA246" s="26" t="str">
        <f t="shared" si="1249"/>
        <v/>
      </c>
      <c r="DB246" s="26" t="str">
        <f t="shared" si="1250"/>
        <v/>
      </c>
      <c r="DC246" s="26" t="str">
        <f t="shared" si="1251"/>
        <v/>
      </c>
      <c r="DD246" s="26" t="str">
        <f t="shared" si="1252"/>
        <v/>
      </c>
      <c r="DE246" s="26" t="str">
        <f t="shared" si="1253"/>
        <v/>
      </c>
      <c r="DF246" s="26" t="str">
        <f t="shared" si="1254"/>
        <v/>
      </c>
      <c r="DG246" s="26" t="str">
        <f t="shared" si="1255"/>
        <v/>
      </c>
      <c r="DH246" s="26" t="str">
        <f t="shared" si="1256"/>
        <v/>
      </c>
      <c r="DZ246" s="25">
        <f t="shared" si="1532"/>
        <v>51775</v>
      </c>
      <c r="EA246" s="1" t="str">
        <f t="shared" si="1533"/>
        <v/>
      </c>
      <c r="EB246" s="26" t="str">
        <f t="shared" ca="1" si="1257"/>
        <v/>
      </c>
      <c r="EC246" s="26" t="str">
        <f t="shared" si="1258"/>
        <v/>
      </c>
      <c r="ED246" s="26" t="str">
        <f t="shared" si="1259"/>
        <v/>
      </c>
      <c r="EE246" s="26" t="str">
        <f t="shared" si="1260"/>
        <v/>
      </c>
      <c r="EF246" s="26" t="str">
        <f t="shared" si="1261"/>
        <v/>
      </c>
      <c r="EG246" s="26" t="str">
        <f t="shared" si="1262"/>
        <v/>
      </c>
      <c r="EH246" s="26" t="str">
        <f t="shared" si="1263"/>
        <v/>
      </c>
      <c r="EI246" s="26" t="str">
        <f t="shared" si="1264"/>
        <v/>
      </c>
      <c r="EJ246" s="27" t="str">
        <f t="shared" si="1265"/>
        <v/>
      </c>
      <c r="EK246" s="28" t="str">
        <f t="shared" si="1266"/>
        <v/>
      </c>
      <c r="EL246" s="28" t="str">
        <f t="shared" si="1267"/>
        <v/>
      </c>
      <c r="EM246" s="28" t="str">
        <f t="shared" si="1268"/>
        <v/>
      </c>
      <c r="EN246" s="28" t="str">
        <f t="shared" si="1269"/>
        <v/>
      </c>
      <c r="EO246" s="28" t="str">
        <f t="shared" si="1270"/>
        <v/>
      </c>
      <c r="EP246" s="28" t="str">
        <f t="shared" si="1271"/>
        <v/>
      </c>
      <c r="EQ246" s="28" t="str">
        <f t="shared" si="1272"/>
        <v/>
      </c>
      <c r="ER246" s="27" t="str">
        <f t="shared" si="1273"/>
        <v/>
      </c>
      <c r="ES246" s="27" t="str">
        <f t="shared" si="1274"/>
        <v/>
      </c>
      <c r="ET246" s="28" t="str">
        <f t="shared" si="1275"/>
        <v/>
      </c>
      <c r="EU246" s="27" t="str">
        <f t="shared" si="1276"/>
        <v/>
      </c>
      <c r="EV246" s="27" t="str">
        <f t="shared" si="1277"/>
        <v/>
      </c>
      <c r="EW246" s="26" t="str">
        <f t="shared" si="1278"/>
        <v/>
      </c>
      <c r="EX246" s="26" t="str">
        <f t="shared" si="1279"/>
        <v/>
      </c>
      <c r="EY246" s="26" t="str">
        <f t="shared" si="1280"/>
        <v/>
      </c>
      <c r="EZ246" s="26" t="str">
        <f t="shared" si="1281"/>
        <v/>
      </c>
      <c r="FA246" s="29" t="str">
        <f t="shared" si="1282"/>
        <v/>
      </c>
      <c r="FB246" s="26">
        <f t="shared" si="1283"/>
        <v>0</v>
      </c>
      <c r="FC246" s="26" t="str">
        <f t="shared" si="1284"/>
        <v/>
      </c>
      <c r="FD246" s="26" t="str">
        <f t="shared" si="1285"/>
        <v/>
      </c>
      <c r="FE246" s="26" t="str">
        <f t="shared" si="1286"/>
        <v/>
      </c>
      <c r="FF246" s="26" t="str">
        <f t="shared" si="1287"/>
        <v/>
      </c>
      <c r="FG246" s="26" t="str">
        <f t="shared" si="1288"/>
        <v/>
      </c>
      <c r="FH246" s="26" t="str">
        <f t="shared" si="1289"/>
        <v/>
      </c>
      <c r="FI246" s="26" t="str">
        <f t="shared" si="1290"/>
        <v/>
      </c>
      <c r="FJ246" s="26" t="str">
        <f t="shared" si="1291"/>
        <v/>
      </c>
      <c r="GB246" s="25">
        <f t="shared" si="1534"/>
        <v>51775</v>
      </c>
      <c r="GC246" s="1" t="str">
        <f t="shared" si="1535"/>
        <v/>
      </c>
      <c r="GD246" s="26" t="str">
        <f t="shared" ca="1" si="1292"/>
        <v/>
      </c>
      <c r="GE246" s="26" t="str">
        <f t="shared" si="1293"/>
        <v/>
      </c>
      <c r="GF246" s="26" t="str">
        <f t="shared" si="1294"/>
        <v/>
      </c>
      <c r="GG246" s="26" t="str">
        <f t="shared" si="1295"/>
        <v/>
      </c>
      <c r="GH246" s="26" t="str">
        <f t="shared" si="1296"/>
        <v/>
      </c>
      <c r="GI246" s="26" t="str">
        <f t="shared" si="1297"/>
        <v/>
      </c>
      <c r="GJ246" s="26" t="str">
        <f t="shared" si="1298"/>
        <v/>
      </c>
      <c r="GK246" s="26" t="str">
        <f t="shared" si="1299"/>
        <v/>
      </c>
      <c r="GL246" s="27" t="str">
        <f t="shared" si="1300"/>
        <v/>
      </c>
      <c r="GM246" s="28" t="str">
        <f t="shared" si="1301"/>
        <v/>
      </c>
      <c r="GN246" s="28" t="str">
        <f t="shared" si="1302"/>
        <v/>
      </c>
      <c r="GO246" s="28" t="str">
        <f t="shared" si="1303"/>
        <v/>
      </c>
      <c r="GP246" s="28" t="str">
        <f t="shared" si="1304"/>
        <v/>
      </c>
      <c r="GQ246" s="28" t="str">
        <f t="shared" si="1305"/>
        <v/>
      </c>
      <c r="GR246" s="28" t="str">
        <f t="shared" si="1306"/>
        <v/>
      </c>
      <c r="GS246" s="28" t="str">
        <f t="shared" si="1307"/>
        <v/>
      </c>
      <c r="GT246" s="27" t="str">
        <f t="shared" si="1308"/>
        <v/>
      </c>
      <c r="GU246" s="27" t="str">
        <f t="shared" si="1309"/>
        <v/>
      </c>
      <c r="GV246" s="28" t="str">
        <f t="shared" si="1310"/>
        <v/>
      </c>
      <c r="GW246" s="27" t="str">
        <f t="shared" si="1311"/>
        <v/>
      </c>
      <c r="GX246" s="27" t="str">
        <f t="shared" si="1312"/>
        <v/>
      </c>
      <c r="GY246" s="26" t="str">
        <f t="shared" si="1313"/>
        <v/>
      </c>
      <c r="GZ246" s="26" t="str">
        <f t="shared" si="1314"/>
        <v/>
      </c>
      <c r="HA246" s="26" t="str">
        <f t="shared" si="1315"/>
        <v/>
      </c>
      <c r="HB246" s="26" t="str">
        <f t="shared" si="1316"/>
        <v/>
      </c>
      <c r="HC246" s="29" t="str">
        <f t="shared" si="1317"/>
        <v/>
      </c>
      <c r="HD246" s="26">
        <f t="shared" si="1318"/>
        <v>0</v>
      </c>
      <c r="HE246" s="26" t="str">
        <f t="shared" si="1319"/>
        <v/>
      </c>
      <c r="HF246" s="26" t="str">
        <f t="shared" si="1320"/>
        <v/>
      </c>
      <c r="HG246" s="26" t="str">
        <f t="shared" si="1321"/>
        <v/>
      </c>
      <c r="HH246" s="26" t="str">
        <f t="shared" si="1322"/>
        <v/>
      </c>
      <c r="HI246" s="26" t="str">
        <f t="shared" si="1323"/>
        <v/>
      </c>
      <c r="HJ246" s="26" t="str">
        <f t="shared" si="1324"/>
        <v/>
      </c>
      <c r="HK246" s="26" t="str">
        <f t="shared" si="1325"/>
        <v/>
      </c>
      <c r="HL246" s="26" t="str">
        <f t="shared" si="1326"/>
        <v/>
      </c>
      <c r="ID246" s="25">
        <f t="shared" si="1534"/>
        <v>51775</v>
      </c>
      <c r="IE246" s="1" t="str">
        <f t="shared" si="1535"/>
        <v/>
      </c>
      <c r="IF246" s="26" t="str">
        <f t="shared" ca="1" si="1327"/>
        <v/>
      </c>
      <c r="IG246" s="26" t="str">
        <f t="shared" si="1328"/>
        <v/>
      </c>
      <c r="IH246" s="26" t="str">
        <f t="shared" si="1329"/>
        <v/>
      </c>
      <c r="II246" s="26" t="str">
        <f t="shared" si="1330"/>
        <v/>
      </c>
      <c r="IJ246" s="26" t="str">
        <f t="shared" si="1331"/>
        <v/>
      </c>
      <c r="IK246" s="26" t="str">
        <f t="shared" si="1332"/>
        <v/>
      </c>
      <c r="IL246" s="26" t="str">
        <f t="shared" si="1333"/>
        <v/>
      </c>
      <c r="IM246" s="26" t="str">
        <f t="shared" si="1334"/>
        <v/>
      </c>
      <c r="IN246" s="27" t="str">
        <f t="shared" si="1335"/>
        <v/>
      </c>
      <c r="IO246" s="28" t="str">
        <f t="shared" si="1336"/>
        <v/>
      </c>
      <c r="IP246" s="28" t="str">
        <f t="shared" si="1337"/>
        <v/>
      </c>
      <c r="IQ246" s="28" t="str">
        <f t="shared" si="1338"/>
        <v/>
      </c>
      <c r="IR246" s="28" t="str">
        <f t="shared" si="1339"/>
        <v/>
      </c>
      <c r="IS246" s="28" t="str">
        <f t="shared" si="1340"/>
        <v/>
      </c>
      <c r="IT246" s="28" t="str">
        <f t="shared" si="1341"/>
        <v/>
      </c>
      <c r="IU246" s="28" t="str">
        <f t="shared" si="1342"/>
        <v/>
      </c>
      <c r="IV246" s="27" t="str">
        <f t="shared" si="1343"/>
        <v/>
      </c>
      <c r="IW246" s="27" t="str">
        <f t="shared" si="1344"/>
        <v/>
      </c>
      <c r="IX246" s="28" t="str">
        <f t="shared" si="1345"/>
        <v/>
      </c>
      <c r="IY246" s="27" t="str">
        <f t="shared" si="1346"/>
        <v/>
      </c>
      <c r="IZ246" s="27" t="str">
        <f t="shared" si="1347"/>
        <v/>
      </c>
      <c r="JA246" s="26" t="str">
        <f t="shared" si="1348"/>
        <v/>
      </c>
      <c r="JB246" s="26" t="str">
        <f t="shared" si="1349"/>
        <v/>
      </c>
      <c r="JC246" s="26" t="str">
        <f t="shared" si="1350"/>
        <v/>
      </c>
      <c r="JD246" s="26" t="str">
        <f t="shared" si="1351"/>
        <v/>
      </c>
      <c r="JE246" s="29" t="str">
        <f t="shared" si="1352"/>
        <v/>
      </c>
      <c r="JF246" s="26">
        <f t="shared" si="1353"/>
        <v>0</v>
      </c>
      <c r="JG246" s="26" t="str">
        <f t="shared" si="1354"/>
        <v/>
      </c>
      <c r="JH246" s="26" t="str">
        <f t="shared" si="1355"/>
        <v/>
      </c>
      <c r="JI246" s="26" t="str">
        <f t="shared" si="1356"/>
        <v/>
      </c>
      <c r="JJ246" s="26" t="str">
        <f t="shared" si="1357"/>
        <v/>
      </c>
      <c r="JK246" s="26" t="str">
        <f t="shared" si="1358"/>
        <v/>
      </c>
      <c r="JL246" s="26" t="str">
        <f t="shared" si="1359"/>
        <v/>
      </c>
      <c r="JM246" s="26" t="str">
        <f t="shared" si="1360"/>
        <v/>
      </c>
      <c r="JN246" s="26" t="str">
        <f t="shared" si="1361"/>
        <v/>
      </c>
      <c r="KF246" s="25">
        <f t="shared" si="1536"/>
        <v>51775</v>
      </c>
      <c r="KG246" s="1" t="str">
        <f t="shared" si="1537"/>
        <v/>
      </c>
      <c r="KH246" s="26" t="str">
        <f t="shared" ca="1" si="1362"/>
        <v/>
      </c>
      <c r="KI246" s="26" t="str">
        <f t="shared" si="1363"/>
        <v/>
      </c>
      <c r="KJ246" s="26" t="str">
        <f t="shared" si="1364"/>
        <v/>
      </c>
      <c r="KK246" s="26" t="str">
        <f t="shared" si="1365"/>
        <v/>
      </c>
      <c r="KL246" s="26" t="str">
        <f t="shared" si="1366"/>
        <v/>
      </c>
      <c r="KM246" s="26" t="str">
        <f t="shared" si="1367"/>
        <v/>
      </c>
      <c r="KN246" s="26" t="str">
        <f t="shared" si="1368"/>
        <v/>
      </c>
      <c r="KO246" s="26" t="str">
        <f t="shared" si="1369"/>
        <v/>
      </c>
      <c r="KP246" s="27" t="str">
        <f t="shared" si="1370"/>
        <v/>
      </c>
      <c r="KQ246" s="28" t="str">
        <f t="shared" si="1371"/>
        <v/>
      </c>
      <c r="KR246" s="28" t="str">
        <f t="shared" si="1372"/>
        <v/>
      </c>
      <c r="KS246" s="28" t="str">
        <f t="shared" si="1373"/>
        <v/>
      </c>
      <c r="KT246" s="28" t="str">
        <f t="shared" si="1374"/>
        <v/>
      </c>
      <c r="KU246" s="28" t="str">
        <f t="shared" si="1375"/>
        <v/>
      </c>
      <c r="KV246" s="28" t="str">
        <f t="shared" si="1376"/>
        <v/>
      </c>
      <c r="KW246" s="28" t="str">
        <f t="shared" si="1377"/>
        <v/>
      </c>
      <c r="KX246" s="27" t="str">
        <f t="shared" si="1378"/>
        <v/>
      </c>
      <c r="KY246" s="27" t="str">
        <f t="shared" si="1379"/>
        <v/>
      </c>
      <c r="KZ246" s="28" t="str">
        <f t="shared" si="1380"/>
        <v/>
      </c>
      <c r="LA246" s="27" t="str">
        <f t="shared" si="1381"/>
        <v/>
      </c>
      <c r="LB246" s="27" t="str">
        <f t="shared" si="1382"/>
        <v/>
      </c>
      <c r="LC246" s="26" t="str">
        <f t="shared" si="1383"/>
        <v/>
      </c>
      <c r="LD246" s="26" t="str">
        <f t="shared" si="1384"/>
        <v/>
      </c>
      <c r="LE246" s="26" t="str">
        <f t="shared" si="1385"/>
        <v/>
      </c>
      <c r="LF246" s="26" t="str">
        <f t="shared" si="1386"/>
        <v/>
      </c>
      <c r="LG246" s="29" t="str">
        <f t="shared" si="1387"/>
        <v/>
      </c>
      <c r="LH246" s="26">
        <f t="shared" si="1388"/>
        <v>0</v>
      </c>
      <c r="LI246" s="26" t="str">
        <f t="shared" si="1389"/>
        <v/>
      </c>
      <c r="LJ246" s="26" t="str">
        <f t="shared" si="1390"/>
        <v/>
      </c>
      <c r="LK246" s="26" t="str">
        <f t="shared" si="1391"/>
        <v/>
      </c>
      <c r="LL246" s="26" t="str">
        <f t="shared" si="1392"/>
        <v/>
      </c>
      <c r="LM246" s="26" t="str">
        <f t="shared" si="1393"/>
        <v/>
      </c>
      <c r="LN246" s="26" t="str">
        <f t="shared" si="1394"/>
        <v/>
      </c>
      <c r="LO246" s="26" t="str">
        <f t="shared" si="1395"/>
        <v/>
      </c>
      <c r="LP246" s="26" t="str">
        <f t="shared" si="1396"/>
        <v/>
      </c>
      <c r="MH246" s="25">
        <f t="shared" si="1536"/>
        <v>51775</v>
      </c>
      <c r="MI246" s="1" t="str">
        <f t="shared" si="1537"/>
        <v/>
      </c>
      <c r="MJ246" s="26" t="str">
        <f t="shared" ca="1" si="1397"/>
        <v/>
      </c>
      <c r="MK246" s="26" t="str">
        <f t="shared" si="1398"/>
        <v/>
      </c>
      <c r="ML246" s="26" t="str">
        <f t="shared" si="1399"/>
        <v/>
      </c>
      <c r="MM246" s="26" t="str">
        <f t="shared" si="1400"/>
        <v/>
      </c>
      <c r="MN246" s="26" t="str">
        <f t="shared" si="1401"/>
        <v/>
      </c>
      <c r="MO246" s="26" t="str">
        <f t="shared" si="1402"/>
        <v/>
      </c>
      <c r="MP246" s="26" t="str">
        <f t="shared" si="1403"/>
        <v/>
      </c>
      <c r="MQ246" s="26" t="str">
        <f t="shared" si="1404"/>
        <v/>
      </c>
      <c r="MR246" s="27" t="str">
        <f t="shared" si="1405"/>
        <v/>
      </c>
      <c r="MS246" s="28" t="str">
        <f t="shared" si="1406"/>
        <v/>
      </c>
      <c r="MT246" s="28" t="str">
        <f t="shared" si="1407"/>
        <v/>
      </c>
      <c r="MU246" s="28" t="str">
        <f t="shared" si="1408"/>
        <v/>
      </c>
      <c r="MV246" s="28" t="str">
        <f t="shared" si="1409"/>
        <v/>
      </c>
      <c r="MW246" s="28" t="str">
        <f t="shared" si="1410"/>
        <v/>
      </c>
      <c r="MX246" s="28" t="str">
        <f t="shared" si="1411"/>
        <v/>
      </c>
      <c r="MY246" s="28" t="str">
        <f t="shared" si="1412"/>
        <v/>
      </c>
      <c r="MZ246" s="27" t="str">
        <f t="shared" si="1413"/>
        <v/>
      </c>
      <c r="NA246" s="27" t="str">
        <f t="shared" si="1414"/>
        <v/>
      </c>
      <c r="NB246" s="28" t="str">
        <f t="shared" si="1415"/>
        <v/>
      </c>
      <c r="NC246" s="27" t="str">
        <f t="shared" si="1416"/>
        <v/>
      </c>
      <c r="ND246" s="27" t="str">
        <f t="shared" si="1417"/>
        <v/>
      </c>
      <c r="NE246" s="26" t="str">
        <f t="shared" si="1418"/>
        <v/>
      </c>
      <c r="NF246" s="26" t="str">
        <f t="shared" si="1419"/>
        <v/>
      </c>
      <c r="NG246" s="26" t="str">
        <f t="shared" si="1420"/>
        <v/>
      </c>
      <c r="NH246" s="26" t="str">
        <f t="shared" si="1421"/>
        <v/>
      </c>
      <c r="NI246" s="29" t="str">
        <f t="shared" si="1422"/>
        <v/>
      </c>
      <c r="NJ246" s="26">
        <f t="shared" si="1423"/>
        <v>0</v>
      </c>
      <c r="NK246" s="26" t="str">
        <f t="shared" si="1424"/>
        <v/>
      </c>
      <c r="NL246" s="26" t="str">
        <f t="shared" si="1425"/>
        <v/>
      </c>
      <c r="NM246" s="26" t="str">
        <f t="shared" si="1426"/>
        <v/>
      </c>
      <c r="NN246" s="26" t="str">
        <f t="shared" si="1427"/>
        <v/>
      </c>
      <c r="NO246" s="26" t="str">
        <f t="shared" si="1428"/>
        <v/>
      </c>
      <c r="NP246" s="26" t="str">
        <f t="shared" si="1429"/>
        <v/>
      </c>
      <c r="NQ246" s="26" t="str">
        <f t="shared" si="1430"/>
        <v/>
      </c>
      <c r="NR246" s="26" t="str">
        <f t="shared" si="1431"/>
        <v/>
      </c>
      <c r="OJ246" s="25">
        <f t="shared" si="1538"/>
        <v>51775</v>
      </c>
      <c r="OK246" s="1" t="str">
        <f t="shared" si="1539"/>
        <v/>
      </c>
      <c r="OL246" s="26" t="str">
        <f t="shared" ca="1" si="1432"/>
        <v/>
      </c>
      <c r="OM246" s="26" t="str">
        <f t="shared" si="1433"/>
        <v/>
      </c>
      <c r="ON246" s="26" t="str">
        <f t="shared" si="1434"/>
        <v/>
      </c>
      <c r="OO246" s="26" t="str">
        <f t="shared" si="1435"/>
        <v/>
      </c>
      <c r="OP246" s="26" t="str">
        <f t="shared" si="1436"/>
        <v/>
      </c>
      <c r="OQ246" s="26" t="str">
        <f t="shared" si="1437"/>
        <v/>
      </c>
      <c r="OR246" s="26" t="str">
        <f t="shared" si="1438"/>
        <v/>
      </c>
      <c r="OS246" s="26" t="str">
        <f t="shared" si="1439"/>
        <v/>
      </c>
      <c r="OT246" s="27" t="str">
        <f t="shared" si="1440"/>
        <v/>
      </c>
      <c r="OU246" s="28" t="str">
        <f t="shared" si="1441"/>
        <v/>
      </c>
      <c r="OV246" s="28" t="str">
        <f t="shared" si="1442"/>
        <v/>
      </c>
      <c r="OW246" s="28" t="str">
        <f t="shared" si="1443"/>
        <v/>
      </c>
      <c r="OX246" s="28" t="str">
        <f t="shared" si="1444"/>
        <v/>
      </c>
      <c r="OY246" s="28" t="str">
        <f t="shared" si="1445"/>
        <v/>
      </c>
      <c r="OZ246" s="28" t="str">
        <f t="shared" si="1446"/>
        <v/>
      </c>
      <c r="PA246" s="28" t="str">
        <f t="shared" si="1447"/>
        <v/>
      </c>
      <c r="PB246" s="27" t="str">
        <f t="shared" si="1448"/>
        <v/>
      </c>
      <c r="PC246" s="27" t="str">
        <f t="shared" si="1449"/>
        <v/>
      </c>
      <c r="PD246" s="28" t="str">
        <f t="shared" si="1450"/>
        <v/>
      </c>
      <c r="PE246" s="27" t="str">
        <f t="shared" si="1451"/>
        <v/>
      </c>
      <c r="PF246" s="27" t="str">
        <f t="shared" si="1452"/>
        <v/>
      </c>
      <c r="PG246" s="26" t="str">
        <f t="shared" si="1453"/>
        <v/>
      </c>
      <c r="PH246" s="26" t="str">
        <f t="shared" si="1454"/>
        <v/>
      </c>
      <c r="PI246" s="26" t="str">
        <f t="shared" si="1455"/>
        <v/>
      </c>
      <c r="PJ246" s="26" t="str">
        <f t="shared" si="1456"/>
        <v/>
      </c>
      <c r="PK246" s="29" t="str">
        <f t="shared" si="1457"/>
        <v/>
      </c>
      <c r="PL246" s="26">
        <f t="shared" si="1458"/>
        <v>0</v>
      </c>
      <c r="PM246" s="26" t="str">
        <f t="shared" si="1459"/>
        <v/>
      </c>
      <c r="PN246" s="26" t="str">
        <f t="shared" si="1460"/>
        <v/>
      </c>
      <c r="PO246" s="26" t="str">
        <f t="shared" si="1461"/>
        <v/>
      </c>
      <c r="PP246" s="26" t="str">
        <f t="shared" si="1462"/>
        <v/>
      </c>
      <c r="PQ246" s="26" t="str">
        <f t="shared" si="1463"/>
        <v/>
      </c>
      <c r="PR246" s="26" t="str">
        <f t="shared" si="1464"/>
        <v/>
      </c>
      <c r="PS246" s="26" t="str">
        <f t="shared" si="1465"/>
        <v/>
      </c>
      <c r="PT246" s="26" t="str">
        <f t="shared" si="1466"/>
        <v/>
      </c>
      <c r="QL246" s="25">
        <f t="shared" si="1538"/>
        <v>51775</v>
      </c>
      <c r="QM246" s="1" t="str">
        <f t="shared" si="1539"/>
        <v/>
      </c>
      <c r="QN246" s="26" t="str">
        <f t="shared" ca="1" si="1467"/>
        <v/>
      </c>
      <c r="QO246" s="26" t="str">
        <f t="shared" si="1468"/>
        <v/>
      </c>
      <c r="QP246" s="26" t="str">
        <f t="shared" si="1469"/>
        <v/>
      </c>
      <c r="QQ246" s="26" t="str">
        <f t="shared" si="1470"/>
        <v/>
      </c>
      <c r="QR246" s="26" t="str">
        <f t="shared" si="1471"/>
        <v/>
      </c>
      <c r="QS246" s="26" t="str">
        <f t="shared" si="1472"/>
        <v/>
      </c>
      <c r="QT246" s="26" t="str">
        <f t="shared" si="1473"/>
        <v/>
      </c>
      <c r="QU246" s="26" t="str">
        <f t="shared" si="1474"/>
        <v/>
      </c>
      <c r="QV246" s="27" t="str">
        <f t="shared" si="1475"/>
        <v/>
      </c>
      <c r="QW246" s="28" t="str">
        <f t="shared" si="1476"/>
        <v/>
      </c>
      <c r="QX246" s="28" t="str">
        <f t="shared" si="1477"/>
        <v/>
      </c>
      <c r="QY246" s="28" t="str">
        <f t="shared" si="1478"/>
        <v/>
      </c>
      <c r="QZ246" s="28" t="str">
        <f t="shared" si="1479"/>
        <v/>
      </c>
      <c r="RA246" s="28" t="str">
        <f t="shared" si="1480"/>
        <v/>
      </c>
      <c r="RB246" s="28" t="str">
        <f t="shared" si="1481"/>
        <v/>
      </c>
      <c r="RC246" s="28" t="str">
        <f t="shared" si="1482"/>
        <v/>
      </c>
      <c r="RD246" s="27" t="str">
        <f t="shared" si="1483"/>
        <v/>
      </c>
      <c r="RE246" s="27" t="str">
        <f t="shared" si="1484"/>
        <v/>
      </c>
      <c r="RF246" s="28" t="str">
        <f t="shared" si="1485"/>
        <v/>
      </c>
      <c r="RG246" s="27" t="str">
        <f t="shared" si="1486"/>
        <v/>
      </c>
      <c r="RH246" s="27" t="str">
        <f t="shared" si="1487"/>
        <v/>
      </c>
      <c r="RI246" s="26" t="str">
        <f t="shared" si="1488"/>
        <v/>
      </c>
      <c r="RJ246" s="26" t="str">
        <f t="shared" si="1489"/>
        <v/>
      </c>
      <c r="RK246" s="26" t="str">
        <f t="shared" si="1490"/>
        <v/>
      </c>
      <c r="RL246" s="26" t="str">
        <f t="shared" si="1491"/>
        <v/>
      </c>
      <c r="RM246" s="29" t="str">
        <f t="shared" si="1492"/>
        <v/>
      </c>
      <c r="RN246" s="26">
        <f t="shared" si="1493"/>
        <v>0</v>
      </c>
      <c r="RO246" s="26" t="str">
        <f t="shared" si="1494"/>
        <v/>
      </c>
      <c r="RP246" s="26" t="str">
        <f t="shared" si="1495"/>
        <v/>
      </c>
      <c r="RQ246" s="26" t="str">
        <f t="shared" si="1496"/>
        <v/>
      </c>
      <c r="RR246" s="26" t="str">
        <f t="shared" si="1497"/>
        <v/>
      </c>
      <c r="RS246" s="26" t="str">
        <f t="shared" si="1498"/>
        <v/>
      </c>
      <c r="RT246" s="26" t="str">
        <f t="shared" si="1499"/>
        <v/>
      </c>
      <c r="RU246" s="26" t="str">
        <f t="shared" si="1500"/>
        <v/>
      </c>
      <c r="RV246" s="26" t="str">
        <f t="shared" si="1501"/>
        <v/>
      </c>
    </row>
    <row r="247" spans="2:490" x14ac:dyDescent="0.25">
      <c r="B247" s="25">
        <f t="shared" si="1521"/>
        <v>51806</v>
      </c>
      <c r="C247" s="1">
        <f t="shared" si="1502"/>
        <v>2041</v>
      </c>
      <c r="D247" s="1">
        <f t="shared" si="1503"/>
        <v>66</v>
      </c>
      <c r="E247" s="1" t="str">
        <f t="shared" si="1504"/>
        <v/>
      </c>
      <c r="F247" s="26" t="str">
        <f t="shared" si="1188"/>
        <v/>
      </c>
      <c r="G247" s="26">
        <f>SUMIFS(F$9:F247,C$9:C247,C247)</f>
        <v>0</v>
      </c>
      <c r="H247" s="26" t="str">
        <f t="shared" si="1189"/>
        <v/>
      </c>
      <c r="I247" s="86" t="e">
        <f t="shared" si="1505"/>
        <v>#VALUE!</v>
      </c>
      <c r="J247" s="1" t="b">
        <f>IF(J246=TRUE,TRUE,AND(D247&gt;=dane_wiek_emerytalny,D247&gt;=55,YEAR(B247)-YEAR(dane_data_rozpoczecia)&gt;=4,SUMIFS(F$9:F247,C$9:C247,C247)))</f>
        <v>0</v>
      </c>
      <c r="K247" s="26" t="str">
        <f t="shared" si="1190"/>
        <v/>
      </c>
      <c r="L247" s="26">
        <f t="shared" si="1191"/>
        <v>0</v>
      </c>
      <c r="M247" s="26" t="e">
        <f t="shared" si="1192"/>
        <v>#VALUE!</v>
      </c>
      <c r="N247" s="26" t="e">
        <f t="shared" si="1193"/>
        <v>#VALUE!</v>
      </c>
      <c r="O247" s="1" t="b">
        <f>IF(O246=TRUE,TRUE,AND(D247&gt;=65,YEAR(B247)-YEAR(dane_data_rozpoczecia)&gt;=4,SUMIFS(F$9:F247,C$9:C247,C247)))</f>
        <v>0</v>
      </c>
      <c r="V247" s="25">
        <f t="shared" si="1522"/>
        <v>51806</v>
      </c>
      <c r="W247" s="1" t="str">
        <f t="shared" si="1506"/>
        <v/>
      </c>
      <c r="X247" s="26" t="str">
        <f t="shared" ca="1" si="1194"/>
        <v/>
      </c>
      <c r="Y247" s="26" t="str">
        <f t="shared" si="1195"/>
        <v/>
      </c>
      <c r="Z247" s="26" t="str">
        <f t="shared" si="1507"/>
        <v/>
      </c>
      <c r="AA247" s="26" t="str">
        <f t="shared" si="1508"/>
        <v/>
      </c>
      <c r="AB247" s="26" t="str">
        <f t="shared" si="1196"/>
        <v/>
      </c>
      <c r="AC247" s="26" t="str">
        <f t="shared" si="1197"/>
        <v/>
      </c>
      <c r="AD247" s="26" t="str">
        <f t="shared" si="1198"/>
        <v/>
      </c>
      <c r="AE247" s="26" t="str">
        <f t="shared" si="1199"/>
        <v/>
      </c>
      <c r="AF247" s="27" t="str">
        <f t="shared" si="1200"/>
        <v/>
      </c>
      <c r="AG247" s="28" t="str">
        <f t="shared" si="1201"/>
        <v/>
      </c>
      <c r="AH247" s="28" t="str">
        <f t="shared" si="1202"/>
        <v/>
      </c>
      <c r="AI247" s="28" t="str">
        <f t="shared" si="1509"/>
        <v/>
      </c>
      <c r="AJ247" s="28" t="str">
        <f t="shared" si="1523"/>
        <v/>
      </c>
      <c r="AK247" s="28" t="str">
        <f t="shared" si="1203"/>
        <v/>
      </c>
      <c r="AL247" s="28" t="str">
        <f t="shared" si="1510"/>
        <v/>
      </c>
      <c r="AM247" s="28" t="str">
        <f t="shared" si="1511"/>
        <v/>
      </c>
      <c r="AN247" s="27" t="str">
        <f t="shared" si="1204"/>
        <v/>
      </c>
      <c r="AO247" s="27" t="str">
        <f t="shared" si="1205"/>
        <v/>
      </c>
      <c r="AP247" s="28" t="str">
        <f t="shared" si="1206"/>
        <v/>
      </c>
      <c r="AQ247" s="27" t="str">
        <f t="shared" si="1207"/>
        <v/>
      </c>
      <c r="AR247" s="27" t="str">
        <f t="shared" si="1208"/>
        <v/>
      </c>
      <c r="AS247" s="26" t="str">
        <f t="shared" si="1209"/>
        <v/>
      </c>
      <c r="AT247" s="26" t="str">
        <f t="shared" si="1210"/>
        <v/>
      </c>
      <c r="AU247" s="26" t="str">
        <f t="shared" si="1211"/>
        <v/>
      </c>
      <c r="AV247" s="26" t="str">
        <f t="shared" si="1212"/>
        <v/>
      </c>
      <c r="AW247" s="29" t="str">
        <f t="shared" si="1213"/>
        <v/>
      </c>
      <c r="AX247" s="26">
        <f t="shared" si="1214"/>
        <v>0</v>
      </c>
      <c r="AY247" s="26" t="str">
        <f t="shared" si="1215"/>
        <v/>
      </c>
      <c r="AZ247" s="26" t="str">
        <f t="shared" si="1216"/>
        <v/>
      </c>
      <c r="BA247" s="26" t="str">
        <f t="shared" si="1512"/>
        <v/>
      </c>
      <c r="BB247" s="26" t="str">
        <f t="shared" si="1217"/>
        <v/>
      </c>
      <c r="BC247" s="26" t="str">
        <f t="shared" si="1218"/>
        <v/>
      </c>
      <c r="BD247" s="26" t="str">
        <f t="shared" si="1219"/>
        <v/>
      </c>
      <c r="BE247" s="26" t="str">
        <f t="shared" si="1220"/>
        <v/>
      </c>
      <c r="BF247" s="26" t="str">
        <f t="shared" si="1221"/>
        <v/>
      </c>
      <c r="BX247" s="25">
        <f t="shared" si="1532"/>
        <v>51806</v>
      </c>
      <c r="BY247" s="1" t="str">
        <f t="shared" si="1533"/>
        <v/>
      </c>
      <c r="BZ247" s="26" t="str">
        <f t="shared" ca="1" si="1222"/>
        <v/>
      </c>
      <c r="CA247" s="26" t="str">
        <f t="shared" si="1223"/>
        <v/>
      </c>
      <c r="CB247" s="26" t="str">
        <f t="shared" si="1224"/>
        <v/>
      </c>
      <c r="CC247" s="26" t="str">
        <f t="shared" si="1225"/>
        <v/>
      </c>
      <c r="CD247" s="26" t="str">
        <f t="shared" si="1226"/>
        <v/>
      </c>
      <c r="CE247" s="26" t="str">
        <f t="shared" si="1227"/>
        <v/>
      </c>
      <c r="CF247" s="26" t="str">
        <f t="shared" si="1228"/>
        <v/>
      </c>
      <c r="CG247" s="26" t="str">
        <f t="shared" si="1229"/>
        <v/>
      </c>
      <c r="CH247" s="27" t="str">
        <f t="shared" si="1230"/>
        <v/>
      </c>
      <c r="CI247" s="28" t="str">
        <f t="shared" si="1231"/>
        <v/>
      </c>
      <c r="CJ247" s="28" t="str">
        <f t="shared" si="1232"/>
        <v/>
      </c>
      <c r="CK247" s="28" t="str">
        <f t="shared" si="1233"/>
        <v/>
      </c>
      <c r="CL247" s="28" t="str">
        <f t="shared" si="1234"/>
        <v/>
      </c>
      <c r="CM247" s="28" t="str">
        <f t="shared" si="1235"/>
        <v/>
      </c>
      <c r="CN247" s="28" t="str">
        <f t="shared" si="1236"/>
        <v/>
      </c>
      <c r="CO247" s="28" t="str">
        <f t="shared" si="1237"/>
        <v/>
      </c>
      <c r="CP247" s="27" t="str">
        <f t="shared" si="1238"/>
        <v/>
      </c>
      <c r="CQ247" s="27" t="str">
        <f t="shared" si="1239"/>
        <v/>
      </c>
      <c r="CR247" s="28" t="str">
        <f t="shared" si="1240"/>
        <v/>
      </c>
      <c r="CS247" s="27" t="str">
        <f t="shared" si="1241"/>
        <v/>
      </c>
      <c r="CT247" s="27" t="str">
        <f t="shared" si="1242"/>
        <v/>
      </c>
      <c r="CU247" s="26" t="str">
        <f t="shared" si="1243"/>
        <v/>
      </c>
      <c r="CV247" s="26" t="str">
        <f t="shared" si="1244"/>
        <v/>
      </c>
      <c r="CW247" s="26" t="str">
        <f t="shared" si="1245"/>
        <v/>
      </c>
      <c r="CX247" s="26" t="str">
        <f t="shared" si="1246"/>
        <v/>
      </c>
      <c r="CY247" s="29" t="str">
        <f t="shared" si="1247"/>
        <v/>
      </c>
      <c r="CZ247" s="26">
        <f t="shared" si="1248"/>
        <v>0</v>
      </c>
      <c r="DA247" s="26" t="str">
        <f t="shared" si="1249"/>
        <v/>
      </c>
      <c r="DB247" s="26" t="str">
        <f t="shared" si="1250"/>
        <v/>
      </c>
      <c r="DC247" s="26" t="str">
        <f t="shared" si="1251"/>
        <v/>
      </c>
      <c r="DD247" s="26" t="str">
        <f t="shared" si="1252"/>
        <v/>
      </c>
      <c r="DE247" s="26" t="str">
        <f t="shared" si="1253"/>
        <v/>
      </c>
      <c r="DF247" s="26" t="str">
        <f t="shared" si="1254"/>
        <v/>
      </c>
      <c r="DG247" s="26" t="str">
        <f t="shared" si="1255"/>
        <v/>
      </c>
      <c r="DH247" s="26" t="str">
        <f t="shared" si="1256"/>
        <v/>
      </c>
      <c r="DZ247" s="25">
        <f t="shared" si="1532"/>
        <v>51806</v>
      </c>
      <c r="EA247" s="1" t="str">
        <f t="shared" si="1533"/>
        <v/>
      </c>
      <c r="EB247" s="26" t="str">
        <f t="shared" ca="1" si="1257"/>
        <v/>
      </c>
      <c r="EC247" s="26" t="str">
        <f t="shared" si="1258"/>
        <v/>
      </c>
      <c r="ED247" s="26" t="str">
        <f t="shared" si="1259"/>
        <v/>
      </c>
      <c r="EE247" s="26" t="str">
        <f t="shared" si="1260"/>
        <v/>
      </c>
      <c r="EF247" s="26" t="str">
        <f t="shared" si="1261"/>
        <v/>
      </c>
      <c r="EG247" s="26" t="str">
        <f t="shared" si="1262"/>
        <v/>
      </c>
      <c r="EH247" s="26" t="str">
        <f t="shared" si="1263"/>
        <v/>
      </c>
      <c r="EI247" s="26" t="str">
        <f t="shared" si="1264"/>
        <v/>
      </c>
      <c r="EJ247" s="27" t="str">
        <f t="shared" si="1265"/>
        <v/>
      </c>
      <c r="EK247" s="28" t="str">
        <f t="shared" si="1266"/>
        <v/>
      </c>
      <c r="EL247" s="28" t="str">
        <f t="shared" si="1267"/>
        <v/>
      </c>
      <c r="EM247" s="28" t="str">
        <f t="shared" si="1268"/>
        <v/>
      </c>
      <c r="EN247" s="28" t="str">
        <f t="shared" si="1269"/>
        <v/>
      </c>
      <c r="EO247" s="28" t="str">
        <f t="shared" si="1270"/>
        <v/>
      </c>
      <c r="EP247" s="28" t="str">
        <f t="shared" si="1271"/>
        <v/>
      </c>
      <c r="EQ247" s="28" t="str">
        <f t="shared" si="1272"/>
        <v/>
      </c>
      <c r="ER247" s="27" t="str">
        <f t="shared" si="1273"/>
        <v/>
      </c>
      <c r="ES247" s="27" t="str">
        <f t="shared" si="1274"/>
        <v/>
      </c>
      <c r="ET247" s="28" t="str">
        <f t="shared" si="1275"/>
        <v/>
      </c>
      <c r="EU247" s="27" t="str">
        <f t="shared" si="1276"/>
        <v/>
      </c>
      <c r="EV247" s="27" t="str">
        <f t="shared" si="1277"/>
        <v/>
      </c>
      <c r="EW247" s="26" t="str">
        <f t="shared" si="1278"/>
        <v/>
      </c>
      <c r="EX247" s="26" t="str">
        <f t="shared" si="1279"/>
        <v/>
      </c>
      <c r="EY247" s="26" t="str">
        <f t="shared" si="1280"/>
        <v/>
      </c>
      <c r="EZ247" s="26" t="str">
        <f t="shared" si="1281"/>
        <v/>
      </c>
      <c r="FA247" s="29" t="str">
        <f t="shared" si="1282"/>
        <v/>
      </c>
      <c r="FB247" s="26">
        <f t="shared" si="1283"/>
        <v>0</v>
      </c>
      <c r="FC247" s="26" t="str">
        <f t="shared" si="1284"/>
        <v/>
      </c>
      <c r="FD247" s="26" t="str">
        <f t="shared" si="1285"/>
        <v/>
      </c>
      <c r="FE247" s="26" t="str">
        <f t="shared" si="1286"/>
        <v/>
      </c>
      <c r="FF247" s="26" t="str">
        <f t="shared" si="1287"/>
        <v/>
      </c>
      <c r="FG247" s="26" t="str">
        <f t="shared" si="1288"/>
        <v/>
      </c>
      <c r="FH247" s="26" t="str">
        <f t="shared" si="1289"/>
        <v/>
      </c>
      <c r="FI247" s="26" t="str">
        <f t="shared" si="1290"/>
        <v/>
      </c>
      <c r="FJ247" s="26" t="str">
        <f t="shared" si="1291"/>
        <v/>
      </c>
      <c r="GB247" s="25">
        <f t="shared" si="1534"/>
        <v>51806</v>
      </c>
      <c r="GC247" s="1" t="str">
        <f t="shared" si="1535"/>
        <v/>
      </c>
      <c r="GD247" s="26" t="str">
        <f t="shared" ca="1" si="1292"/>
        <v/>
      </c>
      <c r="GE247" s="26" t="str">
        <f t="shared" si="1293"/>
        <v/>
      </c>
      <c r="GF247" s="26" t="str">
        <f t="shared" si="1294"/>
        <v/>
      </c>
      <c r="GG247" s="26" t="str">
        <f t="shared" si="1295"/>
        <v/>
      </c>
      <c r="GH247" s="26" t="str">
        <f t="shared" si="1296"/>
        <v/>
      </c>
      <c r="GI247" s="26" t="str">
        <f t="shared" si="1297"/>
        <v/>
      </c>
      <c r="GJ247" s="26" t="str">
        <f t="shared" si="1298"/>
        <v/>
      </c>
      <c r="GK247" s="26" t="str">
        <f t="shared" si="1299"/>
        <v/>
      </c>
      <c r="GL247" s="27" t="str">
        <f t="shared" si="1300"/>
        <v/>
      </c>
      <c r="GM247" s="28" t="str">
        <f t="shared" si="1301"/>
        <v/>
      </c>
      <c r="GN247" s="28" t="str">
        <f t="shared" si="1302"/>
        <v/>
      </c>
      <c r="GO247" s="28" t="str">
        <f t="shared" si="1303"/>
        <v/>
      </c>
      <c r="GP247" s="28" t="str">
        <f t="shared" si="1304"/>
        <v/>
      </c>
      <c r="GQ247" s="28" t="str">
        <f t="shared" si="1305"/>
        <v/>
      </c>
      <c r="GR247" s="28" t="str">
        <f t="shared" si="1306"/>
        <v/>
      </c>
      <c r="GS247" s="28" t="str">
        <f t="shared" si="1307"/>
        <v/>
      </c>
      <c r="GT247" s="27" t="str">
        <f t="shared" si="1308"/>
        <v/>
      </c>
      <c r="GU247" s="27" t="str">
        <f t="shared" si="1309"/>
        <v/>
      </c>
      <c r="GV247" s="28" t="str">
        <f t="shared" si="1310"/>
        <v/>
      </c>
      <c r="GW247" s="27" t="str">
        <f t="shared" si="1311"/>
        <v/>
      </c>
      <c r="GX247" s="27" t="str">
        <f t="shared" si="1312"/>
        <v/>
      </c>
      <c r="GY247" s="26" t="str">
        <f t="shared" si="1313"/>
        <v/>
      </c>
      <c r="GZ247" s="26" t="str">
        <f t="shared" si="1314"/>
        <v/>
      </c>
      <c r="HA247" s="26" t="str">
        <f t="shared" si="1315"/>
        <v/>
      </c>
      <c r="HB247" s="26" t="str">
        <f t="shared" si="1316"/>
        <v/>
      </c>
      <c r="HC247" s="29" t="str">
        <f t="shared" si="1317"/>
        <v/>
      </c>
      <c r="HD247" s="26">
        <f t="shared" si="1318"/>
        <v>0</v>
      </c>
      <c r="HE247" s="26" t="str">
        <f t="shared" si="1319"/>
        <v/>
      </c>
      <c r="HF247" s="26" t="str">
        <f t="shared" si="1320"/>
        <v/>
      </c>
      <c r="HG247" s="26" t="str">
        <f t="shared" si="1321"/>
        <v/>
      </c>
      <c r="HH247" s="26" t="str">
        <f t="shared" si="1322"/>
        <v/>
      </c>
      <c r="HI247" s="26" t="str">
        <f t="shared" si="1323"/>
        <v/>
      </c>
      <c r="HJ247" s="26" t="str">
        <f t="shared" si="1324"/>
        <v/>
      </c>
      <c r="HK247" s="26" t="str">
        <f t="shared" si="1325"/>
        <v/>
      </c>
      <c r="HL247" s="26" t="str">
        <f t="shared" si="1326"/>
        <v/>
      </c>
      <c r="ID247" s="25">
        <f t="shared" si="1534"/>
        <v>51806</v>
      </c>
      <c r="IE247" s="1" t="str">
        <f t="shared" si="1535"/>
        <v/>
      </c>
      <c r="IF247" s="26" t="str">
        <f t="shared" ca="1" si="1327"/>
        <v/>
      </c>
      <c r="IG247" s="26" t="str">
        <f t="shared" si="1328"/>
        <v/>
      </c>
      <c r="IH247" s="26" t="str">
        <f t="shared" si="1329"/>
        <v/>
      </c>
      <c r="II247" s="26" t="str">
        <f t="shared" si="1330"/>
        <v/>
      </c>
      <c r="IJ247" s="26" t="str">
        <f t="shared" si="1331"/>
        <v/>
      </c>
      <c r="IK247" s="26" t="str">
        <f t="shared" si="1332"/>
        <v/>
      </c>
      <c r="IL247" s="26" t="str">
        <f t="shared" si="1333"/>
        <v/>
      </c>
      <c r="IM247" s="26" t="str">
        <f t="shared" si="1334"/>
        <v/>
      </c>
      <c r="IN247" s="27" t="str">
        <f t="shared" si="1335"/>
        <v/>
      </c>
      <c r="IO247" s="28" t="str">
        <f t="shared" si="1336"/>
        <v/>
      </c>
      <c r="IP247" s="28" t="str">
        <f t="shared" si="1337"/>
        <v/>
      </c>
      <c r="IQ247" s="28" t="str">
        <f t="shared" si="1338"/>
        <v/>
      </c>
      <c r="IR247" s="28" t="str">
        <f t="shared" si="1339"/>
        <v/>
      </c>
      <c r="IS247" s="28" t="str">
        <f t="shared" si="1340"/>
        <v/>
      </c>
      <c r="IT247" s="28" t="str">
        <f t="shared" si="1341"/>
        <v/>
      </c>
      <c r="IU247" s="28" t="str">
        <f t="shared" si="1342"/>
        <v/>
      </c>
      <c r="IV247" s="27" t="str">
        <f t="shared" si="1343"/>
        <v/>
      </c>
      <c r="IW247" s="27" t="str">
        <f t="shared" si="1344"/>
        <v/>
      </c>
      <c r="IX247" s="28" t="str">
        <f t="shared" si="1345"/>
        <v/>
      </c>
      <c r="IY247" s="27" t="str">
        <f t="shared" si="1346"/>
        <v/>
      </c>
      <c r="IZ247" s="27" t="str">
        <f t="shared" si="1347"/>
        <v/>
      </c>
      <c r="JA247" s="26" t="str">
        <f t="shared" si="1348"/>
        <v/>
      </c>
      <c r="JB247" s="26" t="str">
        <f t="shared" si="1349"/>
        <v/>
      </c>
      <c r="JC247" s="26" t="str">
        <f t="shared" si="1350"/>
        <v/>
      </c>
      <c r="JD247" s="26" t="str">
        <f t="shared" si="1351"/>
        <v/>
      </c>
      <c r="JE247" s="29" t="str">
        <f t="shared" si="1352"/>
        <v/>
      </c>
      <c r="JF247" s="26">
        <f t="shared" si="1353"/>
        <v>0</v>
      </c>
      <c r="JG247" s="26" t="str">
        <f t="shared" si="1354"/>
        <v/>
      </c>
      <c r="JH247" s="26" t="str">
        <f t="shared" si="1355"/>
        <v/>
      </c>
      <c r="JI247" s="26" t="str">
        <f t="shared" si="1356"/>
        <v/>
      </c>
      <c r="JJ247" s="26" t="str">
        <f t="shared" si="1357"/>
        <v/>
      </c>
      <c r="JK247" s="26" t="str">
        <f t="shared" si="1358"/>
        <v/>
      </c>
      <c r="JL247" s="26" t="str">
        <f t="shared" si="1359"/>
        <v/>
      </c>
      <c r="JM247" s="26" t="str">
        <f t="shared" si="1360"/>
        <v/>
      </c>
      <c r="JN247" s="26" t="str">
        <f t="shared" si="1361"/>
        <v/>
      </c>
      <c r="KF247" s="25">
        <f t="shared" si="1536"/>
        <v>51806</v>
      </c>
      <c r="KG247" s="1" t="str">
        <f t="shared" si="1537"/>
        <v/>
      </c>
      <c r="KH247" s="26" t="str">
        <f t="shared" ca="1" si="1362"/>
        <v/>
      </c>
      <c r="KI247" s="26" t="str">
        <f t="shared" si="1363"/>
        <v/>
      </c>
      <c r="KJ247" s="26" t="str">
        <f t="shared" si="1364"/>
        <v/>
      </c>
      <c r="KK247" s="26" t="str">
        <f t="shared" si="1365"/>
        <v/>
      </c>
      <c r="KL247" s="26" t="str">
        <f t="shared" si="1366"/>
        <v/>
      </c>
      <c r="KM247" s="26" t="str">
        <f t="shared" si="1367"/>
        <v/>
      </c>
      <c r="KN247" s="26" t="str">
        <f t="shared" si="1368"/>
        <v/>
      </c>
      <c r="KO247" s="26" t="str">
        <f t="shared" si="1369"/>
        <v/>
      </c>
      <c r="KP247" s="27" t="str">
        <f t="shared" si="1370"/>
        <v/>
      </c>
      <c r="KQ247" s="28" t="str">
        <f t="shared" si="1371"/>
        <v/>
      </c>
      <c r="KR247" s="28" t="str">
        <f t="shared" si="1372"/>
        <v/>
      </c>
      <c r="KS247" s="28" t="str">
        <f t="shared" si="1373"/>
        <v/>
      </c>
      <c r="KT247" s="28" t="str">
        <f t="shared" si="1374"/>
        <v/>
      </c>
      <c r="KU247" s="28" t="str">
        <f t="shared" si="1375"/>
        <v/>
      </c>
      <c r="KV247" s="28" t="str">
        <f t="shared" si="1376"/>
        <v/>
      </c>
      <c r="KW247" s="28" t="str">
        <f t="shared" si="1377"/>
        <v/>
      </c>
      <c r="KX247" s="27" t="str">
        <f t="shared" si="1378"/>
        <v/>
      </c>
      <c r="KY247" s="27" t="str">
        <f t="shared" si="1379"/>
        <v/>
      </c>
      <c r="KZ247" s="28" t="str">
        <f t="shared" si="1380"/>
        <v/>
      </c>
      <c r="LA247" s="27" t="str">
        <f t="shared" si="1381"/>
        <v/>
      </c>
      <c r="LB247" s="27" t="str">
        <f t="shared" si="1382"/>
        <v/>
      </c>
      <c r="LC247" s="26" t="str">
        <f t="shared" si="1383"/>
        <v/>
      </c>
      <c r="LD247" s="26" t="str">
        <f t="shared" si="1384"/>
        <v/>
      </c>
      <c r="LE247" s="26" t="str">
        <f t="shared" si="1385"/>
        <v/>
      </c>
      <c r="LF247" s="26" t="str">
        <f t="shared" si="1386"/>
        <v/>
      </c>
      <c r="LG247" s="29" t="str">
        <f t="shared" si="1387"/>
        <v/>
      </c>
      <c r="LH247" s="26">
        <f t="shared" si="1388"/>
        <v>0</v>
      </c>
      <c r="LI247" s="26" t="str">
        <f t="shared" si="1389"/>
        <v/>
      </c>
      <c r="LJ247" s="26" t="str">
        <f t="shared" si="1390"/>
        <v/>
      </c>
      <c r="LK247" s="26" t="str">
        <f t="shared" si="1391"/>
        <v/>
      </c>
      <c r="LL247" s="26" t="str">
        <f t="shared" si="1392"/>
        <v/>
      </c>
      <c r="LM247" s="26" t="str">
        <f t="shared" si="1393"/>
        <v/>
      </c>
      <c r="LN247" s="26" t="str">
        <f t="shared" si="1394"/>
        <v/>
      </c>
      <c r="LO247" s="26" t="str">
        <f t="shared" si="1395"/>
        <v/>
      </c>
      <c r="LP247" s="26" t="str">
        <f t="shared" si="1396"/>
        <v/>
      </c>
      <c r="MH247" s="25">
        <f t="shared" si="1536"/>
        <v>51806</v>
      </c>
      <c r="MI247" s="1" t="str">
        <f t="shared" si="1537"/>
        <v/>
      </c>
      <c r="MJ247" s="26" t="str">
        <f t="shared" ca="1" si="1397"/>
        <v/>
      </c>
      <c r="MK247" s="26" t="str">
        <f t="shared" si="1398"/>
        <v/>
      </c>
      <c r="ML247" s="26" t="str">
        <f t="shared" si="1399"/>
        <v/>
      </c>
      <c r="MM247" s="26" t="str">
        <f t="shared" si="1400"/>
        <v/>
      </c>
      <c r="MN247" s="26" t="str">
        <f t="shared" si="1401"/>
        <v/>
      </c>
      <c r="MO247" s="26" t="str">
        <f t="shared" si="1402"/>
        <v/>
      </c>
      <c r="MP247" s="26" t="str">
        <f t="shared" si="1403"/>
        <v/>
      </c>
      <c r="MQ247" s="26" t="str">
        <f t="shared" si="1404"/>
        <v/>
      </c>
      <c r="MR247" s="27" t="str">
        <f t="shared" si="1405"/>
        <v/>
      </c>
      <c r="MS247" s="28" t="str">
        <f t="shared" si="1406"/>
        <v/>
      </c>
      <c r="MT247" s="28" t="str">
        <f t="shared" si="1407"/>
        <v/>
      </c>
      <c r="MU247" s="28" t="str">
        <f t="shared" si="1408"/>
        <v/>
      </c>
      <c r="MV247" s="28" t="str">
        <f t="shared" si="1409"/>
        <v/>
      </c>
      <c r="MW247" s="28" t="str">
        <f t="shared" si="1410"/>
        <v/>
      </c>
      <c r="MX247" s="28" t="str">
        <f t="shared" si="1411"/>
        <v/>
      </c>
      <c r="MY247" s="28" t="str">
        <f t="shared" si="1412"/>
        <v/>
      </c>
      <c r="MZ247" s="27" t="str">
        <f t="shared" si="1413"/>
        <v/>
      </c>
      <c r="NA247" s="27" t="str">
        <f t="shared" si="1414"/>
        <v/>
      </c>
      <c r="NB247" s="28" t="str">
        <f t="shared" si="1415"/>
        <v/>
      </c>
      <c r="NC247" s="27" t="str">
        <f t="shared" si="1416"/>
        <v/>
      </c>
      <c r="ND247" s="27" t="str">
        <f t="shared" si="1417"/>
        <v/>
      </c>
      <c r="NE247" s="26" t="str">
        <f t="shared" si="1418"/>
        <v/>
      </c>
      <c r="NF247" s="26" t="str">
        <f t="shared" si="1419"/>
        <v/>
      </c>
      <c r="NG247" s="26" t="str">
        <f t="shared" si="1420"/>
        <v/>
      </c>
      <c r="NH247" s="26" t="str">
        <f t="shared" si="1421"/>
        <v/>
      </c>
      <c r="NI247" s="29" t="str">
        <f t="shared" si="1422"/>
        <v/>
      </c>
      <c r="NJ247" s="26">
        <f t="shared" si="1423"/>
        <v>0</v>
      </c>
      <c r="NK247" s="26" t="str">
        <f t="shared" si="1424"/>
        <v/>
      </c>
      <c r="NL247" s="26" t="str">
        <f t="shared" si="1425"/>
        <v/>
      </c>
      <c r="NM247" s="26" t="str">
        <f t="shared" si="1426"/>
        <v/>
      </c>
      <c r="NN247" s="26" t="str">
        <f t="shared" si="1427"/>
        <v/>
      </c>
      <c r="NO247" s="26" t="str">
        <f t="shared" si="1428"/>
        <v/>
      </c>
      <c r="NP247" s="26" t="str">
        <f t="shared" si="1429"/>
        <v/>
      </c>
      <c r="NQ247" s="26" t="str">
        <f t="shared" si="1430"/>
        <v/>
      </c>
      <c r="NR247" s="26" t="str">
        <f t="shared" si="1431"/>
        <v/>
      </c>
      <c r="OJ247" s="25">
        <f t="shared" si="1538"/>
        <v>51806</v>
      </c>
      <c r="OK247" s="1" t="str">
        <f t="shared" si="1539"/>
        <v/>
      </c>
      <c r="OL247" s="26" t="str">
        <f t="shared" ca="1" si="1432"/>
        <v/>
      </c>
      <c r="OM247" s="26" t="str">
        <f t="shared" si="1433"/>
        <v/>
      </c>
      <c r="ON247" s="26" t="str">
        <f t="shared" si="1434"/>
        <v/>
      </c>
      <c r="OO247" s="26" t="str">
        <f t="shared" si="1435"/>
        <v/>
      </c>
      <c r="OP247" s="26" t="str">
        <f t="shared" si="1436"/>
        <v/>
      </c>
      <c r="OQ247" s="26" t="str">
        <f t="shared" si="1437"/>
        <v/>
      </c>
      <c r="OR247" s="26" t="str">
        <f t="shared" si="1438"/>
        <v/>
      </c>
      <c r="OS247" s="26" t="str">
        <f t="shared" si="1439"/>
        <v/>
      </c>
      <c r="OT247" s="27" t="str">
        <f t="shared" si="1440"/>
        <v/>
      </c>
      <c r="OU247" s="28" t="str">
        <f t="shared" si="1441"/>
        <v/>
      </c>
      <c r="OV247" s="28" t="str">
        <f t="shared" si="1442"/>
        <v/>
      </c>
      <c r="OW247" s="28" t="str">
        <f t="shared" si="1443"/>
        <v/>
      </c>
      <c r="OX247" s="28" t="str">
        <f t="shared" si="1444"/>
        <v/>
      </c>
      <c r="OY247" s="28" t="str">
        <f t="shared" si="1445"/>
        <v/>
      </c>
      <c r="OZ247" s="28" t="str">
        <f t="shared" si="1446"/>
        <v/>
      </c>
      <c r="PA247" s="28" t="str">
        <f t="shared" si="1447"/>
        <v/>
      </c>
      <c r="PB247" s="27" t="str">
        <f t="shared" si="1448"/>
        <v/>
      </c>
      <c r="PC247" s="27" t="str">
        <f t="shared" si="1449"/>
        <v/>
      </c>
      <c r="PD247" s="28" t="str">
        <f t="shared" si="1450"/>
        <v/>
      </c>
      <c r="PE247" s="27" t="str">
        <f t="shared" si="1451"/>
        <v/>
      </c>
      <c r="PF247" s="27" t="str">
        <f t="shared" si="1452"/>
        <v/>
      </c>
      <c r="PG247" s="26" t="str">
        <f t="shared" si="1453"/>
        <v/>
      </c>
      <c r="PH247" s="26" t="str">
        <f t="shared" si="1454"/>
        <v/>
      </c>
      <c r="PI247" s="26" t="str">
        <f t="shared" si="1455"/>
        <v/>
      </c>
      <c r="PJ247" s="26" t="str">
        <f t="shared" si="1456"/>
        <v/>
      </c>
      <c r="PK247" s="29" t="str">
        <f t="shared" si="1457"/>
        <v/>
      </c>
      <c r="PL247" s="26">
        <f t="shared" si="1458"/>
        <v>0</v>
      </c>
      <c r="PM247" s="26" t="str">
        <f t="shared" si="1459"/>
        <v/>
      </c>
      <c r="PN247" s="26" t="str">
        <f t="shared" si="1460"/>
        <v/>
      </c>
      <c r="PO247" s="26" t="str">
        <f t="shared" si="1461"/>
        <v/>
      </c>
      <c r="PP247" s="26" t="str">
        <f t="shared" si="1462"/>
        <v/>
      </c>
      <c r="PQ247" s="26" t="str">
        <f t="shared" si="1463"/>
        <v/>
      </c>
      <c r="PR247" s="26" t="str">
        <f t="shared" si="1464"/>
        <v/>
      </c>
      <c r="PS247" s="26" t="str">
        <f t="shared" si="1465"/>
        <v/>
      </c>
      <c r="PT247" s="26" t="str">
        <f t="shared" si="1466"/>
        <v/>
      </c>
      <c r="QL247" s="25">
        <f t="shared" si="1538"/>
        <v>51806</v>
      </c>
      <c r="QM247" s="1" t="str">
        <f t="shared" si="1539"/>
        <v/>
      </c>
      <c r="QN247" s="26" t="str">
        <f t="shared" ca="1" si="1467"/>
        <v/>
      </c>
      <c r="QO247" s="26" t="str">
        <f t="shared" si="1468"/>
        <v/>
      </c>
      <c r="QP247" s="26" t="str">
        <f t="shared" si="1469"/>
        <v/>
      </c>
      <c r="QQ247" s="26" t="str">
        <f t="shared" si="1470"/>
        <v/>
      </c>
      <c r="QR247" s="26" t="str">
        <f t="shared" si="1471"/>
        <v/>
      </c>
      <c r="QS247" s="26" t="str">
        <f t="shared" si="1472"/>
        <v/>
      </c>
      <c r="QT247" s="26" t="str">
        <f t="shared" si="1473"/>
        <v/>
      </c>
      <c r="QU247" s="26" t="str">
        <f t="shared" si="1474"/>
        <v/>
      </c>
      <c r="QV247" s="27" t="str">
        <f t="shared" si="1475"/>
        <v/>
      </c>
      <c r="QW247" s="28" t="str">
        <f t="shared" si="1476"/>
        <v/>
      </c>
      <c r="QX247" s="28" t="str">
        <f t="shared" si="1477"/>
        <v/>
      </c>
      <c r="QY247" s="28" t="str">
        <f t="shared" si="1478"/>
        <v/>
      </c>
      <c r="QZ247" s="28" t="str">
        <f t="shared" si="1479"/>
        <v/>
      </c>
      <c r="RA247" s="28" t="str">
        <f t="shared" si="1480"/>
        <v/>
      </c>
      <c r="RB247" s="28" t="str">
        <f t="shared" si="1481"/>
        <v/>
      </c>
      <c r="RC247" s="28" t="str">
        <f t="shared" si="1482"/>
        <v/>
      </c>
      <c r="RD247" s="27" t="str">
        <f t="shared" si="1483"/>
        <v/>
      </c>
      <c r="RE247" s="27" t="str">
        <f t="shared" si="1484"/>
        <v/>
      </c>
      <c r="RF247" s="28" t="str">
        <f t="shared" si="1485"/>
        <v/>
      </c>
      <c r="RG247" s="27" t="str">
        <f t="shared" si="1486"/>
        <v/>
      </c>
      <c r="RH247" s="27" t="str">
        <f t="shared" si="1487"/>
        <v/>
      </c>
      <c r="RI247" s="26" t="str">
        <f t="shared" si="1488"/>
        <v/>
      </c>
      <c r="RJ247" s="26" t="str">
        <f t="shared" si="1489"/>
        <v/>
      </c>
      <c r="RK247" s="26" t="str">
        <f t="shared" si="1490"/>
        <v/>
      </c>
      <c r="RL247" s="26" t="str">
        <f t="shared" si="1491"/>
        <v/>
      </c>
      <c r="RM247" s="29" t="str">
        <f t="shared" si="1492"/>
        <v/>
      </c>
      <c r="RN247" s="26">
        <f t="shared" si="1493"/>
        <v>0</v>
      </c>
      <c r="RO247" s="26" t="str">
        <f t="shared" si="1494"/>
        <v/>
      </c>
      <c r="RP247" s="26" t="str">
        <f t="shared" si="1495"/>
        <v/>
      </c>
      <c r="RQ247" s="26" t="str">
        <f t="shared" si="1496"/>
        <v/>
      </c>
      <c r="RR247" s="26" t="str">
        <f t="shared" si="1497"/>
        <v/>
      </c>
      <c r="RS247" s="26" t="str">
        <f t="shared" si="1498"/>
        <v/>
      </c>
      <c r="RT247" s="26" t="str">
        <f t="shared" si="1499"/>
        <v/>
      </c>
      <c r="RU247" s="26" t="str">
        <f t="shared" si="1500"/>
        <v/>
      </c>
      <c r="RV247" s="26" t="str">
        <f t="shared" si="1501"/>
        <v/>
      </c>
    </row>
    <row r="248" spans="2:490" x14ac:dyDescent="0.25">
      <c r="B248" s="25">
        <f t="shared" si="1521"/>
        <v>51836</v>
      </c>
      <c r="C248" s="1">
        <f t="shared" si="1502"/>
        <v>2041</v>
      </c>
      <c r="D248" s="1">
        <f t="shared" si="1503"/>
        <v>66</v>
      </c>
      <c r="E248" s="1" t="str">
        <f t="shared" si="1504"/>
        <v/>
      </c>
      <c r="F248" s="26" t="str">
        <f t="shared" si="1188"/>
        <v/>
      </c>
      <c r="G248" s="26">
        <f>SUMIFS(F$9:F248,C$9:C248,C248)</f>
        <v>0</v>
      </c>
      <c r="H248" s="26" t="str">
        <f t="shared" si="1189"/>
        <v/>
      </c>
      <c r="I248" s="86" t="e">
        <f t="shared" si="1505"/>
        <v>#VALUE!</v>
      </c>
      <c r="J248" s="1" t="b">
        <f>IF(J247=TRUE,TRUE,AND(D248&gt;=dane_wiek_emerytalny,D248&gt;=55,YEAR(B248)-YEAR(dane_data_rozpoczecia)&gt;=4,SUMIFS(F$9:F248,C$9:C248,C248)))</f>
        <v>0</v>
      </c>
      <c r="K248" s="26" t="str">
        <f t="shared" si="1190"/>
        <v/>
      </c>
      <c r="L248" s="26">
        <f t="shared" si="1191"/>
        <v>0</v>
      </c>
      <c r="M248" s="26" t="e">
        <f t="shared" si="1192"/>
        <v>#VALUE!</v>
      </c>
      <c r="N248" s="26" t="e">
        <f t="shared" si="1193"/>
        <v>#VALUE!</v>
      </c>
      <c r="O248" s="1" t="b">
        <f>IF(O247=TRUE,TRUE,AND(D248&gt;=65,YEAR(B248)-YEAR(dane_data_rozpoczecia)&gt;=4,SUMIFS(F$9:F248,C$9:C248,C248)))</f>
        <v>0</v>
      </c>
      <c r="V248" s="25">
        <f t="shared" si="1522"/>
        <v>51836</v>
      </c>
      <c r="W248" s="1" t="str">
        <f t="shared" si="1506"/>
        <v/>
      </c>
      <c r="X248" s="26" t="str">
        <f t="shared" ca="1" si="1194"/>
        <v/>
      </c>
      <c r="Y248" s="26" t="str">
        <f t="shared" si="1195"/>
        <v/>
      </c>
      <c r="Z248" s="26" t="str">
        <f t="shared" si="1507"/>
        <v/>
      </c>
      <c r="AA248" s="26" t="str">
        <f t="shared" si="1508"/>
        <v/>
      </c>
      <c r="AB248" s="26" t="str">
        <f t="shared" si="1196"/>
        <v/>
      </c>
      <c r="AC248" s="26" t="str">
        <f t="shared" si="1197"/>
        <v/>
      </c>
      <c r="AD248" s="26" t="str">
        <f t="shared" si="1198"/>
        <v/>
      </c>
      <c r="AE248" s="26" t="str">
        <f t="shared" si="1199"/>
        <v/>
      </c>
      <c r="AF248" s="27" t="str">
        <f t="shared" si="1200"/>
        <v/>
      </c>
      <c r="AG248" s="28" t="str">
        <f t="shared" si="1201"/>
        <v/>
      </c>
      <c r="AH248" s="28" t="str">
        <f t="shared" si="1202"/>
        <v/>
      </c>
      <c r="AI248" s="28" t="str">
        <f t="shared" si="1509"/>
        <v/>
      </c>
      <c r="AJ248" s="28" t="str">
        <f t="shared" si="1523"/>
        <v/>
      </c>
      <c r="AK248" s="28" t="str">
        <f t="shared" si="1203"/>
        <v/>
      </c>
      <c r="AL248" s="28" t="str">
        <f t="shared" si="1510"/>
        <v/>
      </c>
      <c r="AM248" s="28" t="str">
        <f t="shared" si="1511"/>
        <v/>
      </c>
      <c r="AN248" s="27" t="str">
        <f t="shared" si="1204"/>
        <v/>
      </c>
      <c r="AO248" s="27" t="str">
        <f t="shared" si="1205"/>
        <v/>
      </c>
      <c r="AP248" s="28" t="str">
        <f t="shared" si="1206"/>
        <v/>
      </c>
      <c r="AQ248" s="27" t="str">
        <f t="shared" si="1207"/>
        <v/>
      </c>
      <c r="AR248" s="27" t="str">
        <f t="shared" si="1208"/>
        <v/>
      </c>
      <c r="AS248" s="26" t="str">
        <f t="shared" si="1209"/>
        <v/>
      </c>
      <c r="AT248" s="26" t="str">
        <f t="shared" si="1210"/>
        <v/>
      </c>
      <c r="AU248" s="26" t="str">
        <f t="shared" si="1211"/>
        <v/>
      </c>
      <c r="AV248" s="26" t="str">
        <f t="shared" si="1212"/>
        <v/>
      </c>
      <c r="AW248" s="29" t="str">
        <f t="shared" si="1213"/>
        <v/>
      </c>
      <c r="AX248" s="26">
        <f t="shared" si="1214"/>
        <v>0</v>
      </c>
      <c r="AY248" s="26" t="str">
        <f t="shared" si="1215"/>
        <v/>
      </c>
      <c r="AZ248" s="26" t="str">
        <f t="shared" si="1216"/>
        <v/>
      </c>
      <c r="BA248" s="26" t="str">
        <f t="shared" si="1512"/>
        <v/>
      </c>
      <c r="BB248" s="26" t="str">
        <f t="shared" si="1217"/>
        <v/>
      </c>
      <c r="BC248" s="26" t="str">
        <f t="shared" si="1218"/>
        <v/>
      </c>
      <c r="BD248" s="26" t="str">
        <f t="shared" si="1219"/>
        <v/>
      </c>
      <c r="BE248" s="26" t="str">
        <f t="shared" si="1220"/>
        <v/>
      </c>
      <c r="BF248" s="26" t="str">
        <f t="shared" si="1221"/>
        <v/>
      </c>
      <c r="BX248" s="25">
        <f t="shared" si="1532"/>
        <v>51836</v>
      </c>
      <c r="BY248" s="1" t="str">
        <f t="shared" si="1533"/>
        <v/>
      </c>
      <c r="BZ248" s="26" t="str">
        <f t="shared" ca="1" si="1222"/>
        <v/>
      </c>
      <c r="CA248" s="26" t="str">
        <f t="shared" si="1223"/>
        <v/>
      </c>
      <c r="CB248" s="26" t="str">
        <f t="shared" si="1224"/>
        <v/>
      </c>
      <c r="CC248" s="26" t="str">
        <f t="shared" si="1225"/>
        <v/>
      </c>
      <c r="CD248" s="26" t="str">
        <f t="shared" si="1226"/>
        <v/>
      </c>
      <c r="CE248" s="26" t="str">
        <f t="shared" si="1227"/>
        <v/>
      </c>
      <c r="CF248" s="26" t="str">
        <f t="shared" si="1228"/>
        <v/>
      </c>
      <c r="CG248" s="26" t="str">
        <f t="shared" si="1229"/>
        <v/>
      </c>
      <c r="CH248" s="27" t="str">
        <f t="shared" si="1230"/>
        <v/>
      </c>
      <c r="CI248" s="28" t="str">
        <f t="shared" si="1231"/>
        <v/>
      </c>
      <c r="CJ248" s="28" t="str">
        <f t="shared" si="1232"/>
        <v/>
      </c>
      <c r="CK248" s="28" t="str">
        <f t="shared" si="1233"/>
        <v/>
      </c>
      <c r="CL248" s="28" t="str">
        <f t="shared" si="1234"/>
        <v/>
      </c>
      <c r="CM248" s="28" t="str">
        <f t="shared" si="1235"/>
        <v/>
      </c>
      <c r="CN248" s="28" t="str">
        <f t="shared" si="1236"/>
        <v/>
      </c>
      <c r="CO248" s="28" t="str">
        <f t="shared" si="1237"/>
        <v/>
      </c>
      <c r="CP248" s="27" t="str">
        <f t="shared" si="1238"/>
        <v/>
      </c>
      <c r="CQ248" s="27" t="str">
        <f t="shared" si="1239"/>
        <v/>
      </c>
      <c r="CR248" s="28" t="str">
        <f t="shared" si="1240"/>
        <v/>
      </c>
      <c r="CS248" s="27" t="str">
        <f t="shared" si="1241"/>
        <v/>
      </c>
      <c r="CT248" s="27" t="str">
        <f t="shared" si="1242"/>
        <v/>
      </c>
      <c r="CU248" s="26" t="str">
        <f t="shared" si="1243"/>
        <v/>
      </c>
      <c r="CV248" s="26" t="str">
        <f t="shared" si="1244"/>
        <v/>
      </c>
      <c r="CW248" s="26" t="str">
        <f t="shared" si="1245"/>
        <v/>
      </c>
      <c r="CX248" s="26" t="str">
        <f t="shared" si="1246"/>
        <v/>
      </c>
      <c r="CY248" s="29" t="str">
        <f t="shared" si="1247"/>
        <v/>
      </c>
      <c r="CZ248" s="26">
        <f t="shared" si="1248"/>
        <v>0</v>
      </c>
      <c r="DA248" s="26" t="str">
        <f t="shared" si="1249"/>
        <v/>
      </c>
      <c r="DB248" s="26" t="str">
        <f t="shared" si="1250"/>
        <v/>
      </c>
      <c r="DC248" s="26" t="str">
        <f t="shared" si="1251"/>
        <v/>
      </c>
      <c r="DD248" s="26" t="str">
        <f t="shared" si="1252"/>
        <v/>
      </c>
      <c r="DE248" s="26" t="str">
        <f t="shared" si="1253"/>
        <v/>
      </c>
      <c r="DF248" s="26" t="str">
        <f t="shared" si="1254"/>
        <v/>
      </c>
      <c r="DG248" s="26" t="str">
        <f t="shared" si="1255"/>
        <v/>
      </c>
      <c r="DH248" s="26" t="str">
        <f t="shared" si="1256"/>
        <v/>
      </c>
      <c r="DZ248" s="25">
        <f t="shared" si="1532"/>
        <v>51836</v>
      </c>
      <c r="EA248" s="1" t="str">
        <f t="shared" si="1533"/>
        <v/>
      </c>
      <c r="EB248" s="26" t="str">
        <f t="shared" ca="1" si="1257"/>
        <v/>
      </c>
      <c r="EC248" s="26" t="str">
        <f t="shared" si="1258"/>
        <v/>
      </c>
      <c r="ED248" s="26" t="str">
        <f t="shared" si="1259"/>
        <v/>
      </c>
      <c r="EE248" s="26" t="str">
        <f t="shared" si="1260"/>
        <v/>
      </c>
      <c r="EF248" s="26" t="str">
        <f t="shared" si="1261"/>
        <v/>
      </c>
      <c r="EG248" s="26" t="str">
        <f t="shared" si="1262"/>
        <v/>
      </c>
      <c r="EH248" s="26" t="str">
        <f t="shared" si="1263"/>
        <v/>
      </c>
      <c r="EI248" s="26" t="str">
        <f t="shared" si="1264"/>
        <v/>
      </c>
      <c r="EJ248" s="27" t="str">
        <f t="shared" si="1265"/>
        <v/>
      </c>
      <c r="EK248" s="28" t="str">
        <f t="shared" si="1266"/>
        <v/>
      </c>
      <c r="EL248" s="28" t="str">
        <f t="shared" si="1267"/>
        <v/>
      </c>
      <c r="EM248" s="28" t="str">
        <f t="shared" si="1268"/>
        <v/>
      </c>
      <c r="EN248" s="28" t="str">
        <f t="shared" si="1269"/>
        <v/>
      </c>
      <c r="EO248" s="28" t="str">
        <f t="shared" si="1270"/>
        <v/>
      </c>
      <c r="EP248" s="28" t="str">
        <f t="shared" si="1271"/>
        <v/>
      </c>
      <c r="EQ248" s="28" t="str">
        <f t="shared" si="1272"/>
        <v/>
      </c>
      <c r="ER248" s="27" t="str">
        <f t="shared" si="1273"/>
        <v/>
      </c>
      <c r="ES248" s="27" t="str">
        <f t="shared" si="1274"/>
        <v/>
      </c>
      <c r="ET248" s="28" t="str">
        <f t="shared" si="1275"/>
        <v/>
      </c>
      <c r="EU248" s="27" t="str">
        <f t="shared" si="1276"/>
        <v/>
      </c>
      <c r="EV248" s="27" t="str">
        <f t="shared" si="1277"/>
        <v/>
      </c>
      <c r="EW248" s="26" t="str">
        <f t="shared" si="1278"/>
        <v/>
      </c>
      <c r="EX248" s="26" t="str">
        <f t="shared" si="1279"/>
        <v/>
      </c>
      <c r="EY248" s="26" t="str">
        <f t="shared" si="1280"/>
        <v/>
      </c>
      <c r="EZ248" s="26" t="str">
        <f t="shared" si="1281"/>
        <v/>
      </c>
      <c r="FA248" s="29" t="str">
        <f t="shared" si="1282"/>
        <v/>
      </c>
      <c r="FB248" s="26">
        <f t="shared" si="1283"/>
        <v>0</v>
      </c>
      <c r="FC248" s="26" t="str">
        <f t="shared" si="1284"/>
        <v/>
      </c>
      <c r="FD248" s="26" t="str">
        <f t="shared" si="1285"/>
        <v/>
      </c>
      <c r="FE248" s="26" t="str">
        <f t="shared" si="1286"/>
        <v/>
      </c>
      <c r="FF248" s="26" t="str">
        <f t="shared" si="1287"/>
        <v/>
      </c>
      <c r="FG248" s="26" t="str">
        <f t="shared" si="1288"/>
        <v/>
      </c>
      <c r="FH248" s="26" t="str">
        <f t="shared" si="1289"/>
        <v/>
      </c>
      <c r="FI248" s="26" t="str">
        <f t="shared" si="1290"/>
        <v/>
      </c>
      <c r="FJ248" s="26" t="str">
        <f t="shared" si="1291"/>
        <v/>
      </c>
      <c r="GB248" s="25">
        <f t="shared" si="1534"/>
        <v>51836</v>
      </c>
      <c r="GC248" s="1" t="str">
        <f t="shared" si="1535"/>
        <v/>
      </c>
      <c r="GD248" s="26" t="str">
        <f t="shared" ca="1" si="1292"/>
        <v/>
      </c>
      <c r="GE248" s="26" t="str">
        <f t="shared" si="1293"/>
        <v/>
      </c>
      <c r="GF248" s="26" t="str">
        <f t="shared" si="1294"/>
        <v/>
      </c>
      <c r="GG248" s="26" t="str">
        <f t="shared" si="1295"/>
        <v/>
      </c>
      <c r="GH248" s="26" t="str">
        <f t="shared" si="1296"/>
        <v/>
      </c>
      <c r="GI248" s="26" t="str">
        <f t="shared" si="1297"/>
        <v/>
      </c>
      <c r="GJ248" s="26" t="str">
        <f t="shared" si="1298"/>
        <v/>
      </c>
      <c r="GK248" s="26" t="str">
        <f t="shared" si="1299"/>
        <v/>
      </c>
      <c r="GL248" s="27" t="str">
        <f t="shared" si="1300"/>
        <v/>
      </c>
      <c r="GM248" s="28" t="str">
        <f t="shared" si="1301"/>
        <v/>
      </c>
      <c r="GN248" s="28" t="str">
        <f t="shared" si="1302"/>
        <v/>
      </c>
      <c r="GO248" s="28" t="str">
        <f t="shared" si="1303"/>
        <v/>
      </c>
      <c r="GP248" s="28" t="str">
        <f t="shared" si="1304"/>
        <v/>
      </c>
      <c r="GQ248" s="28" t="str">
        <f t="shared" si="1305"/>
        <v/>
      </c>
      <c r="GR248" s="28" t="str">
        <f t="shared" si="1306"/>
        <v/>
      </c>
      <c r="GS248" s="28" t="str">
        <f t="shared" si="1307"/>
        <v/>
      </c>
      <c r="GT248" s="27" t="str">
        <f t="shared" si="1308"/>
        <v/>
      </c>
      <c r="GU248" s="27" t="str">
        <f t="shared" si="1309"/>
        <v/>
      </c>
      <c r="GV248" s="28" t="str">
        <f t="shared" si="1310"/>
        <v/>
      </c>
      <c r="GW248" s="27" t="str">
        <f t="shared" si="1311"/>
        <v/>
      </c>
      <c r="GX248" s="27" t="str">
        <f t="shared" si="1312"/>
        <v/>
      </c>
      <c r="GY248" s="26" t="str">
        <f t="shared" si="1313"/>
        <v/>
      </c>
      <c r="GZ248" s="26" t="str">
        <f t="shared" si="1314"/>
        <v/>
      </c>
      <c r="HA248" s="26" t="str">
        <f t="shared" si="1315"/>
        <v/>
      </c>
      <c r="HB248" s="26" t="str">
        <f t="shared" si="1316"/>
        <v/>
      </c>
      <c r="HC248" s="29" t="str">
        <f t="shared" si="1317"/>
        <v/>
      </c>
      <c r="HD248" s="26">
        <f t="shared" si="1318"/>
        <v>0</v>
      </c>
      <c r="HE248" s="26" t="str">
        <f t="shared" si="1319"/>
        <v/>
      </c>
      <c r="HF248" s="26" t="str">
        <f t="shared" si="1320"/>
        <v/>
      </c>
      <c r="HG248" s="26" t="str">
        <f t="shared" si="1321"/>
        <v/>
      </c>
      <c r="HH248" s="26" t="str">
        <f t="shared" si="1322"/>
        <v/>
      </c>
      <c r="HI248" s="26" t="str">
        <f t="shared" si="1323"/>
        <v/>
      </c>
      <c r="HJ248" s="26" t="str">
        <f t="shared" si="1324"/>
        <v/>
      </c>
      <c r="HK248" s="26" t="str">
        <f t="shared" si="1325"/>
        <v/>
      </c>
      <c r="HL248" s="26" t="str">
        <f t="shared" si="1326"/>
        <v/>
      </c>
      <c r="ID248" s="25">
        <f t="shared" si="1534"/>
        <v>51836</v>
      </c>
      <c r="IE248" s="1" t="str">
        <f t="shared" si="1535"/>
        <v/>
      </c>
      <c r="IF248" s="26" t="str">
        <f t="shared" ca="1" si="1327"/>
        <v/>
      </c>
      <c r="IG248" s="26" t="str">
        <f t="shared" si="1328"/>
        <v/>
      </c>
      <c r="IH248" s="26" t="str">
        <f t="shared" si="1329"/>
        <v/>
      </c>
      <c r="II248" s="26" t="str">
        <f t="shared" si="1330"/>
        <v/>
      </c>
      <c r="IJ248" s="26" t="str">
        <f t="shared" si="1331"/>
        <v/>
      </c>
      <c r="IK248" s="26" t="str">
        <f t="shared" si="1332"/>
        <v/>
      </c>
      <c r="IL248" s="26" t="str">
        <f t="shared" si="1333"/>
        <v/>
      </c>
      <c r="IM248" s="26" t="str">
        <f t="shared" si="1334"/>
        <v/>
      </c>
      <c r="IN248" s="27" t="str">
        <f t="shared" si="1335"/>
        <v/>
      </c>
      <c r="IO248" s="28" t="str">
        <f t="shared" si="1336"/>
        <v/>
      </c>
      <c r="IP248" s="28" t="str">
        <f t="shared" si="1337"/>
        <v/>
      </c>
      <c r="IQ248" s="28" t="str">
        <f t="shared" si="1338"/>
        <v/>
      </c>
      <c r="IR248" s="28" t="str">
        <f t="shared" si="1339"/>
        <v/>
      </c>
      <c r="IS248" s="28" t="str">
        <f t="shared" si="1340"/>
        <v/>
      </c>
      <c r="IT248" s="28" t="str">
        <f t="shared" si="1341"/>
        <v/>
      </c>
      <c r="IU248" s="28" t="str">
        <f t="shared" si="1342"/>
        <v/>
      </c>
      <c r="IV248" s="27" t="str">
        <f t="shared" si="1343"/>
        <v/>
      </c>
      <c r="IW248" s="27" t="str">
        <f t="shared" si="1344"/>
        <v/>
      </c>
      <c r="IX248" s="28" t="str">
        <f t="shared" si="1345"/>
        <v/>
      </c>
      <c r="IY248" s="27" t="str">
        <f t="shared" si="1346"/>
        <v/>
      </c>
      <c r="IZ248" s="27" t="str">
        <f t="shared" si="1347"/>
        <v/>
      </c>
      <c r="JA248" s="26" t="str">
        <f t="shared" si="1348"/>
        <v/>
      </c>
      <c r="JB248" s="26" t="str">
        <f t="shared" si="1349"/>
        <v/>
      </c>
      <c r="JC248" s="26" t="str">
        <f t="shared" si="1350"/>
        <v/>
      </c>
      <c r="JD248" s="26" t="str">
        <f t="shared" si="1351"/>
        <v/>
      </c>
      <c r="JE248" s="29" t="str">
        <f t="shared" si="1352"/>
        <v/>
      </c>
      <c r="JF248" s="26">
        <f t="shared" si="1353"/>
        <v>0</v>
      </c>
      <c r="JG248" s="26" t="str">
        <f t="shared" si="1354"/>
        <v/>
      </c>
      <c r="JH248" s="26" t="str">
        <f t="shared" si="1355"/>
        <v/>
      </c>
      <c r="JI248" s="26" t="str">
        <f t="shared" si="1356"/>
        <v/>
      </c>
      <c r="JJ248" s="26" t="str">
        <f t="shared" si="1357"/>
        <v/>
      </c>
      <c r="JK248" s="26" t="str">
        <f t="shared" si="1358"/>
        <v/>
      </c>
      <c r="JL248" s="26" t="str">
        <f t="shared" si="1359"/>
        <v/>
      </c>
      <c r="JM248" s="26" t="str">
        <f t="shared" si="1360"/>
        <v/>
      </c>
      <c r="JN248" s="26" t="str">
        <f t="shared" si="1361"/>
        <v/>
      </c>
      <c r="KF248" s="25">
        <f t="shared" si="1536"/>
        <v>51836</v>
      </c>
      <c r="KG248" s="1" t="str">
        <f t="shared" si="1537"/>
        <v/>
      </c>
      <c r="KH248" s="26" t="str">
        <f t="shared" ca="1" si="1362"/>
        <v/>
      </c>
      <c r="KI248" s="26" t="str">
        <f t="shared" si="1363"/>
        <v/>
      </c>
      <c r="KJ248" s="26" t="str">
        <f t="shared" si="1364"/>
        <v/>
      </c>
      <c r="KK248" s="26" t="str">
        <f t="shared" si="1365"/>
        <v/>
      </c>
      <c r="KL248" s="26" t="str">
        <f t="shared" si="1366"/>
        <v/>
      </c>
      <c r="KM248" s="26" t="str">
        <f t="shared" si="1367"/>
        <v/>
      </c>
      <c r="KN248" s="26" t="str">
        <f t="shared" si="1368"/>
        <v/>
      </c>
      <c r="KO248" s="26" t="str">
        <f t="shared" si="1369"/>
        <v/>
      </c>
      <c r="KP248" s="27" t="str">
        <f t="shared" si="1370"/>
        <v/>
      </c>
      <c r="KQ248" s="28" t="str">
        <f t="shared" si="1371"/>
        <v/>
      </c>
      <c r="KR248" s="28" t="str">
        <f t="shared" si="1372"/>
        <v/>
      </c>
      <c r="KS248" s="28" t="str">
        <f t="shared" si="1373"/>
        <v/>
      </c>
      <c r="KT248" s="28" t="str">
        <f t="shared" si="1374"/>
        <v/>
      </c>
      <c r="KU248" s="28" t="str">
        <f t="shared" si="1375"/>
        <v/>
      </c>
      <c r="KV248" s="28" t="str">
        <f t="shared" si="1376"/>
        <v/>
      </c>
      <c r="KW248" s="28" t="str">
        <f t="shared" si="1377"/>
        <v/>
      </c>
      <c r="KX248" s="27" t="str">
        <f t="shared" si="1378"/>
        <v/>
      </c>
      <c r="KY248" s="27" t="str">
        <f t="shared" si="1379"/>
        <v/>
      </c>
      <c r="KZ248" s="28" t="str">
        <f t="shared" si="1380"/>
        <v/>
      </c>
      <c r="LA248" s="27" t="str">
        <f t="shared" si="1381"/>
        <v/>
      </c>
      <c r="LB248" s="27" t="str">
        <f t="shared" si="1382"/>
        <v/>
      </c>
      <c r="LC248" s="26" t="str">
        <f t="shared" si="1383"/>
        <v/>
      </c>
      <c r="LD248" s="26" t="str">
        <f t="shared" si="1384"/>
        <v/>
      </c>
      <c r="LE248" s="26" t="str">
        <f t="shared" si="1385"/>
        <v/>
      </c>
      <c r="LF248" s="26" t="str">
        <f t="shared" si="1386"/>
        <v/>
      </c>
      <c r="LG248" s="29" t="str">
        <f t="shared" si="1387"/>
        <v/>
      </c>
      <c r="LH248" s="26">
        <f t="shared" si="1388"/>
        <v>0</v>
      </c>
      <c r="LI248" s="26" t="str">
        <f t="shared" si="1389"/>
        <v/>
      </c>
      <c r="LJ248" s="26" t="str">
        <f t="shared" si="1390"/>
        <v/>
      </c>
      <c r="LK248" s="26" t="str">
        <f t="shared" si="1391"/>
        <v/>
      </c>
      <c r="LL248" s="26" t="str">
        <f t="shared" si="1392"/>
        <v/>
      </c>
      <c r="LM248" s="26" t="str">
        <f t="shared" si="1393"/>
        <v/>
      </c>
      <c r="LN248" s="26" t="str">
        <f t="shared" si="1394"/>
        <v/>
      </c>
      <c r="LO248" s="26" t="str">
        <f t="shared" si="1395"/>
        <v/>
      </c>
      <c r="LP248" s="26" t="str">
        <f t="shared" si="1396"/>
        <v/>
      </c>
      <c r="MH248" s="25">
        <f t="shared" si="1536"/>
        <v>51836</v>
      </c>
      <c r="MI248" s="1" t="str">
        <f t="shared" si="1537"/>
        <v/>
      </c>
      <c r="MJ248" s="26" t="str">
        <f t="shared" ca="1" si="1397"/>
        <v/>
      </c>
      <c r="MK248" s="26" t="str">
        <f t="shared" si="1398"/>
        <v/>
      </c>
      <c r="ML248" s="26" t="str">
        <f t="shared" si="1399"/>
        <v/>
      </c>
      <c r="MM248" s="26" t="str">
        <f t="shared" si="1400"/>
        <v/>
      </c>
      <c r="MN248" s="26" t="str">
        <f t="shared" si="1401"/>
        <v/>
      </c>
      <c r="MO248" s="26" t="str">
        <f t="shared" si="1402"/>
        <v/>
      </c>
      <c r="MP248" s="26" t="str">
        <f t="shared" si="1403"/>
        <v/>
      </c>
      <c r="MQ248" s="26" t="str">
        <f t="shared" si="1404"/>
        <v/>
      </c>
      <c r="MR248" s="27" t="str">
        <f t="shared" si="1405"/>
        <v/>
      </c>
      <c r="MS248" s="28" t="str">
        <f t="shared" si="1406"/>
        <v/>
      </c>
      <c r="MT248" s="28" t="str">
        <f t="shared" si="1407"/>
        <v/>
      </c>
      <c r="MU248" s="28" t="str">
        <f t="shared" si="1408"/>
        <v/>
      </c>
      <c r="MV248" s="28" t="str">
        <f t="shared" si="1409"/>
        <v/>
      </c>
      <c r="MW248" s="28" t="str">
        <f t="shared" si="1410"/>
        <v/>
      </c>
      <c r="MX248" s="28" t="str">
        <f t="shared" si="1411"/>
        <v/>
      </c>
      <c r="MY248" s="28" t="str">
        <f t="shared" si="1412"/>
        <v/>
      </c>
      <c r="MZ248" s="27" t="str">
        <f t="shared" si="1413"/>
        <v/>
      </c>
      <c r="NA248" s="27" t="str">
        <f t="shared" si="1414"/>
        <v/>
      </c>
      <c r="NB248" s="28" t="str">
        <f t="shared" si="1415"/>
        <v/>
      </c>
      <c r="NC248" s="27" t="str">
        <f t="shared" si="1416"/>
        <v/>
      </c>
      <c r="ND248" s="27" t="str">
        <f t="shared" si="1417"/>
        <v/>
      </c>
      <c r="NE248" s="26" t="str">
        <f t="shared" si="1418"/>
        <v/>
      </c>
      <c r="NF248" s="26" t="str">
        <f t="shared" si="1419"/>
        <v/>
      </c>
      <c r="NG248" s="26" t="str">
        <f t="shared" si="1420"/>
        <v/>
      </c>
      <c r="NH248" s="26" t="str">
        <f t="shared" si="1421"/>
        <v/>
      </c>
      <c r="NI248" s="29" t="str">
        <f t="shared" si="1422"/>
        <v/>
      </c>
      <c r="NJ248" s="26">
        <f t="shared" si="1423"/>
        <v>0</v>
      </c>
      <c r="NK248" s="26" t="str">
        <f t="shared" si="1424"/>
        <v/>
      </c>
      <c r="NL248" s="26" t="str">
        <f t="shared" si="1425"/>
        <v/>
      </c>
      <c r="NM248" s="26" t="str">
        <f t="shared" si="1426"/>
        <v/>
      </c>
      <c r="NN248" s="26" t="str">
        <f t="shared" si="1427"/>
        <v/>
      </c>
      <c r="NO248" s="26" t="str">
        <f t="shared" si="1428"/>
        <v/>
      </c>
      <c r="NP248" s="26" t="str">
        <f t="shared" si="1429"/>
        <v/>
      </c>
      <c r="NQ248" s="26" t="str">
        <f t="shared" si="1430"/>
        <v/>
      </c>
      <c r="NR248" s="26" t="str">
        <f t="shared" si="1431"/>
        <v/>
      </c>
      <c r="OJ248" s="25">
        <f t="shared" si="1538"/>
        <v>51836</v>
      </c>
      <c r="OK248" s="1" t="str">
        <f t="shared" si="1539"/>
        <v/>
      </c>
      <c r="OL248" s="26" t="str">
        <f t="shared" ca="1" si="1432"/>
        <v/>
      </c>
      <c r="OM248" s="26" t="str">
        <f t="shared" si="1433"/>
        <v/>
      </c>
      <c r="ON248" s="26" t="str">
        <f t="shared" si="1434"/>
        <v/>
      </c>
      <c r="OO248" s="26" t="str">
        <f t="shared" si="1435"/>
        <v/>
      </c>
      <c r="OP248" s="26" t="str">
        <f t="shared" si="1436"/>
        <v/>
      </c>
      <c r="OQ248" s="26" t="str">
        <f t="shared" si="1437"/>
        <v/>
      </c>
      <c r="OR248" s="26" t="str">
        <f t="shared" si="1438"/>
        <v/>
      </c>
      <c r="OS248" s="26" t="str">
        <f t="shared" si="1439"/>
        <v/>
      </c>
      <c r="OT248" s="27" t="str">
        <f t="shared" si="1440"/>
        <v/>
      </c>
      <c r="OU248" s="28" t="str">
        <f t="shared" si="1441"/>
        <v/>
      </c>
      <c r="OV248" s="28" t="str">
        <f t="shared" si="1442"/>
        <v/>
      </c>
      <c r="OW248" s="28" t="str">
        <f t="shared" si="1443"/>
        <v/>
      </c>
      <c r="OX248" s="28" t="str">
        <f t="shared" si="1444"/>
        <v/>
      </c>
      <c r="OY248" s="28" t="str">
        <f t="shared" si="1445"/>
        <v/>
      </c>
      <c r="OZ248" s="28" t="str">
        <f t="shared" si="1446"/>
        <v/>
      </c>
      <c r="PA248" s="28" t="str">
        <f t="shared" si="1447"/>
        <v/>
      </c>
      <c r="PB248" s="27" t="str">
        <f t="shared" si="1448"/>
        <v/>
      </c>
      <c r="PC248" s="27" t="str">
        <f t="shared" si="1449"/>
        <v/>
      </c>
      <c r="PD248" s="28" t="str">
        <f t="shared" si="1450"/>
        <v/>
      </c>
      <c r="PE248" s="27" t="str">
        <f t="shared" si="1451"/>
        <v/>
      </c>
      <c r="PF248" s="27" t="str">
        <f t="shared" si="1452"/>
        <v/>
      </c>
      <c r="PG248" s="26" t="str">
        <f t="shared" si="1453"/>
        <v/>
      </c>
      <c r="PH248" s="26" t="str">
        <f t="shared" si="1454"/>
        <v/>
      </c>
      <c r="PI248" s="26" t="str">
        <f t="shared" si="1455"/>
        <v/>
      </c>
      <c r="PJ248" s="26" t="str">
        <f t="shared" si="1456"/>
        <v/>
      </c>
      <c r="PK248" s="29" t="str">
        <f t="shared" si="1457"/>
        <v/>
      </c>
      <c r="PL248" s="26">
        <f t="shared" si="1458"/>
        <v>0</v>
      </c>
      <c r="PM248" s="26" t="str">
        <f t="shared" si="1459"/>
        <v/>
      </c>
      <c r="PN248" s="26" t="str">
        <f t="shared" si="1460"/>
        <v/>
      </c>
      <c r="PO248" s="26" t="str">
        <f t="shared" si="1461"/>
        <v/>
      </c>
      <c r="PP248" s="26" t="str">
        <f t="shared" si="1462"/>
        <v/>
      </c>
      <c r="PQ248" s="26" t="str">
        <f t="shared" si="1463"/>
        <v/>
      </c>
      <c r="PR248" s="26" t="str">
        <f t="shared" si="1464"/>
        <v/>
      </c>
      <c r="PS248" s="26" t="str">
        <f t="shared" si="1465"/>
        <v/>
      </c>
      <c r="PT248" s="26" t="str">
        <f t="shared" si="1466"/>
        <v/>
      </c>
      <c r="QL248" s="25">
        <f t="shared" si="1538"/>
        <v>51836</v>
      </c>
      <c r="QM248" s="1" t="str">
        <f t="shared" si="1539"/>
        <v/>
      </c>
      <c r="QN248" s="26" t="str">
        <f t="shared" ca="1" si="1467"/>
        <v/>
      </c>
      <c r="QO248" s="26" t="str">
        <f t="shared" si="1468"/>
        <v/>
      </c>
      <c r="QP248" s="26" t="str">
        <f t="shared" si="1469"/>
        <v/>
      </c>
      <c r="QQ248" s="26" t="str">
        <f t="shared" si="1470"/>
        <v/>
      </c>
      <c r="QR248" s="26" t="str">
        <f t="shared" si="1471"/>
        <v/>
      </c>
      <c r="QS248" s="26" t="str">
        <f t="shared" si="1472"/>
        <v/>
      </c>
      <c r="QT248" s="26" t="str">
        <f t="shared" si="1473"/>
        <v/>
      </c>
      <c r="QU248" s="26" t="str">
        <f t="shared" si="1474"/>
        <v/>
      </c>
      <c r="QV248" s="27" t="str">
        <f t="shared" si="1475"/>
        <v/>
      </c>
      <c r="QW248" s="28" t="str">
        <f t="shared" si="1476"/>
        <v/>
      </c>
      <c r="QX248" s="28" t="str">
        <f t="shared" si="1477"/>
        <v/>
      </c>
      <c r="QY248" s="28" t="str">
        <f t="shared" si="1478"/>
        <v/>
      </c>
      <c r="QZ248" s="28" t="str">
        <f t="shared" si="1479"/>
        <v/>
      </c>
      <c r="RA248" s="28" t="str">
        <f t="shared" si="1480"/>
        <v/>
      </c>
      <c r="RB248" s="28" t="str">
        <f t="shared" si="1481"/>
        <v/>
      </c>
      <c r="RC248" s="28" t="str">
        <f t="shared" si="1482"/>
        <v/>
      </c>
      <c r="RD248" s="27" t="str">
        <f t="shared" si="1483"/>
        <v/>
      </c>
      <c r="RE248" s="27" t="str">
        <f t="shared" si="1484"/>
        <v/>
      </c>
      <c r="RF248" s="28" t="str">
        <f t="shared" si="1485"/>
        <v/>
      </c>
      <c r="RG248" s="27" t="str">
        <f t="shared" si="1486"/>
        <v/>
      </c>
      <c r="RH248" s="27" t="str">
        <f t="shared" si="1487"/>
        <v/>
      </c>
      <c r="RI248" s="26" t="str">
        <f t="shared" si="1488"/>
        <v/>
      </c>
      <c r="RJ248" s="26" t="str">
        <f t="shared" si="1489"/>
        <v/>
      </c>
      <c r="RK248" s="26" t="str">
        <f t="shared" si="1490"/>
        <v/>
      </c>
      <c r="RL248" s="26" t="str">
        <f t="shared" si="1491"/>
        <v/>
      </c>
      <c r="RM248" s="29" t="str">
        <f t="shared" si="1492"/>
        <v/>
      </c>
      <c r="RN248" s="26">
        <f t="shared" si="1493"/>
        <v>0</v>
      </c>
      <c r="RO248" s="26" t="str">
        <f t="shared" si="1494"/>
        <v/>
      </c>
      <c r="RP248" s="26" t="str">
        <f t="shared" si="1495"/>
        <v/>
      </c>
      <c r="RQ248" s="26" t="str">
        <f t="shared" si="1496"/>
        <v/>
      </c>
      <c r="RR248" s="26" t="str">
        <f t="shared" si="1497"/>
        <v/>
      </c>
      <c r="RS248" s="26" t="str">
        <f t="shared" si="1498"/>
        <v/>
      </c>
      <c r="RT248" s="26" t="str">
        <f t="shared" si="1499"/>
        <v/>
      </c>
      <c r="RU248" s="26" t="str">
        <f t="shared" si="1500"/>
        <v/>
      </c>
      <c r="RV248" s="26" t="str">
        <f t="shared" si="1501"/>
        <v/>
      </c>
    </row>
    <row r="249" spans="2:490" x14ac:dyDescent="0.25">
      <c r="B249" s="25">
        <f t="shared" si="1521"/>
        <v>51867</v>
      </c>
      <c r="C249" s="1">
        <f t="shared" si="1502"/>
        <v>2042</v>
      </c>
      <c r="D249" s="1">
        <f t="shared" si="1503"/>
        <v>66</v>
      </c>
      <c r="E249" s="1" t="str">
        <f t="shared" si="1504"/>
        <v/>
      </c>
      <c r="F249" s="26" t="str">
        <f t="shared" si="1188"/>
        <v/>
      </c>
      <c r="G249" s="26">
        <f>SUMIFS(F$9:F249,C$9:C249,C249)</f>
        <v>0</v>
      </c>
      <c r="H249" s="26" t="str">
        <f t="shared" si="1189"/>
        <v/>
      </c>
      <c r="I249" s="86" t="e">
        <f t="shared" si="1505"/>
        <v>#VALUE!</v>
      </c>
      <c r="J249" s="1" t="b">
        <f>IF(J248=TRUE,TRUE,AND(D249&gt;=dane_wiek_emerytalny,D249&gt;=55,YEAR(B249)-YEAR(dane_data_rozpoczecia)&gt;=4,SUMIFS(F$9:F249,C$9:C249,C249)))</f>
        <v>0</v>
      </c>
      <c r="K249" s="26" t="str">
        <f t="shared" si="1190"/>
        <v/>
      </c>
      <c r="L249" s="26">
        <f t="shared" si="1191"/>
        <v>0</v>
      </c>
      <c r="M249" s="26" t="e">
        <f t="shared" si="1192"/>
        <v>#VALUE!</v>
      </c>
      <c r="N249" s="26" t="e">
        <f t="shared" si="1193"/>
        <v>#VALUE!</v>
      </c>
      <c r="O249" s="1" t="b">
        <f>IF(O248=TRUE,TRUE,AND(D249&gt;=65,YEAR(B249)-YEAR(dane_data_rozpoczecia)&gt;=4,SUMIFS(F$9:F249,C$9:C249,C249)))</f>
        <v>0</v>
      </c>
      <c r="V249" s="25">
        <f t="shared" si="1522"/>
        <v>51867</v>
      </c>
      <c r="W249" s="1" t="str">
        <f t="shared" si="1506"/>
        <v/>
      </c>
      <c r="X249" s="26" t="str">
        <f t="shared" ca="1" si="1194"/>
        <v/>
      </c>
      <c r="Y249" s="26" t="str">
        <f t="shared" si="1195"/>
        <v/>
      </c>
      <c r="Z249" s="26" t="str">
        <f t="shared" si="1507"/>
        <v/>
      </c>
      <c r="AA249" s="26" t="str">
        <f t="shared" si="1508"/>
        <v/>
      </c>
      <c r="AB249" s="26" t="str">
        <f t="shared" si="1196"/>
        <v/>
      </c>
      <c r="AC249" s="26" t="str">
        <f t="shared" si="1197"/>
        <v/>
      </c>
      <c r="AD249" s="26" t="str">
        <f t="shared" si="1198"/>
        <v/>
      </c>
      <c r="AE249" s="26" t="str">
        <f t="shared" si="1199"/>
        <v/>
      </c>
      <c r="AF249" s="27" t="str">
        <f t="shared" si="1200"/>
        <v/>
      </c>
      <c r="AG249" s="28" t="str">
        <f t="shared" si="1201"/>
        <v/>
      </c>
      <c r="AH249" s="28" t="str">
        <f t="shared" si="1202"/>
        <v/>
      </c>
      <c r="AI249" s="28" t="str">
        <f t="shared" si="1509"/>
        <v/>
      </c>
      <c r="AJ249" s="28" t="str">
        <f t="shared" si="1523"/>
        <v/>
      </c>
      <c r="AK249" s="28" t="str">
        <f t="shared" si="1203"/>
        <v/>
      </c>
      <c r="AL249" s="28" t="str">
        <f t="shared" si="1510"/>
        <v/>
      </c>
      <c r="AM249" s="28" t="str">
        <f t="shared" si="1511"/>
        <v/>
      </c>
      <c r="AN249" s="27" t="str">
        <f t="shared" si="1204"/>
        <v/>
      </c>
      <c r="AO249" s="27" t="str">
        <f t="shared" si="1205"/>
        <v/>
      </c>
      <c r="AP249" s="28" t="str">
        <f t="shared" si="1206"/>
        <v/>
      </c>
      <c r="AQ249" s="27" t="str">
        <f t="shared" si="1207"/>
        <v/>
      </c>
      <c r="AR249" s="27" t="str">
        <f t="shared" si="1208"/>
        <v/>
      </c>
      <c r="AS249" s="26" t="str">
        <f t="shared" si="1209"/>
        <v/>
      </c>
      <c r="AT249" s="26" t="str">
        <f t="shared" si="1210"/>
        <v/>
      </c>
      <c r="AU249" s="26" t="str">
        <f t="shared" si="1211"/>
        <v/>
      </c>
      <c r="AV249" s="26" t="str">
        <f t="shared" si="1212"/>
        <v/>
      </c>
      <c r="AW249" s="29" t="str">
        <f t="shared" si="1213"/>
        <v/>
      </c>
      <c r="AX249" s="26">
        <f t="shared" si="1214"/>
        <v>0</v>
      </c>
      <c r="AY249" s="26" t="str">
        <f t="shared" si="1215"/>
        <v/>
      </c>
      <c r="AZ249" s="26" t="str">
        <f t="shared" si="1216"/>
        <v/>
      </c>
      <c r="BA249" s="26" t="str">
        <f t="shared" si="1512"/>
        <v/>
      </c>
      <c r="BB249" s="26" t="str">
        <f t="shared" si="1217"/>
        <v/>
      </c>
      <c r="BC249" s="26" t="str">
        <f t="shared" si="1218"/>
        <v/>
      </c>
      <c r="BD249" s="26" t="str">
        <f t="shared" si="1219"/>
        <v/>
      </c>
      <c r="BE249" s="26" t="str">
        <f t="shared" si="1220"/>
        <v/>
      </c>
      <c r="BF249" s="26" t="str">
        <f t="shared" si="1221"/>
        <v/>
      </c>
      <c r="BX249" s="25">
        <f t="shared" si="1532"/>
        <v>51867</v>
      </c>
      <c r="BY249" s="1" t="str">
        <f t="shared" si="1533"/>
        <v/>
      </c>
      <c r="BZ249" s="26" t="str">
        <f t="shared" ca="1" si="1222"/>
        <v/>
      </c>
      <c r="CA249" s="26" t="str">
        <f t="shared" si="1223"/>
        <v/>
      </c>
      <c r="CB249" s="26" t="str">
        <f t="shared" si="1224"/>
        <v/>
      </c>
      <c r="CC249" s="26" t="str">
        <f t="shared" si="1225"/>
        <v/>
      </c>
      <c r="CD249" s="26" t="str">
        <f t="shared" si="1226"/>
        <v/>
      </c>
      <c r="CE249" s="26" t="str">
        <f t="shared" si="1227"/>
        <v/>
      </c>
      <c r="CF249" s="26" t="str">
        <f t="shared" si="1228"/>
        <v/>
      </c>
      <c r="CG249" s="26" t="str">
        <f t="shared" si="1229"/>
        <v/>
      </c>
      <c r="CH249" s="27" t="str">
        <f t="shared" si="1230"/>
        <v/>
      </c>
      <c r="CI249" s="28" t="str">
        <f t="shared" si="1231"/>
        <v/>
      </c>
      <c r="CJ249" s="28" t="str">
        <f t="shared" si="1232"/>
        <v/>
      </c>
      <c r="CK249" s="28" t="str">
        <f t="shared" si="1233"/>
        <v/>
      </c>
      <c r="CL249" s="28" t="str">
        <f t="shared" si="1234"/>
        <v/>
      </c>
      <c r="CM249" s="28" t="str">
        <f t="shared" si="1235"/>
        <v/>
      </c>
      <c r="CN249" s="28" t="str">
        <f t="shared" si="1236"/>
        <v/>
      </c>
      <c r="CO249" s="28" t="str">
        <f t="shared" si="1237"/>
        <v/>
      </c>
      <c r="CP249" s="27" t="str">
        <f t="shared" si="1238"/>
        <v/>
      </c>
      <c r="CQ249" s="27" t="str">
        <f t="shared" si="1239"/>
        <v/>
      </c>
      <c r="CR249" s="28" t="str">
        <f t="shared" si="1240"/>
        <v/>
      </c>
      <c r="CS249" s="27" t="str">
        <f t="shared" si="1241"/>
        <v/>
      </c>
      <c r="CT249" s="27" t="str">
        <f t="shared" si="1242"/>
        <v/>
      </c>
      <c r="CU249" s="26" t="str">
        <f t="shared" si="1243"/>
        <v/>
      </c>
      <c r="CV249" s="26" t="str">
        <f t="shared" si="1244"/>
        <v/>
      </c>
      <c r="CW249" s="26" t="str">
        <f t="shared" si="1245"/>
        <v/>
      </c>
      <c r="CX249" s="26" t="str">
        <f t="shared" si="1246"/>
        <v/>
      </c>
      <c r="CY249" s="29" t="str">
        <f t="shared" si="1247"/>
        <v/>
      </c>
      <c r="CZ249" s="26">
        <f t="shared" si="1248"/>
        <v>0</v>
      </c>
      <c r="DA249" s="26" t="str">
        <f t="shared" si="1249"/>
        <v/>
      </c>
      <c r="DB249" s="26" t="str">
        <f t="shared" si="1250"/>
        <v/>
      </c>
      <c r="DC249" s="26" t="str">
        <f t="shared" si="1251"/>
        <v/>
      </c>
      <c r="DD249" s="26" t="str">
        <f t="shared" si="1252"/>
        <v/>
      </c>
      <c r="DE249" s="26" t="str">
        <f t="shared" si="1253"/>
        <v/>
      </c>
      <c r="DF249" s="26" t="str">
        <f t="shared" si="1254"/>
        <v/>
      </c>
      <c r="DG249" s="26" t="str">
        <f t="shared" si="1255"/>
        <v/>
      </c>
      <c r="DH249" s="26" t="str">
        <f t="shared" si="1256"/>
        <v/>
      </c>
      <c r="DZ249" s="25">
        <f t="shared" si="1532"/>
        <v>51867</v>
      </c>
      <c r="EA249" s="1" t="str">
        <f t="shared" si="1533"/>
        <v/>
      </c>
      <c r="EB249" s="26" t="str">
        <f t="shared" ca="1" si="1257"/>
        <v/>
      </c>
      <c r="EC249" s="26" t="str">
        <f t="shared" si="1258"/>
        <v/>
      </c>
      <c r="ED249" s="26" t="str">
        <f t="shared" si="1259"/>
        <v/>
      </c>
      <c r="EE249" s="26" t="str">
        <f t="shared" si="1260"/>
        <v/>
      </c>
      <c r="EF249" s="26" t="str">
        <f t="shared" si="1261"/>
        <v/>
      </c>
      <c r="EG249" s="26" t="str">
        <f t="shared" si="1262"/>
        <v/>
      </c>
      <c r="EH249" s="26" t="str">
        <f t="shared" si="1263"/>
        <v/>
      </c>
      <c r="EI249" s="26" t="str">
        <f t="shared" si="1264"/>
        <v/>
      </c>
      <c r="EJ249" s="27" t="str">
        <f t="shared" si="1265"/>
        <v/>
      </c>
      <c r="EK249" s="28" t="str">
        <f t="shared" si="1266"/>
        <v/>
      </c>
      <c r="EL249" s="28" t="str">
        <f t="shared" si="1267"/>
        <v/>
      </c>
      <c r="EM249" s="28" t="str">
        <f t="shared" si="1268"/>
        <v/>
      </c>
      <c r="EN249" s="28" t="str">
        <f t="shared" si="1269"/>
        <v/>
      </c>
      <c r="EO249" s="28" t="str">
        <f t="shared" si="1270"/>
        <v/>
      </c>
      <c r="EP249" s="28" t="str">
        <f t="shared" si="1271"/>
        <v/>
      </c>
      <c r="EQ249" s="28" t="str">
        <f t="shared" si="1272"/>
        <v/>
      </c>
      <c r="ER249" s="27" t="str">
        <f t="shared" si="1273"/>
        <v/>
      </c>
      <c r="ES249" s="27" t="str">
        <f t="shared" si="1274"/>
        <v/>
      </c>
      <c r="ET249" s="28" t="str">
        <f t="shared" si="1275"/>
        <v/>
      </c>
      <c r="EU249" s="27" t="str">
        <f t="shared" si="1276"/>
        <v/>
      </c>
      <c r="EV249" s="27" t="str">
        <f t="shared" si="1277"/>
        <v/>
      </c>
      <c r="EW249" s="26" t="str">
        <f t="shared" si="1278"/>
        <v/>
      </c>
      <c r="EX249" s="26" t="str">
        <f t="shared" si="1279"/>
        <v/>
      </c>
      <c r="EY249" s="26" t="str">
        <f t="shared" si="1280"/>
        <v/>
      </c>
      <c r="EZ249" s="26" t="str">
        <f t="shared" si="1281"/>
        <v/>
      </c>
      <c r="FA249" s="29" t="str">
        <f t="shared" si="1282"/>
        <v/>
      </c>
      <c r="FB249" s="26">
        <f t="shared" si="1283"/>
        <v>0</v>
      </c>
      <c r="FC249" s="26" t="str">
        <f t="shared" si="1284"/>
        <v/>
      </c>
      <c r="FD249" s="26" t="str">
        <f t="shared" si="1285"/>
        <v/>
      </c>
      <c r="FE249" s="26" t="str">
        <f t="shared" si="1286"/>
        <v/>
      </c>
      <c r="FF249" s="26" t="str">
        <f t="shared" si="1287"/>
        <v/>
      </c>
      <c r="FG249" s="26" t="str">
        <f t="shared" si="1288"/>
        <v/>
      </c>
      <c r="FH249" s="26" t="str">
        <f t="shared" si="1289"/>
        <v/>
      </c>
      <c r="FI249" s="26" t="str">
        <f t="shared" si="1290"/>
        <v/>
      </c>
      <c r="FJ249" s="26" t="str">
        <f t="shared" si="1291"/>
        <v/>
      </c>
      <c r="GB249" s="25">
        <f t="shared" si="1534"/>
        <v>51867</v>
      </c>
      <c r="GC249" s="1" t="str">
        <f t="shared" si="1535"/>
        <v/>
      </c>
      <c r="GD249" s="26" t="str">
        <f t="shared" ca="1" si="1292"/>
        <v/>
      </c>
      <c r="GE249" s="26" t="str">
        <f t="shared" si="1293"/>
        <v/>
      </c>
      <c r="GF249" s="26" t="str">
        <f t="shared" si="1294"/>
        <v/>
      </c>
      <c r="GG249" s="26" t="str">
        <f t="shared" si="1295"/>
        <v/>
      </c>
      <c r="GH249" s="26" t="str">
        <f t="shared" si="1296"/>
        <v/>
      </c>
      <c r="GI249" s="26" t="str">
        <f t="shared" si="1297"/>
        <v/>
      </c>
      <c r="GJ249" s="26" t="str">
        <f t="shared" si="1298"/>
        <v/>
      </c>
      <c r="GK249" s="26" t="str">
        <f t="shared" si="1299"/>
        <v/>
      </c>
      <c r="GL249" s="27" t="str">
        <f t="shared" si="1300"/>
        <v/>
      </c>
      <c r="GM249" s="28" t="str">
        <f t="shared" si="1301"/>
        <v/>
      </c>
      <c r="GN249" s="28" t="str">
        <f t="shared" si="1302"/>
        <v/>
      </c>
      <c r="GO249" s="28" t="str">
        <f t="shared" si="1303"/>
        <v/>
      </c>
      <c r="GP249" s="28" t="str">
        <f t="shared" si="1304"/>
        <v/>
      </c>
      <c r="GQ249" s="28" t="str">
        <f t="shared" si="1305"/>
        <v/>
      </c>
      <c r="GR249" s="28" t="str">
        <f t="shared" si="1306"/>
        <v/>
      </c>
      <c r="GS249" s="28" t="str">
        <f t="shared" si="1307"/>
        <v/>
      </c>
      <c r="GT249" s="27" t="str">
        <f t="shared" si="1308"/>
        <v/>
      </c>
      <c r="GU249" s="27" t="str">
        <f t="shared" si="1309"/>
        <v/>
      </c>
      <c r="GV249" s="28" t="str">
        <f t="shared" si="1310"/>
        <v/>
      </c>
      <c r="GW249" s="27" t="str">
        <f t="shared" si="1311"/>
        <v/>
      </c>
      <c r="GX249" s="27" t="str">
        <f t="shared" si="1312"/>
        <v/>
      </c>
      <c r="GY249" s="26" t="str">
        <f t="shared" si="1313"/>
        <v/>
      </c>
      <c r="GZ249" s="26" t="str">
        <f t="shared" si="1314"/>
        <v/>
      </c>
      <c r="HA249" s="26" t="str">
        <f t="shared" si="1315"/>
        <v/>
      </c>
      <c r="HB249" s="26" t="str">
        <f t="shared" si="1316"/>
        <v/>
      </c>
      <c r="HC249" s="29" t="str">
        <f t="shared" si="1317"/>
        <v/>
      </c>
      <c r="HD249" s="26">
        <f t="shared" si="1318"/>
        <v>0</v>
      </c>
      <c r="HE249" s="26" t="str">
        <f t="shared" si="1319"/>
        <v/>
      </c>
      <c r="HF249" s="26" t="str">
        <f t="shared" si="1320"/>
        <v/>
      </c>
      <c r="HG249" s="26" t="str">
        <f t="shared" si="1321"/>
        <v/>
      </c>
      <c r="HH249" s="26" t="str">
        <f t="shared" si="1322"/>
        <v/>
      </c>
      <c r="HI249" s="26" t="str">
        <f t="shared" si="1323"/>
        <v/>
      </c>
      <c r="HJ249" s="26" t="str">
        <f t="shared" si="1324"/>
        <v/>
      </c>
      <c r="HK249" s="26" t="str">
        <f t="shared" si="1325"/>
        <v/>
      </c>
      <c r="HL249" s="26" t="str">
        <f t="shared" si="1326"/>
        <v/>
      </c>
      <c r="ID249" s="25">
        <f t="shared" si="1534"/>
        <v>51867</v>
      </c>
      <c r="IE249" s="1" t="str">
        <f t="shared" si="1535"/>
        <v/>
      </c>
      <c r="IF249" s="26" t="str">
        <f t="shared" ca="1" si="1327"/>
        <v/>
      </c>
      <c r="IG249" s="26" t="str">
        <f t="shared" si="1328"/>
        <v/>
      </c>
      <c r="IH249" s="26" t="str">
        <f t="shared" si="1329"/>
        <v/>
      </c>
      <c r="II249" s="26" t="str">
        <f t="shared" si="1330"/>
        <v/>
      </c>
      <c r="IJ249" s="26" t="str">
        <f t="shared" si="1331"/>
        <v/>
      </c>
      <c r="IK249" s="26" t="str">
        <f t="shared" si="1332"/>
        <v/>
      </c>
      <c r="IL249" s="26" t="str">
        <f t="shared" si="1333"/>
        <v/>
      </c>
      <c r="IM249" s="26" t="str">
        <f t="shared" si="1334"/>
        <v/>
      </c>
      <c r="IN249" s="27" t="str">
        <f t="shared" si="1335"/>
        <v/>
      </c>
      <c r="IO249" s="28" t="str">
        <f t="shared" si="1336"/>
        <v/>
      </c>
      <c r="IP249" s="28" t="str">
        <f t="shared" si="1337"/>
        <v/>
      </c>
      <c r="IQ249" s="28" t="str">
        <f t="shared" si="1338"/>
        <v/>
      </c>
      <c r="IR249" s="28" t="str">
        <f t="shared" si="1339"/>
        <v/>
      </c>
      <c r="IS249" s="28" t="str">
        <f t="shared" si="1340"/>
        <v/>
      </c>
      <c r="IT249" s="28" t="str">
        <f t="shared" si="1341"/>
        <v/>
      </c>
      <c r="IU249" s="28" t="str">
        <f t="shared" si="1342"/>
        <v/>
      </c>
      <c r="IV249" s="27" t="str">
        <f t="shared" si="1343"/>
        <v/>
      </c>
      <c r="IW249" s="27" t="str">
        <f t="shared" si="1344"/>
        <v/>
      </c>
      <c r="IX249" s="28" t="str">
        <f t="shared" si="1345"/>
        <v/>
      </c>
      <c r="IY249" s="27" t="str">
        <f t="shared" si="1346"/>
        <v/>
      </c>
      <c r="IZ249" s="27" t="str">
        <f t="shared" si="1347"/>
        <v/>
      </c>
      <c r="JA249" s="26" t="str">
        <f t="shared" si="1348"/>
        <v/>
      </c>
      <c r="JB249" s="26" t="str">
        <f t="shared" si="1349"/>
        <v/>
      </c>
      <c r="JC249" s="26" t="str">
        <f t="shared" si="1350"/>
        <v/>
      </c>
      <c r="JD249" s="26" t="str">
        <f t="shared" si="1351"/>
        <v/>
      </c>
      <c r="JE249" s="29" t="str">
        <f t="shared" si="1352"/>
        <v/>
      </c>
      <c r="JF249" s="26">
        <f t="shared" si="1353"/>
        <v>0</v>
      </c>
      <c r="JG249" s="26" t="str">
        <f t="shared" si="1354"/>
        <v/>
      </c>
      <c r="JH249" s="26" t="str">
        <f t="shared" si="1355"/>
        <v/>
      </c>
      <c r="JI249" s="26" t="str">
        <f t="shared" si="1356"/>
        <v/>
      </c>
      <c r="JJ249" s="26" t="str">
        <f t="shared" si="1357"/>
        <v/>
      </c>
      <c r="JK249" s="26" t="str">
        <f t="shared" si="1358"/>
        <v/>
      </c>
      <c r="JL249" s="26" t="str">
        <f t="shared" si="1359"/>
        <v/>
      </c>
      <c r="JM249" s="26" t="str">
        <f t="shared" si="1360"/>
        <v/>
      </c>
      <c r="JN249" s="26" t="str">
        <f t="shared" si="1361"/>
        <v/>
      </c>
      <c r="KF249" s="25">
        <f t="shared" si="1536"/>
        <v>51867</v>
      </c>
      <c r="KG249" s="1" t="str">
        <f t="shared" si="1537"/>
        <v/>
      </c>
      <c r="KH249" s="26" t="str">
        <f t="shared" ca="1" si="1362"/>
        <v/>
      </c>
      <c r="KI249" s="26" t="str">
        <f t="shared" si="1363"/>
        <v/>
      </c>
      <c r="KJ249" s="26" t="str">
        <f t="shared" si="1364"/>
        <v/>
      </c>
      <c r="KK249" s="26" t="str">
        <f t="shared" si="1365"/>
        <v/>
      </c>
      <c r="KL249" s="26" t="str">
        <f t="shared" si="1366"/>
        <v/>
      </c>
      <c r="KM249" s="26" t="str">
        <f t="shared" si="1367"/>
        <v/>
      </c>
      <c r="KN249" s="26" t="str">
        <f t="shared" si="1368"/>
        <v/>
      </c>
      <c r="KO249" s="26" t="str">
        <f t="shared" si="1369"/>
        <v/>
      </c>
      <c r="KP249" s="27" t="str">
        <f t="shared" si="1370"/>
        <v/>
      </c>
      <c r="KQ249" s="28" t="str">
        <f t="shared" si="1371"/>
        <v/>
      </c>
      <c r="KR249" s="28" t="str">
        <f t="shared" si="1372"/>
        <v/>
      </c>
      <c r="KS249" s="28" t="str">
        <f t="shared" si="1373"/>
        <v/>
      </c>
      <c r="KT249" s="28" t="str">
        <f t="shared" si="1374"/>
        <v/>
      </c>
      <c r="KU249" s="28" t="str">
        <f t="shared" si="1375"/>
        <v/>
      </c>
      <c r="KV249" s="28" t="str">
        <f t="shared" si="1376"/>
        <v/>
      </c>
      <c r="KW249" s="28" t="str">
        <f t="shared" si="1377"/>
        <v/>
      </c>
      <c r="KX249" s="27" t="str">
        <f t="shared" si="1378"/>
        <v/>
      </c>
      <c r="KY249" s="27" t="str">
        <f t="shared" si="1379"/>
        <v/>
      </c>
      <c r="KZ249" s="28" t="str">
        <f t="shared" si="1380"/>
        <v/>
      </c>
      <c r="LA249" s="27" t="str">
        <f t="shared" si="1381"/>
        <v/>
      </c>
      <c r="LB249" s="27" t="str">
        <f t="shared" si="1382"/>
        <v/>
      </c>
      <c r="LC249" s="26" t="str">
        <f t="shared" si="1383"/>
        <v/>
      </c>
      <c r="LD249" s="26" t="str">
        <f t="shared" si="1384"/>
        <v/>
      </c>
      <c r="LE249" s="26" t="str">
        <f t="shared" si="1385"/>
        <v/>
      </c>
      <c r="LF249" s="26" t="str">
        <f t="shared" si="1386"/>
        <v/>
      </c>
      <c r="LG249" s="29" t="str">
        <f t="shared" si="1387"/>
        <v/>
      </c>
      <c r="LH249" s="26">
        <f t="shared" si="1388"/>
        <v>0</v>
      </c>
      <c r="LI249" s="26" t="str">
        <f t="shared" si="1389"/>
        <v/>
      </c>
      <c r="LJ249" s="26" t="str">
        <f t="shared" si="1390"/>
        <v/>
      </c>
      <c r="LK249" s="26" t="str">
        <f t="shared" si="1391"/>
        <v/>
      </c>
      <c r="LL249" s="26" t="str">
        <f t="shared" si="1392"/>
        <v/>
      </c>
      <c r="LM249" s="26" t="str">
        <f t="shared" si="1393"/>
        <v/>
      </c>
      <c r="LN249" s="26" t="str">
        <f t="shared" si="1394"/>
        <v/>
      </c>
      <c r="LO249" s="26" t="str">
        <f t="shared" si="1395"/>
        <v/>
      </c>
      <c r="LP249" s="26" t="str">
        <f t="shared" si="1396"/>
        <v/>
      </c>
      <c r="MH249" s="25">
        <f t="shared" si="1536"/>
        <v>51867</v>
      </c>
      <c r="MI249" s="1" t="str">
        <f t="shared" si="1537"/>
        <v/>
      </c>
      <c r="MJ249" s="26" t="str">
        <f t="shared" ca="1" si="1397"/>
        <v/>
      </c>
      <c r="MK249" s="26" t="str">
        <f t="shared" si="1398"/>
        <v/>
      </c>
      <c r="ML249" s="26" t="str">
        <f t="shared" si="1399"/>
        <v/>
      </c>
      <c r="MM249" s="26" t="str">
        <f t="shared" si="1400"/>
        <v/>
      </c>
      <c r="MN249" s="26" t="str">
        <f t="shared" si="1401"/>
        <v/>
      </c>
      <c r="MO249" s="26" t="str">
        <f t="shared" si="1402"/>
        <v/>
      </c>
      <c r="MP249" s="26" t="str">
        <f t="shared" si="1403"/>
        <v/>
      </c>
      <c r="MQ249" s="26" t="str">
        <f t="shared" si="1404"/>
        <v/>
      </c>
      <c r="MR249" s="27" t="str">
        <f t="shared" si="1405"/>
        <v/>
      </c>
      <c r="MS249" s="28" t="str">
        <f t="shared" si="1406"/>
        <v/>
      </c>
      <c r="MT249" s="28" t="str">
        <f t="shared" si="1407"/>
        <v/>
      </c>
      <c r="MU249" s="28" t="str">
        <f t="shared" si="1408"/>
        <v/>
      </c>
      <c r="MV249" s="28" t="str">
        <f t="shared" si="1409"/>
        <v/>
      </c>
      <c r="MW249" s="28" t="str">
        <f t="shared" si="1410"/>
        <v/>
      </c>
      <c r="MX249" s="28" t="str">
        <f t="shared" si="1411"/>
        <v/>
      </c>
      <c r="MY249" s="28" t="str">
        <f t="shared" si="1412"/>
        <v/>
      </c>
      <c r="MZ249" s="27" t="str">
        <f t="shared" si="1413"/>
        <v/>
      </c>
      <c r="NA249" s="27" t="str">
        <f t="shared" si="1414"/>
        <v/>
      </c>
      <c r="NB249" s="28" t="str">
        <f t="shared" si="1415"/>
        <v/>
      </c>
      <c r="NC249" s="27" t="str">
        <f t="shared" si="1416"/>
        <v/>
      </c>
      <c r="ND249" s="27" t="str">
        <f t="shared" si="1417"/>
        <v/>
      </c>
      <c r="NE249" s="26" t="str">
        <f t="shared" si="1418"/>
        <v/>
      </c>
      <c r="NF249" s="26" t="str">
        <f t="shared" si="1419"/>
        <v/>
      </c>
      <c r="NG249" s="26" t="str">
        <f t="shared" si="1420"/>
        <v/>
      </c>
      <c r="NH249" s="26" t="str">
        <f t="shared" si="1421"/>
        <v/>
      </c>
      <c r="NI249" s="29" t="str">
        <f t="shared" si="1422"/>
        <v/>
      </c>
      <c r="NJ249" s="26">
        <f t="shared" si="1423"/>
        <v>0</v>
      </c>
      <c r="NK249" s="26" t="str">
        <f t="shared" si="1424"/>
        <v/>
      </c>
      <c r="NL249" s="26" t="str">
        <f t="shared" si="1425"/>
        <v/>
      </c>
      <c r="NM249" s="26" t="str">
        <f t="shared" si="1426"/>
        <v/>
      </c>
      <c r="NN249" s="26" t="str">
        <f t="shared" si="1427"/>
        <v/>
      </c>
      <c r="NO249" s="26" t="str">
        <f t="shared" si="1428"/>
        <v/>
      </c>
      <c r="NP249" s="26" t="str">
        <f t="shared" si="1429"/>
        <v/>
      </c>
      <c r="NQ249" s="26" t="str">
        <f t="shared" si="1430"/>
        <v/>
      </c>
      <c r="NR249" s="26" t="str">
        <f t="shared" si="1431"/>
        <v/>
      </c>
      <c r="OJ249" s="25">
        <f t="shared" si="1538"/>
        <v>51867</v>
      </c>
      <c r="OK249" s="1" t="str">
        <f t="shared" si="1539"/>
        <v/>
      </c>
      <c r="OL249" s="26" t="str">
        <f t="shared" ca="1" si="1432"/>
        <v/>
      </c>
      <c r="OM249" s="26" t="str">
        <f t="shared" si="1433"/>
        <v/>
      </c>
      <c r="ON249" s="26" t="str">
        <f t="shared" si="1434"/>
        <v/>
      </c>
      <c r="OO249" s="26" t="str">
        <f t="shared" si="1435"/>
        <v/>
      </c>
      <c r="OP249" s="26" t="str">
        <f t="shared" si="1436"/>
        <v/>
      </c>
      <c r="OQ249" s="26" t="str">
        <f t="shared" si="1437"/>
        <v/>
      </c>
      <c r="OR249" s="26" t="str">
        <f t="shared" si="1438"/>
        <v/>
      </c>
      <c r="OS249" s="26" t="str">
        <f t="shared" si="1439"/>
        <v/>
      </c>
      <c r="OT249" s="27" t="str">
        <f t="shared" si="1440"/>
        <v/>
      </c>
      <c r="OU249" s="28" t="str">
        <f t="shared" si="1441"/>
        <v/>
      </c>
      <c r="OV249" s="28" t="str">
        <f t="shared" si="1442"/>
        <v/>
      </c>
      <c r="OW249" s="28" t="str">
        <f t="shared" si="1443"/>
        <v/>
      </c>
      <c r="OX249" s="28" t="str">
        <f t="shared" si="1444"/>
        <v/>
      </c>
      <c r="OY249" s="28" t="str">
        <f t="shared" si="1445"/>
        <v/>
      </c>
      <c r="OZ249" s="28" t="str">
        <f t="shared" si="1446"/>
        <v/>
      </c>
      <c r="PA249" s="28" t="str">
        <f t="shared" si="1447"/>
        <v/>
      </c>
      <c r="PB249" s="27" t="str">
        <f t="shared" si="1448"/>
        <v/>
      </c>
      <c r="PC249" s="27" t="str">
        <f t="shared" si="1449"/>
        <v/>
      </c>
      <c r="PD249" s="28" t="str">
        <f t="shared" si="1450"/>
        <v/>
      </c>
      <c r="PE249" s="27" t="str">
        <f t="shared" si="1451"/>
        <v/>
      </c>
      <c r="PF249" s="27" t="str">
        <f t="shared" si="1452"/>
        <v/>
      </c>
      <c r="PG249" s="26" t="str">
        <f t="shared" si="1453"/>
        <v/>
      </c>
      <c r="PH249" s="26" t="str">
        <f t="shared" si="1454"/>
        <v/>
      </c>
      <c r="PI249" s="26" t="str">
        <f t="shared" si="1455"/>
        <v/>
      </c>
      <c r="PJ249" s="26" t="str">
        <f t="shared" si="1456"/>
        <v/>
      </c>
      <c r="PK249" s="29" t="str">
        <f t="shared" si="1457"/>
        <v/>
      </c>
      <c r="PL249" s="26">
        <f t="shared" si="1458"/>
        <v>0</v>
      </c>
      <c r="PM249" s="26" t="str">
        <f t="shared" si="1459"/>
        <v/>
      </c>
      <c r="PN249" s="26" t="str">
        <f t="shared" si="1460"/>
        <v/>
      </c>
      <c r="PO249" s="26" t="str">
        <f t="shared" si="1461"/>
        <v/>
      </c>
      <c r="PP249" s="26" t="str">
        <f t="shared" si="1462"/>
        <v/>
      </c>
      <c r="PQ249" s="26" t="str">
        <f t="shared" si="1463"/>
        <v/>
      </c>
      <c r="PR249" s="26" t="str">
        <f t="shared" si="1464"/>
        <v/>
      </c>
      <c r="PS249" s="26" t="str">
        <f t="shared" si="1465"/>
        <v/>
      </c>
      <c r="PT249" s="26" t="str">
        <f t="shared" si="1466"/>
        <v/>
      </c>
      <c r="QL249" s="25">
        <f t="shared" si="1538"/>
        <v>51867</v>
      </c>
      <c r="QM249" s="1" t="str">
        <f t="shared" si="1539"/>
        <v/>
      </c>
      <c r="QN249" s="26" t="str">
        <f t="shared" ca="1" si="1467"/>
        <v/>
      </c>
      <c r="QO249" s="26" t="str">
        <f t="shared" si="1468"/>
        <v/>
      </c>
      <c r="QP249" s="26" t="str">
        <f t="shared" si="1469"/>
        <v/>
      </c>
      <c r="QQ249" s="26" t="str">
        <f t="shared" si="1470"/>
        <v/>
      </c>
      <c r="QR249" s="26" t="str">
        <f t="shared" si="1471"/>
        <v/>
      </c>
      <c r="QS249" s="26" t="str">
        <f t="shared" si="1472"/>
        <v/>
      </c>
      <c r="QT249" s="26" t="str">
        <f t="shared" si="1473"/>
        <v/>
      </c>
      <c r="QU249" s="26" t="str">
        <f t="shared" si="1474"/>
        <v/>
      </c>
      <c r="QV249" s="27" t="str">
        <f t="shared" si="1475"/>
        <v/>
      </c>
      <c r="QW249" s="28" t="str">
        <f t="shared" si="1476"/>
        <v/>
      </c>
      <c r="QX249" s="28" t="str">
        <f t="shared" si="1477"/>
        <v/>
      </c>
      <c r="QY249" s="28" t="str">
        <f t="shared" si="1478"/>
        <v/>
      </c>
      <c r="QZ249" s="28" t="str">
        <f t="shared" si="1479"/>
        <v/>
      </c>
      <c r="RA249" s="28" t="str">
        <f t="shared" si="1480"/>
        <v/>
      </c>
      <c r="RB249" s="28" t="str">
        <f t="shared" si="1481"/>
        <v/>
      </c>
      <c r="RC249" s="28" t="str">
        <f t="shared" si="1482"/>
        <v/>
      </c>
      <c r="RD249" s="27" t="str">
        <f t="shared" si="1483"/>
        <v/>
      </c>
      <c r="RE249" s="27" t="str">
        <f t="shared" si="1484"/>
        <v/>
      </c>
      <c r="RF249" s="28" t="str">
        <f t="shared" si="1485"/>
        <v/>
      </c>
      <c r="RG249" s="27" t="str">
        <f t="shared" si="1486"/>
        <v/>
      </c>
      <c r="RH249" s="27" t="str">
        <f t="shared" si="1487"/>
        <v/>
      </c>
      <c r="RI249" s="26" t="str">
        <f t="shared" si="1488"/>
        <v/>
      </c>
      <c r="RJ249" s="26" t="str">
        <f t="shared" si="1489"/>
        <v/>
      </c>
      <c r="RK249" s="26" t="str">
        <f t="shared" si="1490"/>
        <v/>
      </c>
      <c r="RL249" s="26" t="str">
        <f t="shared" si="1491"/>
        <v/>
      </c>
      <c r="RM249" s="29" t="str">
        <f t="shared" si="1492"/>
        <v/>
      </c>
      <c r="RN249" s="26">
        <f t="shared" si="1493"/>
        <v>0</v>
      </c>
      <c r="RO249" s="26" t="str">
        <f t="shared" si="1494"/>
        <v/>
      </c>
      <c r="RP249" s="26" t="str">
        <f t="shared" si="1495"/>
        <v/>
      </c>
      <c r="RQ249" s="26" t="str">
        <f t="shared" si="1496"/>
        <v/>
      </c>
      <c r="RR249" s="26" t="str">
        <f t="shared" si="1497"/>
        <v/>
      </c>
      <c r="RS249" s="26" t="str">
        <f t="shared" si="1498"/>
        <v/>
      </c>
      <c r="RT249" s="26" t="str">
        <f t="shared" si="1499"/>
        <v/>
      </c>
      <c r="RU249" s="26" t="str">
        <f t="shared" si="1500"/>
        <v/>
      </c>
      <c r="RV249" s="26" t="str">
        <f t="shared" si="1501"/>
        <v/>
      </c>
    </row>
    <row r="250" spans="2:490" x14ac:dyDescent="0.25">
      <c r="B250" s="25">
        <f t="shared" si="1521"/>
        <v>51898</v>
      </c>
      <c r="C250" s="1">
        <f t="shared" si="1502"/>
        <v>2042</v>
      </c>
      <c r="D250" s="1">
        <f t="shared" si="1503"/>
        <v>66</v>
      </c>
      <c r="E250" s="1" t="str">
        <f t="shared" si="1504"/>
        <v/>
      </c>
      <c r="F250" s="26" t="str">
        <f t="shared" si="1188"/>
        <v/>
      </c>
      <c r="G250" s="26">
        <f>SUMIFS(F$9:F250,C$9:C250,C250)</f>
        <v>0</v>
      </c>
      <c r="H250" s="26" t="str">
        <f t="shared" si="1189"/>
        <v/>
      </c>
      <c r="I250" s="86" t="e">
        <f t="shared" si="1505"/>
        <v>#VALUE!</v>
      </c>
      <c r="J250" s="1" t="b">
        <f>IF(J249=TRUE,TRUE,AND(D250&gt;=dane_wiek_emerytalny,D250&gt;=55,YEAR(B250)-YEAR(dane_data_rozpoczecia)&gt;=4,SUMIFS(F$9:F250,C$9:C250,C250)))</f>
        <v>0</v>
      </c>
      <c r="K250" s="26" t="str">
        <f t="shared" si="1190"/>
        <v/>
      </c>
      <c r="L250" s="26">
        <f t="shared" si="1191"/>
        <v>0</v>
      </c>
      <c r="M250" s="26" t="e">
        <f t="shared" si="1192"/>
        <v>#VALUE!</v>
      </c>
      <c r="N250" s="26" t="e">
        <f t="shared" si="1193"/>
        <v>#VALUE!</v>
      </c>
      <c r="O250" s="1" t="b">
        <f>IF(O249=TRUE,TRUE,AND(D250&gt;=65,YEAR(B250)-YEAR(dane_data_rozpoczecia)&gt;=4,SUMIFS(F$9:F250,C$9:C250,C250)))</f>
        <v>0</v>
      </c>
      <c r="V250" s="25">
        <f t="shared" si="1522"/>
        <v>51898</v>
      </c>
      <c r="W250" s="1" t="str">
        <f t="shared" si="1506"/>
        <v/>
      </c>
      <c r="X250" s="26" t="str">
        <f t="shared" ca="1" si="1194"/>
        <v/>
      </c>
      <c r="Y250" s="26" t="str">
        <f t="shared" si="1195"/>
        <v/>
      </c>
      <c r="Z250" s="26" t="str">
        <f t="shared" si="1507"/>
        <v/>
      </c>
      <c r="AA250" s="26" t="str">
        <f t="shared" si="1508"/>
        <v/>
      </c>
      <c r="AB250" s="26" t="str">
        <f t="shared" si="1196"/>
        <v/>
      </c>
      <c r="AC250" s="26" t="str">
        <f t="shared" si="1197"/>
        <v/>
      </c>
      <c r="AD250" s="26" t="str">
        <f t="shared" si="1198"/>
        <v/>
      </c>
      <c r="AE250" s="26" t="str">
        <f t="shared" si="1199"/>
        <v/>
      </c>
      <c r="AF250" s="27" t="str">
        <f t="shared" si="1200"/>
        <v/>
      </c>
      <c r="AG250" s="28" t="str">
        <f t="shared" si="1201"/>
        <v/>
      </c>
      <c r="AH250" s="28" t="str">
        <f t="shared" si="1202"/>
        <v/>
      </c>
      <c r="AI250" s="28" t="str">
        <f t="shared" si="1509"/>
        <v/>
      </c>
      <c r="AJ250" s="28" t="str">
        <f t="shared" si="1523"/>
        <v/>
      </c>
      <c r="AK250" s="28" t="str">
        <f t="shared" si="1203"/>
        <v/>
      </c>
      <c r="AL250" s="28" t="str">
        <f t="shared" si="1510"/>
        <v/>
      </c>
      <c r="AM250" s="28" t="str">
        <f t="shared" si="1511"/>
        <v/>
      </c>
      <c r="AN250" s="27" t="str">
        <f t="shared" si="1204"/>
        <v/>
      </c>
      <c r="AO250" s="27" t="str">
        <f t="shared" si="1205"/>
        <v/>
      </c>
      <c r="AP250" s="28" t="str">
        <f t="shared" si="1206"/>
        <v/>
      </c>
      <c r="AQ250" s="27" t="str">
        <f t="shared" si="1207"/>
        <v/>
      </c>
      <c r="AR250" s="27" t="str">
        <f t="shared" si="1208"/>
        <v/>
      </c>
      <c r="AS250" s="26" t="str">
        <f t="shared" si="1209"/>
        <v/>
      </c>
      <c r="AT250" s="26" t="str">
        <f t="shared" si="1210"/>
        <v/>
      </c>
      <c r="AU250" s="26" t="str">
        <f t="shared" si="1211"/>
        <v/>
      </c>
      <c r="AV250" s="26" t="str">
        <f t="shared" si="1212"/>
        <v/>
      </c>
      <c r="AW250" s="29" t="str">
        <f t="shared" si="1213"/>
        <v/>
      </c>
      <c r="AX250" s="26">
        <f t="shared" si="1214"/>
        <v>0</v>
      </c>
      <c r="AY250" s="26" t="str">
        <f t="shared" si="1215"/>
        <v/>
      </c>
      <c r="AZ250" s="26" t="str">
        <f t="shared" si="1216"/>
        <v/>
      </c>
      <c r="BA250" s="26" t="str">
        <f t="shared" si="1512"/>
        <v/>
      </c>
      <c r="BB250" s="26" t="str">
        <f t="shared" si="1217"/>
        <v/>
      </c>
      <c r="BC250" s="26" t="str">
        <f t="shared" si="1218"/>
        <v/>
      </c>
      <c r="BD250" s="26" t="str">
        <f t="shared" si="1219"/>
        <v/>
      </c>
      <c r="BE250" s="26" t="str">
        <f t="shared" si="1220"/>
        <v/>
      </c>
      <c r="BF250" s="26" t="str">
        <f t="shared" si="1221"/>
        <v/>
      </c>
      <c r="BX250" s="25">
        <f t="shared" ref="BX250:DZ265" si="1540">EDATE(BX249,1)</f>
        <v>51898</v>
      </c>
      <c r="BY250" s="1" t="str">
        <f t="shared" ref="BY250:EA265" si="1541">IF(dane_okres_inwestycji*12&gt;BY249,BY249+1,"")</f>
        <v/>
      </c>
      <c r="BZ250" s="26" t="str">
        <f t="shared" ca="1" si="1222"/>
        <v/>
      </c>
      <c r="CA250" s="26" t="str">
        <f t="shared" si="1223"/>
        <v/>
      </c>
      <c r="CB250" s="26" t="str">
        <f t="shared" si="1224"/>
        <v/>
      </c>
      <c r="CC250" s="26" t="str">
        <f t="shared" si="1225"/>
        <v/>
      </c>
      <c r="CD250" s="26" t="str">
        <f t="shared" si="1226"/>
        <v/>
      </c>
      <c r="CE250" s="26" t="str">
        <f t="shared" si="1227"/>
        <v/>
      </c>
      <c r="CF250" s="26" t="str">
        <f t="shared" si="1228"/>
        <v/>
      </c>
      <c r="CG250" s="26" t="str">
        <f t="shared" si="1229"/>
        <v/>
      </c>
      <c r="CH250" s="27" t="str">
        <f t="shared" si="1230"/>
        <v/>
      </c>
      <c r="CI250" s="28" t="str">
        <f t="shared" si="1231"/>
        <v/>
      </c>
      <c r="CJ250" s="28" t="str">
        <f t="shared" si="1232"/>
        <v/>
      </c>
      <c r="CK250" s="28" t="str">
        <f t="shared" si="1233"/>
        <v/>
      </c>
      <c r="CL250" s="28" t="str">
        <f t="shared" si="1234"/>
        <v/>
      </c>
      <c r="CM250" s="28" t="str">
        <f t="shared" si="1235"/>
        <v/>
      </c>
      <c r="CN250" s="28" t="str">
        <f t="shared" si="1236"/>
        <v/>
      </c>
      <c r="CO250" s="28" t="str">
        <f t="shared" si="1237"/>
        <v/>
      </c>
      <c r="CP250" s="27" t="str">
        <f t="shared" si="1238"/>
        <v/>
      </c>
      <c r="CQ250" s="27" t="str">
        <f t="shared" si="1239"/>
        <v/>
      </c>
      <c r="CR250" s="28" t="str">
        <f t="shared" si="1240"/>
        <v/>
      </c>
      <c r="CS250" s="27" t="str">
        <f t="shared" si="1241"/>
        <v/>
      </c>
      <c r="CT250" s="27" t="str">
        <f t="shared" si="1242"/>
        <v/>
      </c>
      <c r="CU250" s="26" t="str">
        <f t="shared" si="1243"/>
        <v/>
      </c>
      <c r="CV250" s="26" t="str">
        <f t="shared" si="1244"/>
        <v/>
      </c>
      <c r="CW250" s="26" t="str">
        <f t="shared" si="1245"/>
        <v/>
      </c>
      <c r="CX250" s="26" t="str">
        <f t="shared" si="1246"/>
        <v/>
      </c>
      <c r="CY250" s="29" t="str">
        <f t="shared" si="1247"/>
        <v/>
      </c>
      <c r="CZ250" s="26">
        <f t="shared" si="1248"/>
        <v>0</v>
      </c>
      <c r="DA250" s="26" t="str">
        <f t="shared" si="1249"/>
        <v/>
      </c>
      <c r="DB250" s="26" t="str">
        <f t="shared" si="1250"/>
        <v/>
      </c>
      <c r="DC250" s="26" t="str">
        <f t="shared" si="1251"/>
        <v/>
      </c>
      <c r="DD250" s="26" t="str">
        <f t="shared" si="1252"/>
        <v/>
      </c>
      <c r="DE250" s="26" t="str">
        <f t="shared" si="1253"/>
        <v/>
      </c>
      <c r="DF250" s="26" t="str">
        <f t="shared" si="1254"/>
        <v/>
      </c>
      <c r="DG250" s="26" t="str">
        <f t="shared" si="1255"/>
        <v/>
      </c>
      <c r="DH250" s="26" t="str">
        <f t="shared" si="1256"/>
        <v/>
      </c>
      <c r="DZ250" s="25">
        <f t="shared" si="1540"/>
        <v>51898</v>
      </c>
      <c r="EA250" s="1" t="str">
        <f t="shared" si="1541"/>
        <v/>
      </c>
      <c r="EB250" s="26" t="str">
        <f t="shared" ca="1" si="1257"/>
        <v/>
      </c>
      <c r="EC250" s="26" t="str">
        <f t="shared" si="1258"/>
        <v/>
      </c>
      <c r="ED250" s="26" t="str">
        <f t="shared" si="1259"/>
        <v/>
      </c>
      <c r="EE250" s="26" t="str">
        <f t="shared" si="1260"/>
        <v/>
      </c>
      <c r="EF250" s="26" t="str">
        <f t="shared" si="1261"/>
        <v/>
      </c>
      <c r="EG250" s="26" t="str">
        <f t="shared" si="1262"/>
        <v/>
      </c>
      <c r="EH250" s="26" t="str">
        <f t="shared" si="1263"/>
        <v/>
      </c>
      <c r="EI250" s="26" t="str">
        <f t="shared" si="1264"/>
        <v/>
      </c>
      <c r="EJ250" s="27" t="str">
        <f t="shared" si="1265"/>
        <v/>
      </c>
      <c r="EK250" s="28" t="str">
        <f t="shared" si="1266"/>
        <v/>
      </c>
      <c r="EL250" s="28" t="str">
        <f t="shared" si="1267"/>
        <v/>
      </c>
      <c r="EM250" s="28" t="str">
        <f t="shared" si="1268"/>
        <v/>
      </c>
      <c r="EN250" s="28" t="str">
        <f t="shared" si="1269"/>
        <v/>
      </c>
      <c r="EO250" s="28" t="str">
        <f t="shared" si="1270"/>
        <v/>
      </c>
      <c r="EP250" s="28" t="str">
        <f t="shared" si="1271"/>
        <v/>
      </c>
      <c r="EQ250" s="28" t="str">
        <f t="shared" si="1272"/>
        <v/>
      </c>
      <c r="ER250" s="27" t="str">
        <f t="shared" si="1273"/>
        <v/>
      </c>
      <c r="ES250" s="27" t="str">
        <f t="shared" si="1274"/>
        <v/>
      </c>
      <c r="ET250" s="28" t="str">
        <f t="shared" si="1275"/>
        <v/>
      </c>
      <c r="EU250" s="27" t="str">
        <f t="shared" si="1276"/>
        <v/>
      </c>
      <c r="EV250" s="27" t="str">
        <f t="shared" si="1277"/>
        <v/>
      </c>
      <c r="EW250" s="26" t="str">
        <f t="shared" si="1278"/>
        <v/>
      </c>
      <c r="EX250" s="26" t="str">
        <f t="shared" si="1279"/>
        <v/>
      </c>
      <c r="EY250" s="26" t="str">
        <f t="shared" si="1280"/>
        <v/>
      </c>
      <c r="EZ250" s="26" t="str">
        <f t="shared" si="1281"/>
        <v/>
      </c>
      <c r="FA250" s="29" t="str">
        <f t="shared" si="1282"/>
        <v/>
      </c>
      <c r="FB250" s="26">
        <f t="shared" si="1283"/>
        <v>0</v>
      </c>
      <c r="FC250" s="26" t="str">
        <f t="shared" si="1284"/>
        <v/>
      </c>
      <c r="FD250" s="26" t="str">
        <f t="shared" si="1285"/>
        <v/>
      </c>
      <c r="FE250" s="26" t="str">
        <f t="shared" si="1286"/>
        <v/>
      </c>
      <c r="FF250" s="26" t="str">
        <f t="shared" si="1287"/>
        <v/>
      </c>
      <c r="FG250" s="26" t="str">
        <f t="shared" si="1288"/>
        <v/>
      </c>
      <c r="FH250" s="26" t="str">
        <f t="shared" si="1289"/>
        <v/>
      </c>
      <c r="FI250" s="26" t="str">
        <f t="shared" si="1290"/>
        <v/>
      </c>
      <c r="FJ250" s="26" t="str">
        <f t="shared" si="1291"/>
        <v/>
      </c>
      <c r="GB250" s="25">
        <f t="shared" ref="GB250:ID265" si="1542">EDATE(GB249,1)</f>
        <v>51898</v>
      </c>
      <c r="GC250" s="1" t="str">
        <f t="shared" ref="GC250:IE265" si="1543">IF(dane_okres_inwestycji*12&gt;GC249,GC249+1,"")</f>
        <v/>
      </c>
      <c r="GD250" s="26" t="str">
        <f t="shared" ca="1" si="1292"/>
        <v/>
      </c>
      <c r="GE250" s="26" t="str">
        <f t="shared" si="1293"/>
        <v/>
      </c>
      <c r="GF250" s="26" t="str">
        <f t="shared" si="1294"/>
        <v/>
      </c>
      <c r="GG250" s="26" t="str">
        <f t="shared" si="1295"/>
        <v/>
      </c>
      <c r="GH250" s="26" t="str">
        <f t="shared" si="1296"/>
        <v/>
      </c>
      <c r="GI250" s="26" t="str">
        <f t="shared" si="1297"/>
        <v/>
      </c>
      <c r="GJ250" s="26" t="str">
        <f t="shared" si="1298"/>
        <v/>
      </c>
      <c r="GK250" s="26" t="str">
        <f t="shared" si="1299"/>
        <v/>
      </c>
      <c r="GL250" s="27" t="str">
        <f t="shared" si="1300"/>
        <v/>
      </c>
      <c r="GM250" s="28" t="str">
        <f t="shared" si="1301"/>
        <v/>
      </c>
      <c r="GN250" s="28" t="str">
        <f t="shared" si="1302"/>
        <v/>
      </c>
      <c r="GO250" s="28" t="str">
        <f t="shared" si="1303"/>
        <v/>
      </c>
      <c r="GP250" s="28" t="str">
        <f t="shared" si="1304"/>
        <v/>
      </c>
      <c r="GQ250" s="28" t="str">
        <f t="shared" si="1305"/>
        <v/>
      </c>
      <c r="GR250" s="28" t="str">
        <f t="shared" si="1306"/>
        <v/>
      </c>
      <c r="GS250" s="28" t="str">
        <f t="shared" si="1307"/>
        <v/>
      </c>
      <c r="GT250" s="27" t="str">
        <f t="shared" si="1308"/>
        <v/>
      </c>
      <c r="GU250" s="27" t="str">
        <f t="shared" si="1309"/>
        <v/>
      </c>
      <c r="GV250" s="28" t="str">
        <f t="shared" si="1310"/>
        <v/>
      </c>
      <c r="GW250" s="27" t="str">
        <f t="shared" si="1311"/>
        <v/>
      </c>
      <c r="GX250" s="27" t="str">
        <f t="shared" si="1312"/>
        <v/>
      </c>
      <c r="GY250" s="26" t="str">
        <f t="shared" si="1313"/>
        <v/>
      </c>
      <c r="GZ250" s="26" t="str">
        <f t="shared" si="1314"/>
        <v/>
      </c>
      <c r="HA250" s="26" t="str">
        <f t="shared" si="1315"/>
        <v/>
      </c>
      <c r="HB250" s="26" t="str">
        <f t="shared" si="1316"/>
        <v/>
      </c>
      <c r="HC250" s="29" t="str">
        <f t="shared" si="1317"/>
        <v/>
      </c>
      <c r="HD250" s="26">
        <f t="shared" si="1318"/>
        <v>0</v>
      </c>
      <c r="HE250" s="26" t="str">
        <f t="shared" si="1319"/>
        <v/>
      </c>
      <c r="HF250" s="26" t="str">
        <f t="shared" si="1320"/>
        <v/>
      </c>
      <c r="HG250" s="26" t="str">
        <f t="shared" si="1321"/>
        <v/>
      </c>
      <c r="HH250" s="26" t="str">
        <f t="shared" si="1322"/>
        <v/>
      </c>
      <c r="HI250" s="26" t="str">
        <f t="shared" si="1323"/>
        <v/>
      </c>
      <c r="HJ250" s="26" t="str">
        <f t="shared" si="1324"/>
        <v/>
      </c>
      <c r="HK250" s="26" t="str">
        <f t="shared" si="1325"/>
        <v/>
      </c>
      <c r="HL250" s="26" t="str">
        <f t="shared" si="1326"/>
        <v/>
      </c>
      <c r="ID250" s="25">
        <f t="shared" si="1542"/>
        <v>51898</v>
      </c>
      <c r="IE250" s="1" t="str">
        <f t="shared" si="1543"/>
        <v/>
      </c>
      <c r="IF250" s="26" t="str">
        <f t="shared" ca="1" si="1327"/>
        <v/>
      </c>
      <c r="IG250" s="26" t="str">
        <f t="shared" si="1328"/>
        <v/>
      </c>
      <c r="IH250" s="26" t="str">
        <f t="shared" si="1329"/>
        <v/>
      </c>
      <c r="II250" s="26" t="str">
        <f t="shared" si="1330"/>
        <v/>
      </c>
      <c r="IJ250" s="26" t="str">
        <f t="shared" si="1331"/>
        <v/>
      </c>
      <c r="IK250" s="26" t="str">
        <f t="shared" si="1332"/>
        <v/>
      </c>
      <c r="IL250" s="26" t="str">
        <f t="shared" si="1333"/>
        <v/>
      </c>
      <c r="IM250" s="26" t="str">
        <f t="shared" si="1334"/>
        <v/>
      </c>
      <c r="IN250" s="27" t="str">
        <f t="shared" si="1335"/>
        <v/>
      </c>
      <c r="IO250" s="28" t="str">
        <f t="shared" si="1336"/>
        <v/>
      </c>
      <c r="IP250" s="28" t="str">
        <f t="shared" si="1337"/>
        <v/>
      </c>
      <c r="IQ250" s="28" t="str">
        <f t="shared" si="1338"/>
        <v/>
      </c>
      <c r="IR250" s="28" t="str">
        <f t="shared" si="1339"/>
        <v/>
      </c>
      <c r="IS250" s="28" t="str">
        <f t="shared" si="1340"/>
        <v/>
      </c>
      <c r="IT250" s="28" t="str">
        <f t="shared" si="1341"/>
        <v/>
      </c>
      <c r="IU250" s="28" t="str">
        <f t="shared" si="1342"/>
        <v/>
      </c>
      <c r="IV250" s="27" t="str">
        <f t="shared" si="1343"/>
        <v/>
      </c>
      <c r="IW250" s="27" t="str">
        <f t="shared" si="1344"/>
        <v/>
      </c>
      <c r="IX250" s="28" t="str">
        <f t="shared" si="1345"/>
        <v/>
      </c>
      <c r="IY250" s="27" t="str">
        <f t="shared" si="1346"/>
        <v/>
      </c>
      <c r="IZ250" s="27" t="str">
        <f t="shared" si="1347"/>
        <v/>
      </c>
      <c r="JA250" s="26" t="str">
        <f t="shared" si="1348"/>
        <v/>
      </c>
      <c r="JB250" s="26" t="str">
        <f t="shared" si="1349"/>
        <v/>
      </c>
      <c r="JC250" s="26" t="str">
        <f t="shared" si="1350"/>
        <v/>
      </c>
      <c r="JD250" s="26" t="str">
        <f t="shared" si="1351"/>
        <v/>
      </c>
      <c r="JE250" s="29" t="str">
        <f t="shared" si="1352"/>
        <v/>
      </c>
      <c r="JF250" s="26">
        <f t="shared" si="1353"/>
        <v>0</v>
      </c>
      <c r="JG250" s="26" t="str">
        <f t="shared" si="1354"/>
        <v/>
      </c>
      <c r="JH250" s="26" t="str">
        <f t="shared" si="1355"/>
        <v/>
      </c>
      <c r="JI250" s="26" t="str">
        <f t="shared" si="1356"/>
        <v/>
      </c>
      <c r="JJ250" s="26" t="str">
        <f t="shared" si="1357"/>
        <v/>
      </c>
      <c r="JK250" s="26" t="str">
        <f t="shared" si="1358"/>
        <v/>
      </c>
      <c r="JL250" s="26" t="str">
        <f t="shared" si="1359"/>
        <v/>
      </c>
      <c r="JM250" s="26" t="str">
        <f t="shared" si="1360"/>
        <v/>
      </c>
      <c r="JN250" s="26" t="str">
        <f t="shared" si="1361"/>
        <v/>
      </c>
      <c r="KF250" s="25">
        <f t="shared" ref="KF250:MH265" si="1544">EDATE(KF249,1)</f>
        <v>51898</v>
      </c>
      <c r="KG250" s="1" t="str">
        <f t="shared" ref="KG250:MI265" si="1545">IF(dane_okres_inwestycji*12&gt;KG249,KG249+1,"")</f>
        <v/>
      </c>
      <c r="KH250" s="26" t="str">
        <f t="shared" ca="1" si="1362"/>
        <v/>
      </c>
      <c r="KI250" s="26" t="str">
        <f t="shared" si="1363"/>
        <v/>
      </c>
      <c r="KJ250" s="26" t="str">
        <f t="shared" si="1364"/>
        <v/>
      </c>
      <c r="KK250" s="26" t="str">
        <f t="shared" si="1365"/>
        <v/>
      </c>
      <c r="KL250" s="26" t="str">
        <f t="shared" si="1366"/>
        <v/>
      </c>
      <c r="KM250" s="26" t="str">
        <f t="shared" si="1367"/>
        <v/>
      </c>
      <c r="KN250" s="26" t="str">
        <f t="shared" si="1368"/>
        <v/>
      </c>
      <c r="KO250" s="26" t="str">
        <f t="shared" si="1369"/>
        <v/>
      </c>
      <c r="KP250" s="27" t="str">
        <f t="shared" si="1370"/>
        <v/>
      </c>
      <c r="KQ250" s="28" t="str">
        <f t="shared" si="1371"/>
        <v/>
      </c>
      <c r="KR250" s="28" t="str">
        <f t="shared" si="1372"/>
        <v/>
      </c>
      <c r="KS250" s="28" t="str">
        <f t="shared" si="1373"/>
        <v/>
      </c>
      <c r="KT250" s="28" t="str">
        <f t="shared" si="1374"/>
        <v/>
      </c>
      <c r="KU250" s="28" t="str">
        <f t="shared" si="1375"/>
        <v/>
      </c>
      <c r="KV250" s="28" t="str">
        <f t="shared" si="1376"/>
        <v/>
      </c>
      <c r="KW250" s="28" t="str">
        <f t="shared" si="1377"/>
        <v/>
      </c>
      <c r="KX250" s="27" t="str">
        <f t="shared" si="1378"/>
        <v/>
      </c>
      <c r="KY250" s="27" t="str">
        <f t="shared" si="1379"/>
        <v/>
      </c>
      <c r="KZ250" s="28" t="str">
        <f t="shared" si="1380"/>
        <v/>
      </c>
      <c r="LA250" s="27" t="str">
        <f t="shared" si="1381"/>
        <v/>
      </c>
      <c r="LB250" s="27" t="str">
        <f t="shared" si="1382"/>
        <v/>
      </c>
      <c r="LC250" s="26" t="str">
        <f t="shared" si="1383"/>
        <v/>
      </c>
      <c r="LD250" s="26" t="str">
        <f t="shared" si="1384"/>
        <v/>
      </c>
      <c r="LE250" s="26" t="str">
        <f t="shared" si="1385"/>
        <v/>
      </c>
      <c r="LF250" s="26" t="str">
        <f t="shared" si="1386"/>
        <v/>
      </c>
      <c r="LG250" s="29" t="str">
        <f t="shared" si="1387"/>
        <v/>
      </c>
      <c r="LH250" s="26">
        <f t="shared" si="1388"/>
        <v>0</v>
      </c>
      <c r="LI250" s="26" t="str">
        <f t="shared" si="1389"/>
        <v/>
      </c>
      <c r="LJ250" s="26" t="str">
        <f t="shared" si="1390"/>
        <v/>
      </c>
      <c r="LK250" s="26" t="str">
        <f t="shared" si="1391"/>
        <v/>
      </c>
      <c r="LL250" s="26" t="str">
        <f t="shared" si="1392"/>
        <v/>
      </c>
      <c r="LM250" s="26" t="str">
        <f t="shared" si="1393"/>
        <v/>
      </c>
      <c r="LN250" s="26" t="str">
        <f t="shared" si="1394"/>
        <v/>
      </c>
      <c r="LO250" s="26" t="str">
        <f t="shared" si="1395"/>
        <v/>
      </c>
      <c r="LP250" s="26" t="str">
        <f t="shared" si="1396"/>
        <v/>
      </c>
      <c r="MH250" s="25">
        <f t="shared" si="1544"/>
        <v>51898</v>
      </c>
      <c r="MI250" s="1" t="str">
        <f t="shared" si="1545"/>
        <v/>
      </c>
      <c r="MJ250" s="26" t="str">
        <f t="shared" ca="1" si="1397"/>
        <v/>
      </c>
      <c r="MK250" s="26" t="str">
        <f t="shared" si="1398"/>
        <v/>
      </c>
      <c r="ML250" s="26" t="str">
        <f t="shared" si="1399"/>
        <v/>
      </c>
      <c r="MM250" s="26" t="str">
        <f t="shared" si="1400"/>
        <v/>
      </c>
      <c r="MN250" s="26" t="str">
        <f t="shared" si="1401"/>
        <v/>
      </c>
      <c r="MO250" s="26" t="str">
        <f t="shared" si="1402"/>
        <v/>
      </c>
      <c r="MP250" s="26" t="str">
        <f t="shared" si="1403"/>
        <v/>
      </c>
      <c r="MQ250" s="26" t="str">
        <f t="shared" si="1404"/>
        <v/>
      </c>
      <c r="MR250" s="27" t="str">
        <f t="shared" si="1405"/>
        <v/>
      </c>
      <c r="MS250" s="28" t="str">
        <f t="shared" si="1406"/>
        <v/>
      </c>
      <c r="MT250" s="28" t="str">
        <f t="shared" si="1407"/>
        <v/>
      </c>
      <c r="MU250" s="28" t="str">
        <f t="shared" si="1408"/>
        <v/>
      </c>
      <c r="MV250" s="28" t="str">
        <f t="shared" si="1409"/>
        <v/>
      </c>
      <c r="MW250" s="28" t="str">
        <f t="shared" si="1410"/>
        <v/>
      </c>
      <c r="MX250" s="28" t="str">
        <f t="shared" si="1411"/>
        <v/>
      </c>
      <c r="MY250" s="28" t="str">
        <f t="shared" si="1412"/>
        <v/>
      </c>
      <c r="MZ250" s="27" t="str">
        <f t="shared" si="1413"/>
        <v/>
      </c>
      <c r="NA250" s="27" t="str">
        <f t="shared" si="1414"/>
        <v/>
      </c>
      <c r="NB250" s="28" t="str">
        <f t="shared" si="1415"/>
        <v/>
      </c>
      <c r="NC250" s="27" t="str">
        <f t="shared" si="1416"/>
        <v/>
      </c>
      <c r="ND250" s="27" t="str">
        <f t="shared" si="1417"/>
        <v/>
      </c>
      <c r="NE250" s="26" t="str">
        <f t="shared" si="1418"/>
        <v/>
      </c>
      <c r="NF250" s="26" t="str">
        <f t="shared" si="1419"/>
        <v/>
      </c>
      <c r="NG250" s="26" t="str">
        <f t="shared" si="1420"/>
        <v/>
      </c>
      <c r="NH250" s="26" t="str">
        <f t="shared" si="1421"/>
        <v/>
      </c>
      <c r="NI250" s="29" t="str">
        <f t="shared" si="1422"/>
        <v/>
      </c>
      <c r="NJ250" s="26">
        <f t="shared" si="1423"/>
        <v>0</v>
      </c>
      <c r="NK250" s="26" t="str">
        <f t="shared" si="1424"/>
        <v/>
      </c>
      <c r="NL250" s="26" t="str">
        <f t="shared" si="1425"/>
        <v/>
      </c>
      <c r="NM250" s="26" t="str">
        <f t="shared" si="1426"/>
        <v/>
      </c>
      <c r="NN250" s="26" t="str">
        <f t="shared" si="1427"/>
        <v/>
      </c>
      <c r="NO250" s="26" t="str">
        <f t="shared" si="1428"/>
        <v/>
      </c>
      <c r="NP250" s="26" t="str">
        <f t="shared" si="1429"/>
        <v/>
      </c>
      <c r="NQ250" s="26" t="str">
        <f t="shared" si="1430"/>
        <v/>
      </c>
      <c r="NR250" s="26" t="str">
        <f t="shared" si="1431"/>
        <v/>
      </c>
      <c r="OJ250" s="25">
        <f t="shared" ref="OJ250:QL265" si="1546">EDATE(OJ249,1)</f>
        <v>51898</v>
      </c>
      <c r="OK250" s="1" t="str">
        <f t="shared" ref="OK250:QM265" si="1547">IF(dane_okres_inwestycji*12&gt;OK249,OK249+1,"")</f>
        <v/>
      </c>
      <c r="OL250" s="26" t="str">
        <f t="shared" ca="1" si="1432"/>
        <v/>
      </c>
      <c r="OM250" s="26" t="str">
        <f t="shared" si="1433"/>
        <v/>
      </c>
      <c r="ON250" s="26" t="str">
        <f t="shared" si="1434"/>
        <v/>
      </c>
      <c r="OO250" s="26" t="str">
        <f t="shared" si="1435"/>
        <v/>
      </c>
      <c r="OP250" s="26" t="str">
        <f t="shared" si="1436"/>
        <v/>
      </c>
      <c r="OQ250" s="26" t="str">
        <f t="shared" si="1437"/>
        <v/>
      </c>
      <c r="OR250" s="26" t="str">
        <f t="shared" si="1438"/>
        <v/>
      </c>
      <c r="OS250" s="26" t="str">
        <f t="shared" si="1439"/>
        <v/>
      </c>
      <c r="OT250" s="27" t="str">
        <f t="shared" si="1440"/>
        <v/>
      </c>
      <c r="OU250" s="28" t="str">
        <f t="shared" si="1441"/>
        <v/>
      </c>
      <c r="OV250" s="28" t="str">
        <f t="shared" si="1442"/>
        <v/>
      </c>
      <c r="OW250" s="28" t="str">
        <f t="shared" si="1443"/>
        <v/>
      </c>
      <c r="OX250" s="28" t="str">
        <f t="shared" si="1444"/>
        <v/>
      </c>
      <c r="OY250" s="28" t="str">
        <f t="shared" si="1445"/>
        <v/>
      </c>
      <c r="OZ250" s="28" t="str">
        <f t="shared" si="1446"/>
        <v/>
      </c>
      <c r="PA250" s="28" t="str">
        <f t="shared" si="1447"/>
        <v/>
      </c>
      <c r="PB250" s="27" t="str">
        <f t="shared" si="1448"/>
        <v/>
      </c>
      <c r="PC250" s="27" t="str">
        <f t="shared" si="1449"/>
        <v/>
      </c>
      <c r="PD250" s="28" t="str">
        <f t="shared" si="1450"/>
        <v/>
      </c>
      <c r="PE250" s="27" t="str">
        <f t="shared" si="1451"/>
        <v/>
      </c>
      <c r="PF250" s="27" t="str">
        <f t="shared" si="1452"/>
        <v/>
      </c>
      <c r="PG250" s="26" t="str">
        <f t="shared" si="1453"/>
        <v/>
      </c>
      <c r="PH250" s="26" t="str">
        <f t="shared" si="1454"/>
        <v/>
      </c>
      <c r="PI250" s="26" t="str">
        <f t="shared" si="1455"/>
        <v/>
      </c>
      <c r="PJ250" s="26" t="str">
        <f t="shared" si="1456"/>
        <v/>
      </c>
      <c r="PK250" s="29" t="str">
        <f t="shared" si="1457"/>
        <v/>
      </c>
      <c r="PL250" s="26">
        <f t="shared" si="1458"/>
        <v>0</v>
      </c>
      <c r="PM250" s="26" t="str">
        <f t="shared" si="1459"/>
        <v/>
      </c>
      <c r="PN250" s="26" t="str">
        <f t="shared" si="1460"/>
        <v/>
      </c>
      <c r="PO250" s="26" t="str">
        <f t="shared" si="1461"/>
        <v/>
      </c>
      <c r="PP250" s="26" t="str">
        <f t="shared" si="1462"/>
        <v/>
      </c>
      <c r="PQ250" s="26" t="str">
        <f t="shared" si="1463"/>
        <v/>
      </c>
      <c r="PR250" s="26" t="str">
        <f t="shared" si="1464"/>
        <v/>
      </c>
      <c r="PS250" s="26" t="str">
        <f t="shared" si="1465"/>
        <v/>
      </c>
      <c r="PT250" s="26" t="str">
        <f t="shared" si="1466"/>
        <v/>
      </c>
      <c r="QL250" s="25">
        <f t="shared" si="1546"/>
        <v>51898</v>
      </c>
      <c r="QM250" s="1" t="str">
        <f t="shared" si="1547"/>
        <v/>
      </c>
      <c r="QN250" s="26" t="str">
        <f t="shared" ca="1" si="1467"/>
        <v/>
      </c>
      <c r="QO250" s="26" t="str">
        <f t="shared" si="1468"/>
        <v/>
      </c>
      <c r="QP250" s="26" t="str">
        <f t="shared" si="1469"/>
        <v/>
      </c>
      <c r="QQ250" s="26" t="str">
        <f t="shared" si="1470"/>
        <v/>
      </c>
      <c r="QR250" s="26" t="str">
        <f t="shared" si="1471"/>
        <v/>
      </c>
      <c r="QS250" s="26" t="str">
        <f t="shared" si="1472"/>
        <v/>
      </c>
      <c r="QT250" s="26" t="str">
        <f t="shared" si="1473"/>
        <v/>
      </c>
      <c r="QU250" s="26" t="str">
        <f t="shared" si="1474"/>
        <v/>
      </c>
      <c r="QV250" s="27" t="str">
        <f t="shared" si="1475"/>
        <v/>
      </c>
      <c r="QW250" s="28" t="str">
        <f t="shared" si="1476"/>
        <v/>
      </c>
      <c r="QX250" s="28" t="str">
        <f t="shared" si="1477"/>
        <v/>
      </c>
      <c r="QY250" s="28" t="str">
        <f t="shared" si="1478"/>
        <v/>
      </c>
      <c r="QZ250" s="28" t="str">
        <f t="shared" si="1479"/>
        <v/>
      </c>
      <c r="RA250" s="28" t="str">
        <f t="shared" si="1480"/>
        <v/>
      </c>
      <c r="RB250" s="28" t="str">
        <f t="shared" si="1481"/>
        <v/>
      </c>
      <c r="RC250" s="28" t="str">
        <f t="shared" si="1482"/>
        <v/>
      </c>
      <c r="RD250" s="27" t="str">
        <f t="shared" si="1483"/>
        <v/>
      </c>
      <c r="RE250" s="27" t="str">
        <f t="shared" si="1484"/>
        <v/>
      </c>
      <c r="RF250" s="28" t="str">
        <f t="shared" si="1485"/>
        <v/>
      </c>
      <c r="RG250" s="27" t="str">
        <f t="shared" si="1486"/>
        <v/>
      </c>
      <c r="RH250" s="27" t="str">
        <f t="shared" si="1487"/>
        <v/>
      </c>
      <c r="RI250" s="26" t="str">
        <f t="shared" si="1488"/>
        <v/>
      </c>
      <c r="RJ250" s="26" t="str">
        <f t="shared" si="1489"/>
        <v/>
      </c>
      <c r="RK250" s="26" t="str">
        <f t="shared" si="1490"/>
        <v/>
      </c>
      <c r="RL250" s="26" t="str">
        <f t="shared" si="1491"/>
        <v/>
      </c>
      <c r="RM250" s="29" t="str">
        <f t="shared" si="1492"/>
        <v/>
      </c>
      <c r="RN250" s="26">
        <f t="shared" si="1493"/>
        <v>0</v>
      </c>
      <c r="RO250" s="26" t="str">
        <f t="shared" si="1494"/>
        <v/>
      </c>
      <c r="RP250" s="26" t="str">
        <f t="shared" si="1495"/>
        <v/>
      </c>
      <c r="RQ250" s="26" t="str">
        <f t="shared" si="1496"/>
        <v/>
      </c>
      <c r="RR250" s="26" t="str">
        <f t="shared" si="1497"/>
        <v/>
      </c>
      <c r="RS250" s="26" t="str">
        <f t="shared" si="1498"/>
        <v/>
      </c>
      <c r="RT250" s="26" t="str">
        <f t="shared" si="1499"/>
        <v/>
      </c>
      <c r="RU250" s="26" t="str">
        <f t="shared" si="1500"/>
        <v/>
      </c>
      <c r="RV250" s="26" t="str">
        <f t="shared" si="1501"/>
        <v/>
      </c>
    </row>
    <row r="251" spans="2:490" x14ac:dyDescent="0.25">
      <c r="B251" s="25">
        <f t="shared" si="1521"/>
        <v>51926</v>
      </c>
      <c r="C251" s="1">
        <f t="shared" si="1502"/>
        <v>2042</v>
      </c>
      <c r="D251" s="1">
        <f t="shared" si="1503"/>
        <v>66</v>
      </c>
      <c r="E251" s="1" t="str">
        <f t="shared" si="1504"/>
        <v/>
      </c>
      <c r="F251" s="26" t="str">
        <f t="shared" si="1188"/>
        <v/>
      </c>
      <c r="G251" s="26">
        <f>SUMIFS(F$9:F251,C$9:C251,C251)</f>
        <v>0</v>
      </c>
      <c r="H251" s="26" t="str">
        <f t="shared" si="1189"/>
        <v/>
      </c>
      <c r="I251" s="86" t="e">
        <f t="shared" si="1505"/>
        <v>#VALUE!</v>
      </c>
      <c r="J251" s="1" t="b">
        <f>IF(J250=TRUE,TRUE,AND(D251&gt;=dane_wiek_emerytalny,D251&gt;=55,YEAR(B251)-YEAR(dane_data_rozpoczecia)&gt;=4,SUMIFS(F$9:F251,C$9:C251,C251)))</f>
        <v>0</v>
      </c>
      <c r="K251" s="26" t="str">
        <f t="shared" si="1190"/>
        <v/>
      </c>
      <c r="L251" s="26">
        <f t="shared" si="1191"/>
        <v>0</v>
      </c>
      <c r="M251" s="26" t="e">
        <f t="shared" si="1192"/>
        <v>#VALUE!</v>
      </c>
      <c r="N251" s="26" t="e">
        <f t="shared" si="1193"/>
        <v>#VALUE!</v>
      </c>
      <c r="O251" s="1" t="b">
        <f>IF(O250=TRUE,TRUE,AND(D251&gt;=65,YEAR(B251)-YEAR(dane_data_rozpoczecia)&gt;=4,SUMIFS(F$9:F251,C$9:C251,C251)))</f>
        <v>0</v>
      </c>
      <c r="V251" s="25">
        <f t="shared" si="1522"/>
        <v>51926</v>
      </c>
      <c r="W251" s="1" t="str">
        <f t="shared" si="1506"/>
        <v/>
      </c>
      <c r="X251" s="26" t="str">
        <f t="shared" ca="1" si="1194"/>
        <v/>
      </c>
      <c r="Y251" s="26" t="str">
        <f t="shared" si="1195"/>
        <v/>
      </c>
      <c r="Z251" s="26" t="str">
        <f t="shared" si="1507"/>
        <v/>
      </c>
      <c r="AA251" s="26" t="str">
        <f t="shared" si="1508"/>
        <v/>
      </c>
      <c r="AB251" s="26" t="str">
        <f t="shared" si="1196"/>
        <v/>
      </c>
      <c r="AC251" s="26" t="str">
        <f t="shared" si="1197"/>
        <v/>
      </c>
      <c r="AD251" s="26" t="str">
        <f t="shared" si="1198"/>
        <v/>
      </c>
      <c r="AE251" s="26" t="str">
        <f t="shared" si="1199"/>
        <v/>
      </c>
      <c r="AF251" s="27" t="str">
        <f t="shared" si="1200"/>
        <v/>
      </c>
      <c r="AG251" s="28" t="str">
        <f t="shared" si="1201"/>
        <v/>
      </c>
      <c r="AH251" s="28" t="str">
        <f t="shared" si="1202"/>
        <v/>
      </c>
      <c r="AI251" s="28" t="str">
        <f t="shared" si="1509"/>
        <v/>
      </c>
      <c r="AJ251" s="28" t="str">
        <f t="shared" si="1523"/>
        <v/>
      </c>
      <c r="AK251" s="28" t="str">
        <f t="shared" si="1203"/>
        <v/>
      </c>
      <c r="AL251" s="28" t="str">
        <f t="shared" si="1510"/>
        <v/>
      </c>
      <c r="AM251" s="28" t="str">
        <f t="shared" si="1511"/>
        <v/>
      </c>
      <c r="AN251" s="27" t="str">
        <f t="shared" si="1204"/>
        <v/>
      </c>
      <c r="AO251" s="27" t="str">
        <f t="shared" si="1205"/>
        <v/>
      </c>
      <c r="AP251" s="28" t="str">
        <f t="shared" si="1206"/>
        <v/>
      </c>
      <c r="AQ251" s="27" t="str">
        <f t="shared" si="1207"/>
        <v/>
      </c>
      <c r="AR251" s="27" t="str">
        <f t="shared" si="1208"/>
        <v/>
      </c>
      <c r="AS251" s="26" t="str">
        <f t="shared" si="1209"/>
        <v/>
      </c>
      <c r="AT251" s="26" t="str">
        <f t="shared" si="1210"/>
        <v/>
      </c>
      <c r="AU251" s="26" t="str">
        <f t="shared" si="1211"/>
        <v/>
      </c>
      <c r="AV251" s="26" t="str">
        <f t="shared" si="1212"/>
        <v/>
      </c>
      <c r="AW251" s="29" t="str">
        <f t="shared" si="1213"/>
        <v/>
      </c>
      <c r="AX251" s="26">
        <f t="shared" si="1214"/>
        <v>0</v>
      </c>
      <c r="AY251" s="26" t="str">
        <f t="shared" si="1215"/>
        <v/>
      </c>
      <c r="AZ251" s="26" t="str">
        <f t="shared" si="1216"/>
        <v/>
      </c>
      <c r="BA251" s="26" t="str">
        <f t="shared" si="1512"/>
        <v/>
      </c>
      <c r="BB251" s="26" t="str">
        <f t="shared" si="1217"/>
        <v/>
      </c>
      <c r="BC251" s="26" t="str">
        <f t="shared" si="1218"/>
        <v/>
      </c>
      <c r="BD251" s="26" t="str">
        <f t="shared" si="1219"/>
        <v/>
      </c>
      <c r="BE251" s="26" t="str">
        <f t="shared" si="1220"/>
        <v/>
      </c>
      <c r="BF251" s="26" t="str">
        <f t="shared" si="1221"/>
        <v/>
      </c>
      <c r="BX251" s="25">
        <f t="shared" si="1540"/>
        <v>51926</v>
      </c>
      <c r="BY251" s="1" t="str">
        <f t="shared" si="1541"/>
        <v/>
      </c>
      <c r="BZ251" s="26" t="str">
        <f t="shared" ca="1" si="1222"/>
        <v/>
      </c>
      <c r="CA251" s="26" t="str">
        <f t="shared" si="1223"/>
        <v/>
      </c>
      <c r="CB251" s="26" t="str">
        <f t="shared" si="1224"/>
        <v/>
      </c>
      <c r="CC251" s="26" t="str">
        <f t="shared" si="1225"/>
        <v/>
      </c>
      <c r="CD251" s="26" t="str">
        <f t="shared" si="1226"/>
        <v/>
      </c>
      <c r="CE251" s="26" t="str">
        <f t="shared" si="1227"/>
        <v/>
      </c>
      <c r="CF251" s="26" t="str">
        <f t="shared" si="1228"/>
        <v/>
      </c>
      <c r="CG251" s="26" t="str">
        <f t="shared" si="1229"/>
        <v/>
      </c>
      <c r="CH251" s="27" t="str">
        <f t="shared" si="1230"/>
        <v/>
      </c>
      <c r="CI251" s="28" t="str">
        <f t="shared" si="1231"/>
        <v/>
      </c>
      <c r="CJ251" s="28" t="str">
        <f t="shared" si="1232"/>
        <v/>
      </c>
      <c r="CK251" s="28" t="str">
        <f t="shared" si="1233"/>
        <v/>
      </c>
      <c r="CL251" s="28" t="str">
        <f t="shared" si="1234"/>
        <v/>
      </c>
      <c r="CM251" s="28" t="str">
        <f t="shared" si="1235"/>
        <v/>
      </c>
      <c r="CN251" s="28" t="str">
        <f t="shared" si="1236"/>
        <v/>
      </c>
      <c r="CO251" s="28" t="str">
        <f t="shared" si="1237"/>
        <v/>
      </c>
      <c r="CP251" s="27" t="str">
        <f t="shared" si="1238"/>
        <v/>
      </c>
      <c r="CQ251" s="27" t="str">
        <f t="shared" si="1239"/>
        <v/>
      </c>
      <c r="CR251" s="28" t="str">
        <f t="shared" si="1240"/>
        <v/>
      </c>
      <c r="CS251" s="27" t="str">
        <f t="shared" si="1241"/>
        <v/>
      </c>
      <c r="CT251" s="27" t="str">
        <f t="shared" si="1242"/>
        <v/>
      </c>
      <c r="CU251" s="26" t="str">
        <f t="shared" si="1243"/>
        <v/>
      </c>
      <c r="CV251" s="26" t="str">
        <f t="shared" si="1244"/>
        <v/>
      </c>
      <c r="CW251" s="26" t="str">
        <f t="shared" si="1245"/>
        <v/>
      </c>
      <c r="CX251" s="26" t="str">
        <f t="shared" si="1246"/>
        <v/>
      </c>
      <c r="CY251" s="29" t="str">
        <f t="shared" si="1247"/>
        <v/>
      </c>
      <c r="CZ251" s="26">
        <f t="shared" si="1248"/>
        <v>0</v>
      </c>
      <c r="DA251" s="26" t="str">
        <f t="shared" si="1249"/>
        <v/>
      </c>
      <c r="DB251" s="26" t="str">
        <f t="shared" si="1250"/>
        <v/>
      </c>
      <c r="DC251" s="26" t="str">
        <f t="shared" si="1251"/>
        <v/>
      </c>
      <c r="DD251" s="26" t="str">
        <f t="shared" si="1252"/>
        <v/>
      </c>
      <c r="DE251" s="26" t="str">
        <f t="shared" si="1253"/>
        <v/>
      </c>
      <c r="DF251" s="26" t="str">
        <f t="shared" si="1254"/>
        <v/>
      </c>
      <c r="DG251" s="26" t="str">
        <f t="shared" si="1255"/>
        <v/>
      </c>
      <c r="DH251" s="26" t="str">
        <f t="shared" si="1256"/>
        <v/>
      </c>
      <c r="DZ251" s="25">
        <f t="shared" si="1540"/>
        <v>51926</v>
      </c>
      <c r="EA251" s="1" t="str">
        <f t="shared" si="1541"/>
        <v/>
      </c>
      <c r="EB251" s="26" t="str">
        <f t="shared" ca="1" si="1257"/>
        <v/>
      </c>
      <c r="EC251" s="26" t="str">
        <f t="shared" si="1258"/>
        <v/>
      </c>
      <c r="ED251" s="26" t="str">
        <f t="shared" si="1259"/>
        <v/>
      </c>
      <c r="EE251" s="26" t="str">
        <f t="shared" si="1260"/>
        <v/>
      </c>
      <c r="EF251" s="26" t="str">
        <f t="shared" si="1261"/>
        <v/>
      </c>
      <c r="EG251" s="26" t="str">
        <f t="shared" si="1262"/>
        <v/>
      </c>
      <c r="EH251" s="26" t="str">
        <f t="shared" si="1263"/>
        <v/>
      </c>
      <c r="EI251" s="26" t="str">
        <f t="shared" si="1264"/>
        <v/>
      </c>
      <c r="EJ251" s="27" t="str">
        <f t="shared" si="1265"/>
        <v/>
      </c>
      <c r="EK251" s="28" t="str">
        <f t="shared" si="1266"/>
        <v/>
      </c>
      <c r="EL251" s="28" t="str">
        <f t="shared" si="1267"/>
        <v/>
      </c>
      <c r="EM251" s="28" t="str">
        <f t="shared" si="1268"/>
        <v/>
      </c>
      <c r="EN251" s="28" t="str">
        <f t="shared" si="1269"/>
        <v/>
      </c>
      <c r="EO251" s="28" t="str">
        <f t="shared" si="1270"/>
        <v/>
      </c>
      <c r="EP251" s="28" t="str">
        <f t="shared" si="1271"/>
        <v/>
      </c>
      <c r="EQ251" s="28" t="str">
        <f t="shared" si="1272"/>
        <v/>
      </c>
      <c r="ER251" s="27" t="str">
        <f t="shared" si="1273"/>
        <v/>
      </c>
      <c r="ES251" s="27" t="str">
        <f t="shared" si="1274"/>
        <v/>
      </c>
      <c r="ET251" s="28" t="str">
        <f t="shared" si="1275"/>
        <v/>
      </c>
      <c r="EU251" s="27" t="str">
        <f t="shared" si="1276"/>
        <v/>
      </c>
      <c r="EV251" s="27" t="str">
        <f t="shared" si="1277"/>
        <v/>
      </c>
      <c r="EW251" s="26" t="str">
        <f t="shared" si="1278"/>
        <v/>
      </c>
      <c r="EX251" s="26" t="str">
        <f t="shared" si="1279"/>
        <v/>
      </c>
      <c r="EY251" s="26" t="str">
        <f t="shared" si="1280"/>
        <v/>
      </c>
      <c r="EZ251" s="26" t="str">
        <f t="shared" si="1281"/>
        <v/>
      </c>
      <c r="FA251" s="29" t="str">
        <f t="shared" si="1282"/>
        <v/>
      </c>
      <c r="FB251" s="26">
        <f t="shared" si="1283"/>
        <v>0</v>
      </c>
      <c r="FC251" s="26" t="str">
        <f t="shared" si="1284"/>
        <v/>
      </c>
      <c r="FD251" s="26" t="str">
        <f t="shared" si="1285"/>
        <v/>
      </c>
      <c r="FE251" s="26" t="str">
        <f t="shared" si="1286"/>
        <v/>
      </c>
      <c r="FF251" s="26" t="str">
        <f t="shared" si="1287"/>
        <v/>
      </c>
      <c r="FG251" s="26" t="str">
        <f t="shared" si="1288"/>
        <v/>
      </c>
      <c r="FH251" s="26" t="str">
        <f t="shared" si="1289"/>
        <v/>
      </c>
      <c r="FI251" s="26" t="str">
        <f t="shared" si="1290"/>
        <v/>
      </c>
      <c r="FJ251" s="26" t="str">
        <f t="shared" si="1291"/>
        <v/>
      </c>
      <c r="GB251" s="25">
        <f t="shared" si="1542"/>
        <v>51926</v>
      </c>
      <c r="GC251" s="1" t="str">
        <f t="shared" si="1543"/>
        <v/>
      </c>
      <c r="GD251" s="26" t="str">
        <f t="shared" ca="1" si="1292"/>
        <v/>
      </c>
      <c r="GE251" s="26" t="str">
        <f t="shared" si="1293"/>
        <v/>
      </c>
      <c r="GF251" s="26" t="str">
        <f t="shared" si="1294"/>
        <v/>
      </c>
      <c r="GG251" s="26" t="str">
        <f t="shared" si="1295"/>
        <v/>
      </c>
      <c r="GH251" s="26" t="str">
        <f t="shared" si="1296"/>
        <v/>
      </c>
      <c r="GI251" s="26" t="str">
        <f t="shared" si="1297"/>
        <v/>
      </c>
      <c r="GJ251" s="26" t="str">
        <f t="shared" si="1298"/>
        <v/>
      </c>
      <c r="GK251" s="26" t="str">
        <f t="shared" si="1299"/>
        <v/>
      </c>
      <c r="GL251" s="27" t="str">
        <f t="shared" si="1300"/>
        <v/>
      </c>
      <c r="GM251" s="28" t="str">
        <f t="shared" si="1301"/>
        <v/>
      </c>
      <c r="GN251" s="28" t="str">
        <f t="shared" si="1302"/>
        <v/>
      </c>
      <c r="GO251" s="28" t="str">
        <f t="shared" si="1303"/>
        <v/>
      </c>
      <c r="GP251" s="28" t="str">
        <f t="shared" si="1304"/>
        <v/>
      </c>
      <c r="GQ251" s="28" t="str">
        <f t="shared" si="1305"/>
        <v/>
      </c>
      <c r="GR251" s="28" t="str">
        <f t="shared" si="1306"/>
        <v/>
      </c>
      <c r="GS251" s="28" t="str">
        <f t="shared" si="1307"/>
        <v/>
      </c>
      <c r="GT251" s="27" t="str">
        <f t="shared" si="1308"/>
        <v/>
      </c>
      <c r="GU251" s="27" t="str">
        <f t="shared" si="1309"/>
        <v/>
      </c>
      <c r="GV251" s="28" t="str">
        <f t="shared" si="1310"/>
        <v/>
      </c>
      <c r="GW251" s="27" t="str">
        <f t="shared" si="1311"/>
        <v/>
      </c>
      <c r="GX251" s="27" t="str">
        <f t="shared" si="1312"/>
        <v/>
      </c>
      <c r="GY251" s="26" t="str">
        <f t="shared" si="1313"/>
        <v/>
      </c>
      <c r="GZ251" s="26" t="str">
        <f t="shared" si="1314"/>
        <v/>
      </c>
      <c r="HA251" s="26" t="str">
        <f t="shared" si="1315"/>
        <v/>
      </c>
      <c r="HB251" s="26" t="str">
        <f t="shared" si="1316"/>
        <v/>
      </c>
      <c r="HC251" s="29" t="str">
        <f t="shared" si="1317"/>
        <v/>
      </c>
      <c r="HD251" s="26">
        <f t="shared" si="1318"/>
        <v>0</v>
      </c>
      <c r="HE251" s="26" t="str">
        <f t="shared" si="1319"/>
        <v/>
      </c>
      <c r="HF251" s="26" t="str">
        <f t="shared" si="1320"/>
        <v/>
      </c>
      <c r="HG251" s="26" t="str">
        <f t="shared" si="1321"/>
        <v/>
      </c>
      <c r="HH251" s="26" t="str">
        <f t="shared" si="1322"/>
        <v/>
      </c>
      <c r="HI251" s="26" t="str">
        <f t="shared" si="1323"/>
        <v/>
      </c>
      <c r="HJ251" s="26" t="str">
        <f t="shared" si="1324"/>
        <v/>
      </c>
      <c r="HK251" s="26" t="str">
        <f t="shared" si="1325"/>
        <v/>
      </c>
      <c r="HL251" s="26" t="str">
        <f t="shared" si="1326"/>
        <v/>
      </c>
      <c r="ID251" s="25">
        <f t="shared" si="1542"/>
        <v>51926</v>
      </c>
      <c r="IE251" s="1" t="str">
        <f t="shared" si="1543"/>
        <v/>
      </c>
      <c r="IF251" s="26" t="str">
        <f t="shared" ca="1" si="1327"/>
        <v/>
      </c>
      <c r="IG251" s="26" t="str">
        <f t="shared" si="1328"/>
        <v/>
      </c>
      <c r="IH251" s="26" t="str">
        <f t="shared" si="1329"/>
        <v/>
      </c>
      <c r="II251" s="26" t="str">
        <f t="shared" si="1330"/>
        <v/>
      </c>
      <c r="IJ251" s="26" t="str">
        <f t="shared" si="1331"/>
        <v/>
      </c>
      <c r="IK251" s="26" t="str">
        <f t="shared" si="1332"/>
        <v/>
      </c>
      <c r="IL251" s="26" t="str">
        <f t="shared" si="1333"/>
        <v/>
      </c>
      <c r="IM251" s="26" t="str">
        <f t="shared" si="1334"/>
        <v/>
      </c>
      <c r="IN251" s="27" t="str">
        <f t="shared" si="1335"/>
        <v/>
      </c>
      <c r="IO251" s="28" t="str">
        <f t="shared" si="1336"/>
        <v/>
      </c>
      <c r="IP251" s="28" t="str">
        <f t="shared" si="1337"/>
        <v/>
      </c>
      <c r="IQ251" s="28" t="str">
        <f t="shared" si="1338"/>
        <v/>
      </c>
      <c r="IR251" s="28" t="str">
        <f t="shared" si="1339"/>
        <v/>
      </c>
      <c r="IS251" s="28" t="str">
        <f t="shared" si="1340"/>
        <v/>
      </c>
      <c r="IT251" s="28" t="str">
        <f t="shared" si="1341"/>
        <v/>
      </c>
      <c r="IU251" s="28" t="str">
        <f t="shared" si="1342"/>
        <v/>
      </c>
      <c r="IV251" s="27" t="str">
        <f t="shared" si="1343"/>
        <v/>
      </c>
      <c r="IW251" s="27" t="str">
        <f t="shared" si="1344"/>
        <v/>
      </c>
      <c r="IX251" s="28" t="str">
        <f t="shared" si="1345"/>
        <v/>
      </c>
      <c r="IY251" s="27" t="str">
        <f t="shared" si="1346"/>
        <v/>
      </c>
      <c r="IZ251" s="27" t="str">
        <f t="shared" si="1347"/>
        <v/>
      </c>
      <c r="JA251" s="26" t="str">
        <f t="shared" si="1348"/>
        <v/>
      </c>
      <c r="JB251" s="26" t="str">
        <f t="shared" si="1349"/>
        <v/>
      </c>
      <c r="JC251" s="26" t="str">
        <f t="shared" si="1350"/>
        <v/>
      </c>
      <c r="JD251" s="26" t="str">
        <f t="shared" si="1351"/>
        <v/>
      </c>
      <c r="JE251" s="29" t="str">
        <f t="shared" si="1352"/>
        <v/>
      </c>
      <c r="JF251" s="26">
        <f t="shared" si="1353"/>
        <v>0</v>
      </c>
      <c r="JG251" s="26" t="str">
        <f t="shared" si="1354"/>
        <v/>
      </c>
      <c r="JH251" s="26" t="str">
        <f t="shared" si="1355"/>
        <v/>
      </c>
      <c r="JI251" s="26" t="str">
        <f t="shared" si="1356"/>
        <v/>
      </c>
      <c r="JJ251" s="26" t="str">
        <f t="shared" si="1357"/>
        <v/>
      </c>
      <c r="JK251" s="26" t="str">
        <f t="shared" si="1358"/>
        <v/>
      </c>
      <c r="JL251" s="26" t="str">
        <f t="shared" si="1359"/>
        <v/>
      </c>
      <c r="JM251" s="26" t="str">
        <f t="shared" si="1360"/>
        <v/>
      </c>
      <c r="JN251" s="26" t="str">
        <f t="shared" si="1361"/>
        <v/>
      </c>
      <c r="KF251" s="25">
        <f t="shared" si="1544"/>
        <v>51926</v>
      </c>
      <c r="KG251" s="1" t="str">
        <f t="shared" si="1545"/>
        <v/>
      </c>
      <c r="KH251" s="26" t="str">
        <f t="shared" ca="1" si="1362"/>
        <v/>
      </c>
      <c r="KI251" s="26" t="str">
        <f t="shared" si="1363"/>
        <v/>
      </c>
      <c r="KJ251" s="26" t="str">
        <f t="shared" si="1364"/>
        <v/>
      </c>
      <c r="KK251" s="26" t="str">
        <f t="shared" si="1365"/>
        <v/>
      </c>
      <c r="KL251" s="26" t="str">
        <f t="shared" si="1366"/>
        <v/>
      </c>
      <c r="KM251" s="26" t="str">
        <f t="shared" si="1367"/>
        <v/>
      </c>
      <c r="KN251" s="26" t="str">
        <f t="shared" si="1368"/>
        <v/>
      </c>
      <c r="KO251" s="26" t="str">
        <f t="shared" si="1369"/>
        <v/>
      </c>
      <c r="KP251" s="27" t="str">
        <f t="shared" si="1370"/>
        <v/>
      </c>
      <c r="KQ251" s="28" t="str">
        <f t="shared" si="1371"/>
        <v/>
      </c>
      <c r="KR251" s="28" t="str">
        <f t="shared" si="1372"/>
        <v/>
      </c>
      <c r="KS251" s="28" t="str">
        <f t="shared" si="1373"/>
        <v/>
      </c>
      <c r="KT251" s="28" t="str">
        <f t="shared" si="1374"/>
        <v/>
      </c>
      <c r="KU251" s="28" t="str">
        <f t="shared" si="1375"/>
        <v/>
      </c>
      <c r="KV251" s="28" t="str">
        <f t="shared" si="1376"/>
        <v/>
      </c>
      <c r="KW251" s="28" t="str">
        <f t="shared" si="1377"/>
        <v/>
      </c>
      <c r="KX251" s="27" t="str">
        <f t="shared" si="1378"/>
        <v/>
      </c>
      <c r="KY251" s="27" t="str">
        <f t="shared" si="1379"/>
        <v/>
      </c>
      <c r="KZ251" s="28" t="str">
        <f t="shared" si="1380"/>
        <v/>
      </c>
      <c r="LA251" s="27" t="str">
        <f t="shared" si="1381"/>
        <v/>
      </c>
      <c r="LB251" s="27" t="str">
        <f t="shared" si="1382"/>
        <v/>
      </c>
      <c r="LC251" s="26" t="str">
        <f t="shared" si="1383"/>
        <v/>
      </c>
      <c r="LD251" s="26" t="str">
        <f t="shared" si="1384"/>
        <v/>
      </c>
      <c r="LE251" s="26" t="str">
        <f t="shared" si="1385"/>
        <v/>
      </c>
      <c r="LF251" s="26" t="str">
        <f t="shared" si="1386"/>
        <v/>
      </c>
      <c r="LG251" s="29" t="str">
        <f t="shared" si="1387"/>
        <v/>
      </c>
      <c r="LH251" s="26">
        <f t="shared" si="1388"/>
        <v>0</v>
      </c>
      <c r="LI251" s="26" t="str">
        <f t="shared" si="1389"/>
        <v/>
      </c>
      <c r="LJ251" s="26" t="str">
        <f t="shared" si="1390"/>
        <v/>
      </c>
      <c r="LK251" s="26" t="str">
        <f t="shared" si="1391"/>
        <v/>
      </c>
      <c r="LL251" s="26" t="str">
        <f t="shared" si="1392"/>
        <v/>
      </c>
      <c r="LM251" s="26" t="str">
        <f t="shared" si="1393"/>
        <v/>
      </c>
      <c r="LN251" s="26" t="str">
        <f t="shared" si="1394"/>
        <v/>
      </c>
      <c r="LO251" s="26" t="str">
        <f t="shared" si="1395"/>
        <v/>
      </c>
      <c r="LP251" s="26" t="str">
        <f t="shared" si="1396"/>
        <v/>
      </c>
      <c r="MH251" s="25">
        <f t="shared" si="1544"/>
        <v>51926</v>
      </c>
      <c r="MI251" s="1" t="str">
        <f t="shared" si="1545"/>
        <v/>
      </c>
      <c r="MJ251" s="26" t="str">
        <f t="shared" ca="1" si="1397"/>
        <v/>
      </c>
      <c r="MK251" s="26" t="str">
        <f t="shared" si="1398"/>
        <v/>
      </c>
      <c r="ML251" s="26" t="str">
        <f t="shared" si="1399"/>
        <v/>
      </c>
      <c r="MM251" s="26" t="str">
        <f t="shared" si="1400"/>
        <v/>
      </c>
      <c r="MN251" s="26" t="str">
        <f t="shared" si="1401"/>
        <v/>
      </c>
      <c r="MO251" s="26" t="str">
        <f t="shared" si="1402"/>
        <v/>
      </c>
      <c r="MP251" s="26" t="str">
        <f t="shared" si="1403"/>
        <v/>
      </c>
      <c r="MQ251" s="26" t="str">
        <f t="shared" si="1404"/>
        <v/>
      </c>
      <c r="MR251" s="27" t="str">
        <f t="shared" si="1405"/>
        <v/>
      </c>
      <c r="MS251" s="28" t="str">
        <f t="shared" si="1406"/>
        <v/>
      </c>
      <c r="MT251" s="28" t="str">
        <f t="shared" si="1407"/>
        <v/>
      </c>
      <c r="MU251" s="28" t="str">
        <f t="shared" si="1408"/>
        <v/>
      </c>
      <c r="MV251" s="28" t="str">
        <f t="shared" si="1409"/>
        <v/>
      </c>
      <c r="MW251" s="28" t="str">
        <f t="shared" si="1410"/>
        <v/>
      </c>
      <c r="MX251" s="28" t="str">
        <f t="shared" si="1411"/>
        <v/>
      </c>
      <c r="MY251" s="28" t="str">
        <f t="shared" si="1412"/>
        <v/>
      </c>
      <c r="MZ251" s="27" t="str">
        <f t="shared" si="1413"/>
        <v/>
      </c>
      <c r="NA251" s="27" t="str">
        <f t="shared" si="1414"/>
        <v/>
      </c>
      <c r="NB251" s="28" t="str">
        <f t="shared" si="1415"/>
        <v/>
      </c>
      <c r="NC251" s="27" t="str">
        <f t="shared" si="1416"/>
        <v/>
      </c>
      <c r="ND251" s="27" t="str">
        <f t="shared" si="1417"/>
        <v/>
      </c>
      <c r="NE251" s="26" t="str">
        <f t="shared" si="1418"/>
        <v/>
      </c>
      <c r="NF251" s="26" t="str">
        <f t="shared" si="1419"/>
        <v/>
      </c>
      <c r="NG251" s="26" t="str">
        <f t="shared" si="1420"/>
        <v/>
      </c>
      <c r="NH251" s="26" t="str">
        <f t="shared" si="1421"/>
        <v/>
      </c>
      <c r="NI251" s="29" t="str">
        <f t="shared" si="1422"/>
        <v/>
      </c>
      <c r="NJ251" s="26">
        <f t="shared" si="1423"/>
        <v>0</v>
      </c>
      <c r="NK251" s="26" t="str">
        <f t="shared" si="1424"/>
        <v/>
      </c>
      <c r="NL251" s="26" t="str">
        <f t="shared" si="1425"/>
        <v/>
      </c>
      <c r="NM251" s="26" t="str">
        <f t="shared" si="1426"/>
        <v/>
      </c>
      <c r="NN251" s="26" t="str">
        <f t="shared" si="1427"/>
        <v/>
      </c>
      <c r="NO251" s="26" t="str">
        <f t="shared" si="1428"/>
        <v/>
      </c>
      <c r="NP251" s="26" t="str">
        <f t="shared" si="1429"/>
        <v/>
      </c>
      <c r="NQ251" s="26" t="str">
        <f t="shared" si="1430"/>
        <v/>
      </c>
      <c r="NR251" s="26" t="str">
        <f t="shared" si="1431"/>
        <v/>
      </c>
      <c r="OJ251" s="25">
        <f t="shared" si="1546"/>
        <v>51926</v>
      </c>
      <c r="OK251" s="1" t="str">
        <f t="shared" si="1547"/>
        <v/>
      </c>
      <c r="OL251" s="26" t="str">
        <f t="shared" ca="1" si="1432"/>
        <v/>
      </c>
      <c r="OM251" s="26" t="str">
        <f t="shared" si="1433"/>
        <v/>
      </c>
      <c r="ON251" s="26" t="str">
        <f t="shared" si="1434"/>
        <v/>
      </c>
      <c r="OO251" s="26" t="str">
        <f t="shared" si="1435"/>
        <v/>
      </c>
      <c r="OP251" s="26" t="str">
        <f t="shared" si="1436"/>
        <v/>
      </c>
      <c r="OQ251" s="26" t="str">
        <f t="shared" si="1437"/>
        <v/>
      </c>
      <c r="OR251" s="26" t="str">
        <f t="shared" si="1438"/>
        <v/>
      </c>
      <c r="OS251" s="26" t="str">
        <f t="shared" si="1439"/>
        <v/>
      </c>
      <c r="OT251" s="27" t="str">
        <f t="shared" si="1440"/>
        <v/>
      </c>
      <c r="OU251" s="28" t="str">
        <f t="shared" si="1441"/>
        <v/>
      </c>
      <c r="OV251" s="28" t="str">
        <f t="shared" si="1442"/>
        <v/>
      </c>
      <c r="OW251" s="28" t="str">
        <f t="shared" si="1443"/>
        <v/>
      </c>
      <c r="OX251" s="28" t="str">
        <f t="shared" si="1444"/>
        <v/>
      </c>
      <c r="OY251" s="28" t="str">
        <f t="shared" si="1445"/>
        <v/>
      </c>
      <c r="OZ251" s="28" t="str">
        <f t="shared" si="1446"/>
        <v/>
      </c>
      <c r="PA251" s="28" t="str">
        <f t="shared" si="1447"/>
        <v/>
      </c>
      <c r="PB251" s="27" t="str">
        <f t="shared" si="1448"/>
        <v/>
      </c>
      <c r="PC251" s="27" t="str">
        <f t="shared" si="1449"/>
        <v/>
      </c>
      <c r="PD251" s="28" t="str">
        <f t="shared" si="1450"/>
        <v/>
      </c>
      <c r="PE251" s="27" t="str">
        <f t="shared" si="1451"/>
        <v/>
      </c>
      <c r="PF251" s="27" t="str">
        <f t="shared" si="1452"/>
        <v/>
      </c>
      <c r="PG251" s="26" t="str">
        <f t="shared" si="1453"/>
        <v/>
      </c>
      <c r="PH251" s="26" t="str">
        <f t="shared" si="1454"/>
        <v/>
      </c>
      <c r="PI251" s="26" t="str">
        <f t="shared" si="1455"/>
        <v/>
      </c>
      <c r="PJ251" s="26" t="str">
        <f t="shared" si="1456"/>
        <v/>
      </c>
      <c r="PK251" s="29" t="str">
        <f t="shared" si="1457"/>
        <v/>
      </c>
      <c r="PL251" s="26">
        <f t="shared" si="1458"/>
        <v>0</v>
      </c>
      <c r="PM251" s="26" t="str">
        <f t="shared" si="1459"/>
        <v/>
      </c>
      <c r="PN251" s="26" t="str">
        <f t="shared" si="1460"/>
        <v/>
      </c>
      <c r="PO251" s="26" t="str">
        <f t="shared" si="1461"/>
        <v/>
      </c>
      <c r="PP251" s="26" t="str">
        <f t="shared" si="1462"/>
        <v/>
      </c>
      <c r="PQ251" s="26" t="str">
        <f t="shared" si="1463"/>
        <v/>
      </c>
      <c r="PR251" s="26" t="str">
        <f t="shared" si="1464"/>
        <v/>
      </c>
      <c r="PS251" s="26" t="str">
        <f t="shared" si="1465"/>
        <v/>
      </c>
      <c r="PT251" s="26" t="str">
        <f t="shared" si="1466"/>
        <v/>
      </c>
      <c r="QL251" s="25">
        <f t="shared" si="1546"/>
        <v>51926</v>
      </c>
      <c r="QM251" s="1" t="str">
        <f t="shared" si="1547"/>
        <v/>
      </c>
      <c r="QN251" s="26" t="str">
        <f t="shared" ca="1" si="1467"/>
        <v/>
      </c>
      <c r="QO251" s="26" t="str">
        <f t="shared" si="1468"/>
        <v/>
      </c>
      <c r="QP251" s="26" t="str">
        <f t="shared" si="1469"/>
        <v/>
      </c>
      <c r="QQ251" s="26" t="str">
        <f t="shared" si="1470"/>
        <v/>
      </c>
      <c r="QR251" s="26" t="str">
        <f t="shared" si="1471"/>
        <v/>
      </c>
      <c r="QS251" s="26" t="str">
        <f t="shared" si="1472"/>
        <v/>
      </c>
      <c r="QT251" s="26" t="str">
        <f t="shared" si="1473"/>
        <v/>
      </c>
      <c r="QU251" s="26" t="str">
        <f t="shared" si="1474"/>
        <v/>
      </c>
      <c r="QV251" s="27" t="str">
        <f t="shared" si="1475"/>
        <v/>
      </c>
      <c r="QW251" s="28" t="str">
        <f t="shared" si="1476"/>
        <v/>
      </c>
      <c r="QX251" s="28" t="str">
        <f t="shared" si="1477"/>
        <v/>
      </c>
      <c r="QY251" s="28" t="str">
        <f t="shared" si="1478"/>
        <v/>
      </c>
      <c r="QZ251" s="28" t="str">
        <f t="shared" si="1479"/>
        <v/>
      </c>
      <c r="RA251" s="28" t="str">
        <f t="shared" si="1480"/>
        <v/>
      </c>
      <c r="RB251" s="28" t="str">
        <f t="shared" si="1481"/>
        <v/>
      </c>
      <c r="RC251" s="28" t="str">
        <f t="shared" si="1482"/>
        <v/>
      </c>
      <c r="RD251" s="27" t="str">
        <f t="shared" si="1483"/>
        <v/>
      </c>
      <c r="RE251" s="27" t="str">
        <f t="shared" si="1484"/>
        <v/>
      </c>
      <c r="RF251" s="28" t="str">
        <f t="shared" si="1485"/>
        <v/>
      </c>
      <c r="RG251" s="27" t="str">
        <f t="shared" si="1486"/>
        <v/>
      </c>
      <c r="RH251" s="27" t="str">
        <f t="shared" si="1487"/>
        <v/>
      </c>
      <c r="RI251" s="26" t="str">
        <f t="shared" si="1488"/>
        <v/>
      </c>
      <c r="RJ251" s="26" t="str">
        <f t="shared" si="1489"/>
        <v/>
      </c>
      <c r="RK251" s="26" t="str">
        <f t="shared" si="1490"/>
        <v/>
      </c>
      <c r="RL251" s="26" t="str">
        <f t="shared" si="1491"/>
        <v/>
      </c>
      <c r="RM251" s="29" t="str">
        <f t="shared" si="1492"/>
        <v/>
      </c>
      <c r="RN251" s="26">
        <f t="shared" si="1493"/>
        <v>0</v>
      </c>
      <c r="RO251" s="26" t="str">
        <f t="shared" si="1494"/>
        <v/>
      </c>
      <c r="RP251" s="26" t="str">
        <f t="shared" si="1495"/>
        <v/>
      </c>
      <c r="RQ251" s="26" t="str">
        <f t="shared" si="1496"/>
        <v/>
      </c>
      <c r="RR251" s="26" t="str">
        <f t="shared" si="1497"/>
        <v/>
      </c>
      <c r="RS251" s="26" t="str">
        <f t="shared" si="1498"/>
        <v/>
      </c>
      <c r="RT251" s="26" t="str">
        <f t="shared" si="1499"/>
        <v/>
      </c>
      <c r="RU251" s="26" t="str">
        <f t="shared" si="1500"/>
        <v/>
      </c>
      <c r="RV251" s="26" t="str">
        <f t="shared" si="1501"/>
        <v/>
      </c>
    </row>
    <row r="252" spans="2:490" x14ac:dyDescent="0.25">
      <c r="B252" s="25">
        <f t="shared" si="1521"/>
        <v>51957</v>
      </c>
      <c r="C252" s="1">
        <f t="shared" si="1502"/>
        <v>2042</v>
      </c>
      <c r="D252" s="1">
        <f t="shared" si="1503"/>
        <v>66</v>
      </c>
      <c r="E252" s="1" t="str">
        <f t="shared" si="1504"/>
        <v/>
      </c>
      <c r="F252" s="26" t="str">
        <f t="shared" si="1188"/>
        <v/>
      </c>
      <c r="G252" s="26">
        <f>SUMIFS(F$9:F252,C$9:C252,C252)</f>
        <v>0</v>
      </c>
      <c r="H252" s="26" t="str">
        <f t="shared" si="1189"/>
        <v/>
      </c>
      <c r="I252" s="86" t="e">
        <f t="shared" si="1505"/>
        <v>#VALUE!</v>
      </c>
      <c r="J252" s="1" t="b">
        <f>IF(J251=TRUE,TRUE,AND(D252&gt;=dane_wiek_emerytalny,D252&gt;=55,YEAR(B252)-YEAR(dane_data_rozpoczecia)&gt;=4,SUMIFS(F$9:F252,C$9:C252,C252)))</f>
        <v>0</v>
      </c>
      <c r="K252" s="26" t="str">
        <f t="shared" si="1190"/>
        <v/>
      </c>
      <c r="L252" s="26">
        <f t="shared" si="1191"/>
        <v>0</v>
      </c>
      <c r="M252" s="26" t="e">
        <f t="shared" si="1192"/>
        <v>#VALUE!</v>
      </c>
      <c r="N252" s="26" t="e">
        <f t="shared" si="1193"/>
        <v>#VALUE!</v>
      </c>
      <c r="O252" s="1" t="b">
        <f>IF(O251=TRUE,TRUE,AND(D252&gt;=65,YEAR(B252)-YEAR(dane_data_rozpoczecia)&gt;=4,SUMIFS(F$9:F252,C$9:C252,C252)))</f>
        <v>0</v>
      </c>
      <c r="V252" s="25">
        <f t="shared" si="1522"/>
        <v>51957</v>
      </c>
      <c r="W252" s="1" t="str">
        <f t="shared" si="1506"/>
        <v/>
      </c>
      <c r="X252" s="26" t="str">
        <f t="shared" ca="1" si="1194"/>
        <v/>
      </c>
      <c r="Y252" s="26" t="str">
        <f t="shared" si="1195"/>
        <v/>
      </c>
      <c r="Z252" s="26" t="str">
        <f t="shared" si="1507"/>
        <v/>
      </c>
      <c r="AA252" s="26" t="str">
        <f t="shared" si="1508"/>
        <v/>
      </c>
      <c r="AB252" s="26" t="str">
        <f t="shared" si="1196"/>
        <v/>
      </c>
      <c r="AC252" s="26" t="str">
        <f t="shared" si="1197"/>
        <v/>
      </c>
      <c r="AD252" s="26" t="str">
        <f t="shared" si="1198"/>
        <v/>
      </c>
      <c r="AE252" s="26" t="str">
        <f t="shared" si="1199"/>
        <v/>
      </c>
      <c r="AF252" s="27" t="str">
        <f t="shared" si="1200"/>
        <v/>
      </c>
      <c r="AG252" s="28" t="str">
        <f t="shared" si="1201"/>
        <v/>
      </c>
      <c r="AH252" s="28" t="str">
        <f t="shared" si="1202"/>
        <v/>
      </c>
      <c r="AI252" s="28" t="str">
        <f t="shared" si="1509"/>
        <v/>
      </c>
      <c r="AJ252" s="28" t="str">
        <f t="shared" si="1523"/>
        <v/>
      </c>
      <c r="AK252" s="28" t="str">
        <f t="shared" si="1203"/>
        <v/>
      </c>
      <c r="AL252" s="28" t="str">
        <f t="shared" si="1510"/>
        <v/>
      </c>
      <c r="AM252" s="28" t="str">
        <f t="shared" si="1511"/>
        <v/>
      </c>
      <c r="AN252" s="27" t="str">
        <f t="shared" si="1204"/>
        <v/>
      </c>
      <c r="AO252" s="27" t="str">
        <f t="shared" si="1205"/>
        <v/>
      </c>
      <c r="AP252" s="28" t="str">
        <f t="shared" si="1206"/>
        <v/>
      </c>
      <c r="AQ252" s="27" t="str">
        <f t="shared" si="1207"/>
        <v/>
      </c>
      <c r="AR252" s="27" t="str">
        <f t="shared" si="1208"/>
        <v/>
      </c>
      <c r="AS252" s="26" t="str">
        <f t="shared" si="1209"/>
        <v/>
      </c>
      <c r="AT252" s="26" t="str">
        <f t="shared" si="1210"/>
        <v/>
      </c>
      <c r="AU252" s="26" t="str">
        <f t="shared" si="1211"/>
        <v/>
      </c>
      <c r="AV252" s="26" t="str">
        <f t="shared" si="1212"/>
        <v/>
      </c>
      <c r="AW252" s="29" t="str">
        <f t="shared" si="1213"/>
        <v/>
      </c>
      <c r="AX252" s="26">
        <f t="shared" si="1214"/>
        <v>0</v>
      </c>
      <c r="AY252" s="26" t="str">
        <f t="shared" si="1215"/>
        <v/>
      </c>
      <c r="AZ252" s="26" t="str">
        <f t="shared" si="1216"/>
        <v/>
      </c>
      <c r="BA252" s="26" t="str">
        <f t="shared" si="1512"/>
        <v/>
      </c>
      <c r="BB252" s="26" t="str">
        <f t="shared" si="1217"/>
        <v/>
      </c>
      <c r="BC252" s="26" t="str">
        <f t="shared" si="1218"/>
        <v/>
      </c>
      <c r="BD252" s="26" t="str">
        <f t="shared" si="1219"/>
        <v/>
      </c>
      <c r="BE252" s="26" t="str">
        <f t="shared" si="1220"/>
        <v/>
      </c>
      <c r="BF252" s="26" t="str">
        <f t="shared" si="1221"/>
        <v/>
      </c>
      <c r="BX252" s="25">
        <f t="shared" si="1540"/>
        <v>51957</v>
      </c>
      <c r="BY252" s="1" t="str">
        <f t="shared" si="1541"/>
        <v/>
      </c>
      <c r="BZ252" s="26" t="str">
        <f t="shared" ca="1" si="1222"/>
        <v/>
      </c>
      <c r="CA252" s="26" t="str">
        <f t="shared" si="1223"/>
        <v/>
      </c>
      <c r="CB252" s="26" t="str">
        <f t="shared" si="1224"/>
        <v/>
      </c>
      <c r="CC252" s="26" t="str">
        <f t="shared" si="1225"/>
        <v/>
      </c>
      <c r="CD252" s="26" t="str">
        <f t="shared" si="1226"/>
        <v/>
      </c>
      <c r="CE252" s="26" t="str">
        <f t="shared" si="1227"/>
        <v/>
      </c>
      <c r="CF252" s="26" t="str">
        <f t="shared" si="1228"/>
        <v/>
      </c>
      <c r="CG252" s="26" t="str">
        <f t="shared" si="1229"/>
        <v/>
      </c>
      <c r="CH252" s="27" t="str">
        <f t="shared" si="1230"/>
        <v/>
      </c>
      <c r="CI252" s="28" t="str">
        <f t="shared" si="1231"/>
        <v/>
      </c>
      <c r="CJ252" s="28" t="str">
        <f t="shared" si="1232"/>
        <v/>
      </c>
      <c r="CK252" s="28" t="str">
        <f t="shared" si="1233"/>
        <v/>
      </c>
      <c r="CL252" s="28" t="str">
        <f t="shared" si="1234"/>
        <v/>
      </c>
      <c r="CM252" s="28" t="str">
        <f t="shared" si="1235"/>
        <v/>
      </c>
      <c r="CN252" s="28" t="str">
        <f t="shared" si="1236"/>
        <v/>
      </c>
      <c r="CO252" s="28" t="str">
        <f t="shared" si="1237"/>
        <v/>
      </c>
      <c r="CP252" s="27" t="str">
        <f t="shared" si="1238"/>
        <v/>
      </c>
      <c r="CQ252" s="27" t="str">
        <f t="shared" si="1239"/>
        <v/>
      </c>
      <c r="CR252" s="28" t="str">
        <f t="shared" si="1240"/>
        <v/>
      </c>
      <c r="CS252" s="27" t="str">
        <f t="shared" si="1241"/>
        <v/>
      </c>
      <c r="CT252" s="27" t="str">
        <f t="shared" si="1242"/>
        <v/>
      </c>
      <c r="CU252" s="26" t="str">
        <f t="shared" si="1243"/>
        <v/>
      </c>
      <c r="CV252" s="26" t="str">
        <f t="shared" si="1244"/>
        <v/>
      </c>
      <c r="CW252" s="26" t="str">
        <f t="shared" si="1245"/>
        <v/>
      </c>
      <c r="CX252" s="26" t="str">
        <f t="shared" si="1246"/>
        <v/>
      </c>
      <c r="CY252" s="29" t="str">
        <f t="shared" si="1247"/>
        <v/>
      </c>
      <c r="CZ252" s="26">
        <f t="shared" si="1248"/>
        <v>0</v>
      </c>
      <c r="DA252" s="26" t="str">
        <f t="shared" si="1249"/>
        <v/>
      </c>
      <c r="DB252" s="26" t="str">
        <f t="shared" si="1250"/>
        <v/>
      </c>
      <c r="DC252" s="26" t="str">
        <f t="shared" si="1251"/>
        <v/>
      </c>
      <c r="DD252" s="26" t="str">
        <f t="shared" si="1252"/>
        <v/>
      </c>
      <c r="DE252" s="26" t="str">
        <f t="shared" si="1253"/>
        <v/>
      </c>
      <c r="DF252" s="26" t="str">
        <f t="shared" si="1254"/>
        <v/>
      </c>
      <c r="DG252" s="26" t="str">
        <f t="shared" si="1255"/>
        <v/>
      </c>
      <c r="DH252" s="26" t="str">
        <f t="shared" si="1256"/>
        <v/>
      </c>
      <c r="DZ252" s="25">
        <f t="shared" si="1540"/>
        <v>51957</v>
      </c>
      <c r="EA252" s="1" t="str">
        <f t="shared" si="1541"/>
        <v/>
      </c>
      <c r="EB252" s="26" t="str">
        <f t="shared" ca="1" si="1257"/>
        <v/>
      </c>
      <c r="EC252" s="26" t="str">
        <f t="shared" si="1258"/>
        <v/>
      </c>
      <c r="ED252" s="26" t="str">
        <f t="shared" si="1259"/>
        <v/>
      </c>
      <c r="EE252" s="26" t="str">
        <f t="shared" si="1260"/>
        <v/>
      </c>
      <c r="EF252" s="26" t="str">
        <f t="shared" si="1261"/>
        <v/>
      </c>
      <c r="EG252" s="26" t="str">
        <f t="shared" si="1262"/>
        <v/>
      </c>
      <c r="EH252" s="26" t="str">
        <f t="shared" si="1263"/>
        <v/>
      </c>
      <c r="EI252" s="26" t="str">
        <f t="shared" si="1264"/>
        <v/>
      </c>
      <c r="EJ252" s="27" t="str">
        <f t="shared" si="1265"/>
        <v/>
      </c>
      <c r="EK252" s="28" t="str">
        <f t="shared" si="1266"/>
        <v/>
      </c>
      <c r="EL252" s="28" t="str">
        <f t="shared" si="1267"/>
        <v/>
      </c>
      <c r="EM252" s="28" t="str">
        <f t="shared" si="1268"/>
        <v/>
      </c>
      <c r="EN252" s="28" t="str">
        <f t="shared" si="1269"/>
        <v/>
      </c>
      <c r="EO252" s="28" t="str">
        <f t="shared" si="1270"/>
        <v/>
      </c>
      <c r="EP252" s="28" t="str">
        <f t="shared" si="1271"/>
        <v/>
      </c>
      <c r="EQ252" s="28" t="str">
        <f t="shared" si="1272"/>
        <v/>
      </c>
      <c r="ER252" s="27" t="str">
        <f t="shared" si="1273"/>
        <v/>
      </c>
      <c r="ES252" s="27" t="str">
        <f t="shared" si="1274"/>
        <v/>
      </c>
      <c r="ET252" s="28" t="str">
        <f t="shared" si="1275"/>
        <v/>
      </c>
      <c r="EU252" s="27" t="str">
        <f t="shared" si="1276"/>
        <v/>
      </c>
      <c r="EV252" s="27" t="str">
        <f t="shared" si="1277"/>
        <v/>
      </c>
      <c r="EW252" s="26" t="str">
        <f t="shared" si="1278"/>
        <v/>
      </c>
      <c r="EX252" s="26" t="str">
        <f t="shared" si="1279"/>
        <v/>
      </c>
      <c r="EY252" s="26" t="str">
        <f t="shared" si="1280"/>
        <v/>
      </c>
      <c r="EZ252" s="26" t="str">
        <f t="shared" si="1281"/>
        <v/>
      </c>
      <c r="FA252" s="29" t="str">
        <f t="shared" si="1282"/>
        <v/>
      </c>
      <c r="FB252" s="26">
        <f t="shared" si="1283"/>
        <v>0</v>
      </c>
      <c r="FC252" s="26" t="str">
        <f t="shared" si="1284"/>
        <v/>
      </c>
      <c r="FD252" s="26" t="str">
        <f t="shared" si="1285"/>
        <v/>
      </c>
      <c r="FE252" s="26" t="str">
        <f t="shared" si="1286"/>
        <v/>
      </c>
      <c r="FF252" s="26" t="str">
        <f t="shared" si="1287"/>
        <v/>
      </c>
      <c r="FG252" s="26" t="str">
        <f t="shared" si="1288"/>
        <v/>
      </c>
      <c r="FH252" s="26" t="str">
        <f t="shared" si="1289"/>
        <v/>
      </c>
      <c r="FI252" s="26" t="str">
        <f t="shared" si="1290"/>
        <v/>
      </c>
      <c r="FJ252" s="26" t="str">
        <f t="shared" si="1291"/>
        <v/>
      </c>
      <c r="GB252" s="25">
        <f t="shared" si="1542"/>
        <v>51957</v>
      </c>
      <c r="GC252" s="1" t="str">
        <f t="shared" si="1543"/>
        <v/>
      </c>
      <c r="GD252" s="26" t="str">
        <f t="shared" ca="1" si="1292"/>
        <v/>
      </c>
      <c r="GE252" s="26" t="str">
        <f t="shared" si="1293"/>
        <v/>
      </c>
      <c r="GF252" s="26" t="str">
        <f t="shared" si="1294"/>
        <v/>
      </c>
      <c r="GG252" s="26" t="str">
        <f t="shared" si="1295"/>
        <v/>
      </c>
      <c r="GH252" s="26" t="str">
        <f t="shared" si="1296"/>
        <v/>
      </c>
      <c r="GI252" s="26" t="str">
        <f t="shared" si="1297"/>
        <v/>
      </c>
      <c r="GJ252" s="26" t="str">
        <f t="shared" si="1298"/>
        <v/>
      </c>
      <c r="GK252" s="26" t="str">
        <f t="shared" si="1299"/>
        <v/>
      </c>
      <c r="GL252" s="27" t="str">
        <f t="shared" si="1300"/>
        <v/>
      </c>
      <c r="GM252" s="28" t="str">
        <f t="shared" si="1301"/>
        <v/>
      </c>
      <c r="GN252" s="28" t="str">
        <f t="shared" si="1302"/>
        <v/>
      </c>
      <c r="GO252" s="28" t="str">
        <f t="shared" si="1303"/>
        <v/>
      </c>
      <c r="GP252" s="28" t="str">
        <f t="shared" si="1304"/>
        <v/>
      </c>
      <c r="GQ252" s="28" t="str">
        <f t="shared" si="1305"/>
        <v/>
      </c>
      <c r="GR252" s="28" t="str">
        <f t="shared" si="1306"/>
        <v/>
      </c>
      <c r="GS252" s="28" t="str">
        <f t="shared" si="1307"/>
        <v/>
      </c>
      <c r="GT252" s="27" t="str">
        <f t="shared" si="1308"/>
        <v/>
      </c>
      <c r="GU252" s="27" t="str">
        <f t="shared" si="1309"/>
        <v/>
      </c>
      <c r="GV252" s="28" t="str">
        <f t="shared" si="1310"/>
        <v/>
      </c>
      <c r="GW252" s="27" t="str">
        <f t="shared" si="1311"/>
        <v/>
      </c>
      <c r="GX252" s="27" t="str">
        <f t="shared" si="1312"/>
        <v/>
      </c>
      <c r="GY252" s="26" t="str">
        <f t="shared" si="1313"/>
        <v/>
      </c>
      <c r="GZ252" s="26" t="str">
        <f t="shared" si="1314"/>
        <v/>
      </c>
      <c r="HA252" s="26" t="str">
        <f t="shared" si="1315"/>
        <v/>
      </c>
      <c r="HB252" s="26" t="str">
        <f t="shared" si="1316"/>
        <v/>
      </c>
      <c r="HC252" s="29" t="str">
        <f t="shared" si="1317"/>
        <v/>
      </c>
      <c r="HD252" s="26">
        <f t="shared" si="1318"/>
        <v>0</v>
      </c>
      <c r="HE252" s="26" t="str">
        <f t="shared" si="1319"/>
        <v/>
      </c>
      <c r="HF252" s="26" t="str">
        <f t="shared" si="1320"/>
        <v/>
      </c>
      <c r="HG252" s="26" t="str">
        <f t="shared" si="1321"/>
        <v/>
      </c>
      <c r="HH252" s="26" t="str">
        <f t="shared" si="1322"/>
        <v/>
      </c>
      <c r="HI252" s="26" t="str">
        <f t="shared" si="1323"/>
        <v/>
      </c>
      <c r="HJ252" s="26" t="str">
        <f t="shared" si="1324"/>
        <v/>
      </c>
      <c r="HK252" s="26" t="str">
        <f t="shared" si="1325"/>
        <v/>
      </c>
      <c r="HL252" s="26" t="str">
        <f t="shared" si="1326"/>
        <v/>
      </c>
      <c r="ID252" s="25">
        <f t="shared" si="1542"/>
        <v>51957</v>
      </c>
      <c r="IE252" s="1" t="str">
        <f t="shared" si="1543"/>
        <v/>
      </c>
      <c r="IF252" s="26" t="str">
        <f t="shared" ca="1" si="1327"/>
        <v/>
      </c>
      <c r="IG252" s="26" t="str">
        <f t="shared" si="1328"/>
        <v/>
      </c>
      <c r="IH252" s="26" t="str">
        <f t="shared" si="1329"/>
        <v/>
      </c>
      <c r="II252" s="26" t="str">
        <f t="shared" si="1330"/>
        <v/>
      </c>
      <c r="IJ252" s="26" t="str">
        <f t="shared" si="1331"/>
        <v/>
      </c>
      <c r="IK252" s="26" t="str">
        <f t="shared" si="1332"/>
        <v/>
      </c>
      <c r="IL252" s="26" t="str">
        <f t="shared" si="1333"/>
        <v/>
      </c>
      <c r="IM252" s="26" t="str">
        <f t="shared" si="1334"/>
        <v/>
      </c>
      <c r="IN252" s="27" t="str">
        <f t="shared" si="1335"/>
        <v/>
      </c>
      <c r="IO252" s="28" t="str">
        <f t="shared" si="1336"/>
        <v/>
      </c>
      <c r="IP252" s="28" t="str">
        <f t="shared" si="1337"/>
        <v/>
      </c>
      <c r="IQ252" s="28" t="str">
        <f t="shared" si="1338"/>
        <v/>
      </c>
      <c r="IR252" s="28" t="str">
        <f t="shared" si="1339"/>
        <v/>
      </c>
      <c r="IS252" s="28" t="str">
        <f t="shared" si="1340"/>
        <v/>
      </c>
      <c r="IT252" s="28" t="str">
        <f t="shared" si="1341"/>
        <v/>
      </c>
      <c r="IU252" s="28" t="str">
        <f t="shared" si="1342"/>
        <v/>
      </c>
      <c r="IV252" s="27" t="str">
        <f t="shared" si="1343"/>
        <v/>
      </c>
      <c r="IW252" s="27" t="str">
        <f t="shared" si="1344"/>
        <v/>
      </c>
      <c r="IX252" s="28" t="str">
        <f t="shared" si="1345"/>
        <v/>
      </c>
      <c r="IY252" s="27" t="str">
        <f t="shared" si="1346"/>
        <v/>
      </c>
      <c r="IZ252" s="27" t="str">
        <f t="shared" si="1347"/>
        <v/>
      </c>
      <c r="JA252" s="26" t="str">
        <f t="shared" si="1348"/>
        <v/>
      </c>
      <c r="JB252" s="26" t="str">
        <f t="shared" si="1349"/>
        <v/>
      </c>
      <c r="JC252" s="26" t="str">
        <f t="shared" si="1350"/>
        <v/>
      </c>
      <c r="JD252" s="26" t="str">
        <f t="shared" si="1351"/>
        <v/>
      </c>
      <c r="JE252" s="29" t="str">
        <f t="shared" si="1352"/>
        <v/>
      </c>
      <c r="JF252" s="26">
        <f t="shared" si="1353"/>
        <v>0</v>
      </c>
      <c r="JG252" s="26" t="str">
        <f t="shared" si="1354"/>
        <v/>
      </c>
      <c r="JH252" s="26" t="str">
        <f t="shared" si="1355"/>
        <v/>
      </c>
      <c r="JI252" s="26" t="str">
        <f t="shared" si="1356"/>
        <v/>
      </c>
      <c r="JJ252" s="26" t="str">
        <f t="shared" si="1357"/>
        <v/>
      </c>
      <c r="JK252" s="26" t="str">
        <f t="shared" si="1358"/>
        <v/>
      </c>
      <c r="JL252" s="26" t="str">
        <f t="shared" si="1359"/>
        <v/>
      </c>
      <c r="JM252" s="26" t="str">
        <f t="shared" si="1360"/>
        <v/>
      </c>
      <c r="JN252" s="26" t="str">
        <f t="shared" si="1361"/>
        <v/>
      </c>
      <c r="KF252" s="25">
        <f t="shared" si="1544"/>
        <v>51957</v>
      </c>
      <c r="KG252" s="1" t="str">
        <f t="shared" si="1545"/>
        <v/>
      </c>
      <c r="KH252" s="26" t="str">
        <f t="shared" ca="1" si="1362"/>
        <v/>
      </c>
      <c r="KI252" s="26" t="str">
        <f t="shared" si="1363"/>
        <v/>
      </c>
      <c r="KJ252" s="26" t="str">
        <f t="shared" si="1364"/>
        <v/>
      </c>
      <c r="KK252" s="26" t="str">
        <f t="shared" si="1365"/>
        <v/>
      </c>
      <c r="KL252" s="26" t="str">
        <f t="shared" si="1366"/>
        <v/>
      </c>
      <c r="KM252" s="26" t="str">
        <f t="shared" si="1367"/>
        <v/>
      </c>
      <c r="KN252" s="26" t="str">
        <f t="shared" si="1368"/>
        <v/>
      </c>
      <c r="KO252" s="26" t="str">
        <f t="shared" si="1369"/>
        <v/>
      </c>
      <c r="KP252" s="27" t="str">
        <f t="shared" si="1370"/>
        <v/>
      </c>
      <c r="KQ252" s="28" t="str">
        <f t="shared" si="1371"/>
        <v/>
      </c>
      <c r="KR252" s="28" t="str">
        <f t="shared" si="1372"/>
        <v/>
      </c>
      <c r="KS252" s="28" t="str">
        <f t="shared" si="1373"/>
        <v/>
      </c>
      <c r="KT252" s="28" t="str">
        <f t="shared" si="1374"/>
        <v/>
      </c>
      <c r="KU252" s="28" t="str">
        <f t="shared" si="1375"/>
        <v/>
      </c>
      <c r="KV252" s="28" t="str">
        <f t="shared" si="1376"/>
        <v/>
      </c>
      <c r="KW252" s="28" t="str">
        <f t="shared" si="1377"/>
        <v/>
      </c>
      <c r="KX252" s="27" t="str">
        <f t="shared" si="1378"/>
        <v/>
      </c>
      <c r="KY252" s="27" t="str">
        <f t="shared" si="1379"/>
        <v/>
      </c>
      <c r="KZ252" s="28" t="str">
        <f t="shared" si="1380"/>
        <v/>
      </c>
      <c r="LA252" s="27" t="str">
        <f t="shared" si="1381"/>
        <v/>
      </c>
      <c r="LB252" s="27" t="str">
        <f t="shared" si="1382"/>
        <v/>
      </c>
      <c r="LC252" s="26" t="str">
        <f t="shared" si="1383"/>
        <v/>
      </c>
      <c r="LD252" s="26" t="str">
        <f t="shared" si="1384"/>
        <v/>
      </c>
      <c r="LE252" s="26" t="str">
        <f t="shared" si="1385"/>
        <v/>
      </c>
      <c r="LF252" s="26" t="str">
        <f t="shared" si="1386"/>
        <v/>
      </c>
      <c r="LG252" s="29" t="str">
        <f t="shared" si="1387"/>
        <v/>
      </c>
      <c r="LH252" s="26">
        <f t="shared" si="1388"/>
        <v>0</v>
      </c>
      <c r="LI252" s="26" t="str">
        <f t="shared" si="1389"/>
        <v/>
      </c>
      <c r="LJ252" s="26" t="str">
        <f t="shared" si="1390"/>
        <v/>
      </c>
      <c r="LK252" s="26" t="str">
        <f t="shared" si="1391"/>
        <v/>
      </c>
      <c r="LL252" s="26" t="str">
        <f t="shared" si="1392"/>
        <v/>
      </c>
      <c r="LM252" s="26" t="str">
        <f t="shared" si="1393"/>
        <v/>
      </c>
      <c r="LN252" s="26" t="str">
        <f t="shared" si="1394"/>
        <v/>
      </c>
      <c r="LO252" s="26" t="str">
        <f t="shared" si="1395"/>
        <v/>
      </c>
      <c r="LP252" s="26" t="str">
        <f t="shared" si="1396"/>
        <v/>
      </c>
      <c r="MH252" s="25">
        <f t="shared" si="1544"/>
        <v>51957</v>
      </c>
      <c r="MI252" s="1" t="str">
        <f t="shared" si="1545"/>
        <v/>
      </c>
      <c r="MJ252" s="26" t="str">
        <f t="shared" ca="1" si="1397"/>
        <v/>
      </c>
      <c r="MK252" s="26" t="str">
        <f t="shared" si="1398"/>
        <v/>
      </c>
      <c r="ML252" s="26" t="str">
        <f t="shared" si="1399"/>
        <v/>
      </c>
      <c r="MM252" s="26" t="str">
        <f t="shared" si="1400"/>
        <v/>
      </c>
      <c r="MN252" s="26" t="str">
        <f t="shared" si="1401"/>
        <v/>
      </c>
      <c r="MO252" s="26" t="str">
        <f t="shared" si="1402"/>
        <v/>
      </c>
      <c r="MP252" s="26" t="str">
        <f t="shared" si="1403"/>
        <v/>
      </c>
      <c r="MQ252" s="26" t="str">
        <f t="shared" si="1404"/>
        <v/>
      </c>
      <c r="MR252" s="27" t="str">
        <f t="shared" si="1405"/>
        <v/>
      </c>
      <c r="MS252" s="28" t="str">
        <f t="shared" si="1406"/>
        <v/>
      </c>
      <c r="MT252" s="28" t="str">
        <f t="shared" si="1407"/>
        <v/>
      </c>
      <c r="MU252" s="28" t="str">
        <f t="shared" si="1408"/>
        <v/>
      </c>
      <c r="MV252" s="28" t="str">
        <f t="shared" si="1409"/>
        <v/>
      </c>
      <c r="MW252" s="28" t="str">
        <f t="shared" si="1410"/>
        <v/>
      </c>
      <c r="MX252" s="28" t="str">
        <f t="shared" si="1411"/>
        <v/>
      </c>
      <c r="MY252" s="28" t="str">
        <f t="shared" si="1412"/>
        <v/>
      </c>
      <c r="MZ252" s="27" t="str">
        <f t="shared" si="1413"/>
        <v/>
      </c>
      <c r="NA252" s="27" t="str">
        <f t="shared" si="1414"/>
        <v/>
      </c>
      <c r="NB252" s="28" t="str">
        <f t="shared" si="1415"/>
        <v/>
      </c>
      <c r="NC252" s="27" t="str">
        <f t="shared" si="1416"/>
        <v/>
      </c>
      <c r="ND252" s="27" t="str">
        <f t="shared" si="1417"/>
        <v/>
      </c>
      <c r="NE252" s="26" t="str">
        <f t="shared" si="1418"/>
        <v/>
      </c>
      <c r="NF252" s="26" t="str">
        <f t="shared" si="1419"/>
        <v/>
      </c>
      <c r="NG252" s="26" t="str">
        <f t="shared" si="1420"/>
        <v/>
      </c>
      <c r="NH252" s="26" t="str">
        <f t="shared" si="1421"/>
        <v/>
      </c>
      <c r="NI252" s="29" t="str">
        <f t="shared" si="1422"/>
        <v/>
      </c>
      <c r="NJ252" s="26">
        <f t="shared" si="1423"/>
        <v>0</v>
      </c>
      <c r="NK252" s="26" t="str">
        <f t="shared" si="1424"/>
        <v/>
      </c>
      <c r="NL252" s="26" t="str">
        <f t="shared" si="1425"/>
        <v/>
      </c>
      <c r="NM252" s="26" t="str">
        <f t="shared" si="1426"/>
        <v/>
      </c>
      <c r="NN252" s="26" t="str">
        <f t="shared" si="1427"/>
        <v/>
      </c>
      <c r="NO252" s="26" t="str">
        <f t="shared" si="1428"/>
        <v/>
      </c>
      <c r="NP252" s="26" t="str">
        <f t="shared" si="1429"/>
        <v/>
      </c>
      <c r="NQ252" s="26" t="str">
        <f t="shared" si="1430"/>
        <v/>
      </c>
      <c r="NR252" s="26" t="str">
        <f t="shared" si="1431"/>
        <v/>
      </c>
      <c r="OJ252" s="25">
        <f t="shared" si="1546"/>
        <v>51957</v>
      </c>
      <c r="OK252" s="1" t="str">
        <f t="shared" si="1547"/>
        <v/>
      </c>
      <c r="OL252" s="26" t="str">
        <f t="shared" ca="1" si="1432"/>
        <v/>
      </c>
      <c r="OM252" s="26" t="str">
        <f t="shared" si="1433"/>
        <v/>
      </c>
      <c r="ON252" s="26" t="str">
        <f t="shared" si="1434"/>
        <v/>
      </c>
      <c r="OO252" s="26" t="str">
        <f t="shared" si="1435"/>
        <v/>
      </c>
      <c r="OP252" s="26" t="str">
        <f t="shared" si="1436"/>
        <v/>
      </c>
      <c r="OQ252" s="26" t="str">
        <f t="shared" si="1437"/>
        <v/>
      </c>
      <c r="OR252" s="26" t="str">
        <f t="shared" si="1438"/>
        <v/>
      </c>
      <c r="OS252" s="26" t="str">
        <f t="shared" si="1439"/>
        <v/>
      </c>
      <c r="OT252" s="27" t="str">
        <f t="shared" si="1440"/>
        <v/>
      </c>
      <c r="OU252" s="28" t="str">
        <f t="shared" si="1441"/>
        <v/>
      </c>
      <c r="OV252" s="28" t="str">
        <f t="shared" si="1442"/>
        <v/>
      </c>
      <c r="OW252" s="28" t="str">
        <f t="shared" si="1443"/>
        <v/>
      </c>
      <c r="OX252" s="28" t="str">
        <f t="shared" si="1444"/>
        <v/>
      </c>
      <c r="OY252" s="28" t="str">
        <f t="shared" si="1445"/>
        <v/>
      </c>
      <c r="OZ252" s="28" t="str">
        <f t="shared" si="1446"/>
        <v/>
      </c>
      <c r="PA252" s="28" t="str">
        <f t="shared" si="1447"/>
        <v/>
      </c>
      <c r="PB252" s="27" t="str">
        <f t="shared" si="1448"/>
        <v/>
      </c>
      <c r="PC252" s="27" t="str">
        <f t="shared" si="1449"/>
        <v/>
      </c>
      <c r="PD252" s="28" t="str">
        <f t="shared" si="1450"/>
        <v/>
      </c>
      <c r="PE252" s="27" t="str">
        <f t="shared" si="1451"/>
        <v/>
      </c>
      <c r="PF252" s="27" t="str">
        <f t="shared" si="1452"/>
        <v/>
      </c>
      <c r="PG252" s="26" t="str">
        <f t="shared" si="1453"/>
        <v/>
      </c>
      <c r="PH252" s="26" t="str">
        <f t="shared" si="1454"/>
        <v/>
      </c>
      <c r="PI252" s="26" t="str">
        <f t="shared" si="1455"/>
        <v/>
      </c>
      <c r="PJ252" s="26" t="str">
        <f t="shared" si="1456"/>
        <v/>
      </c>
      <c r="PK252" s="29" t="str">
        <f t="shared" si="1457"/>
        <v/>
      </c>
      <c r="PL252" s="26">
        <f t="shared" si="1458"/>
        <v>0</v>
      </c>
      <c r="PM252" s="26" t="str">
        <f t="shared" si="1459"/>
        <v/>
      </c>
      <c r="PN252" s="26" t="str">
        <f t="shared" si="1460"/>
        <v/>
      </c>
      <c r="PO252" s="26" t="str">
        <f t="shared" si="1461"/>
        <v/>
      </c>
      <c r="PP252" s="26" t="str">
        <f t="shared" si="1462"/>
        <v/>
      </c>
      <c r="PQ252" s="26" t="str">
        <f t="shared" si="1463"/>
        <v/>
      </c>
      <c r="PR252" s="26" t="str">
        <f t="shared" si="1464"/>
        <v/>
      </c>
      <c r="PS252" s="26" t="str">
        <f t="shared" si="1465"/>
        <v/>
      </c>
      <c r="PT252" s="26" t="str">
        <f t="shared" si="1466"/>
        <v/>
      </c>
      <c r="QL252" s="25">
        <f t="shared" si="1546"/>
        <v>51957</v>
      </c>
      <c r="QM252" s="1" t="str">
        <f t="shared" si="1547"/>
        <v/>
      </c>
      <c r="QN252" s="26" t="str">
        <f t="shared" ca="1" si="1467"/>
        <v/>
      </c>
      <c r="QO252" s="26" t="str">
        <f t="shared" si="1468"/>
        <v/>
      </c>
      <c r="QP252" s="26" t="str">
        <f t="shared" si="1469"/>
        <v/>
      </c>
      <c r="QQ252" s="26" t="str">
        <f t="shared" si="1470"/>
        <v/>
      </c>
      <c r="QR252" s="26" t="str">
        <f t="shared" si="1471"/>
        <v/>
      </c>
      <c r="QS252" s="26" t="str">
        <f t="shared" si="1472"/>
        <v/>
      </c>
      <c r="QT252" s="26" t="str">
        <f t="shared" si="1473"/>
        <v/>
      </c>
      <c r="QU252" s="26" t="str">
        <f t="shared" si="1474"/>
        <v/>
      </c>
      <c r="QV252" s="27" t="str">
        <f t="shared" si="1475"/>
        <v/>
      </c>
      <c r="QW252" s="28" t="str">
        <f t="shared" si="1476"/>
        <v/>
      </c>
      <c r="QX252" s="28" t="str">
        <f t="shared" si="1477"/>
        <v/>
      </c>
      <c r="QY252" s="28" t="str">
        <f t="shared" si="1478"/>
        <v/>
      </c>
      <c r="QZ252" s="28" t="str">
        <f t="shared" si="1479"/>
        <v/>
      </c>
      <c r="RA252" s="28" t="str">
        <f t="shared" si="1480"/>
        <v/>
      </c>
      <c r="RB252" s="28" t="str">
        <f t="shared" si="1481"/>
        <v/>
      </c>
      <c r="RC252" s="28" t="str">
        <f t="shared" si="1482"/>
        <v/>
      </c>
      <c r="RD252" s="27" t="str">
        <f t="shared" si="1483"/>
        <v/>
      </c>
      <c r="RE252" s="27" t="str">
        <f t="shared" si="1484"/>
        <v/>
      </c>
      <c r="RF252" s="28" t="str">
        <f t="shared" si="1485"/>
        <v/>
      </c>
      <c r="RG252" s="27" t="str">
        <f t="shared" si="1486"/>
        <v/>
      </c>
      <c r="RH252" s="27" t="str">
        <f t="shared" si="1487"/>
        <v/>
      </c>
      <c r="RI252" s="26" t="str">
        <f t="shared" si="1488"/>
        <v/>
      </c>
      <c r="RJ252" s="26" t="str">
        <f t="shared" si="1489"/>
        <v/>
      </c>
      <c r="RK252" s="26" t="str">
        <f t="shared" si="1490"/>
        <v/>
      </c>
      <c r="RL252" s="26" t="str">
        <f t="shared" si="1491"/>
        <v/>
      </c>
      <c r="RM252" s="29" t="str">
        <f t="shared" si="1492"/>
        <v/>
      </c>
      <c r="RN252" s="26">
        <f t="shared" si="1493"/>
        <v>0</v>
      </c>
      <c r="RO252" s="26" t="str">
        <f t="shared" si="1494"/>
        <v/>
      </c>
      <c r="RP252" s="26" t="str">
        <f t="shared" si="1495"/>
        <v/>
      </c>
      <c r="RQ252" s="26" t="str">
        <f t="shared" si="1496"/>
        <v/>
      </c>
      <c r="RR252" s="26" t="str">
        <f t="shared" si="1497"/>
        <v/>
      </c>
      <c r="RS252" s="26" t="str">
        <f t="shared" si="1498"/>
        <v/>
      </c>
      <c r="RT252" s="26" t="str">
        <f t="shared" si="1499"/>
        <v/>
      </c>
      <c r="RU252" s="26" t="str">
        <f t="shared" si="1500"/>
        <v/>
      </c>
      <c r="RV252" s="26" t="str">
        <f t="shared" si="1501"/>
        <v/>
      </c>
    </row>
    <row r="253" spans="2:490" x14ac:dyDescent="0.25">
      <c r="B253" s="25">
        <f t="shared" si="1521"/>
        <v>51987</v>
      </c>
      <c r="C253" s="1">
        <f t="shared" si="1502"/>
        <v>2042</v>
      </c>
      <c r="D253" s="1">
        <f t="shared" si="1503"/>
        <v>66</v>
      </c>
      <c r="E253" s="1" t="str">
        <f t="shared" si="1504"/>
        <v/>
      </c>
      <c r="F253" s="26" t="str">
        <f t="shared" si="1188"/>
        <v/>
      </c>
      <c r="G253" s="26">
        <f>SUMIFS(F$9:F253,C$9:C253,C253)</f>
        <v>0</v>
      </c>
      <c r="H253" s="26" t="str">
        <f t="shared" si="1189"/>
        <v/>
      </c>
      <c r="I253" s="86" t="e">
        <f t="shared" si="1505"/>
        <v>#VALUE!</v>
      </c>
      <c r="J253" s="1" t="b">
        <f>IF(J252=TRUE,TRUE,AND(D253&gt;=dane_wiek_emerytalny,D253&gt;=55,YEAR(B253)-YEAR(dane_data_rozpoczecia)&gt;=4,SUMIFS(F$9:F253,C$9:C253,C253)))</f>
        <v>0</v>
      </c>
      <c r="K253" s="26" t="str">
        <f t="shared" si="1190"/>
        <v/>
      </c>
      <c r="L253" s="26">
        <f t="shared" si="1191"/>
        <v>0</v>
      </c>
      <c r="M253" s="26" t="e">
        <f t="shared" si="1192"/>
        <v>#VALUE!</v>
      </c>
      <c r="N253" s="26" t="e">
        <f t="shared" si="1193"/>
        <v>#VALUE!</v>
      </c>
      <c r="O253" s="1" t="b">
        <f>IF(O252=TRUE,TRUE,AND(D253&gt;=65,YEAR(B253)-YEAR(dane_data_rozpoczecia)&gt;=4,SUMIFS(F$9:F253,C$9:C253,C253)))</f>
        <v>0</v>
      </c>
      <c r="V253" s="25">
        <f t="shared" si="1522"/>
        <v>51987</v>
      </c>
      <c r="W253" s="1" t="str">
        <f t="shared" si="1506"/>
        <v/>
      </c>
      <c r="X253" s="26" t="str">
        <f t="shared" ca="1" si="1194"/>
        <v/>
      </c>
      <c r="Y253" s="26" t="str">
        <f t="shared" si="1195"/>
        <v/>
      </c>
      <c r="Z253" s="26" t="str">
        <f t="shared" si="1507"/>
        <v/>
      </c>
      <c r="AA253" s="26" t="str">
        <f t="shared" si="1508"/>
        <v/>
      </c>
      <c r="AB253" s="26" t="str">
        <f t="shared" si="1196"/>
        <v/>
      </c>
      <c r="AC253" s="26" t="str">
        <f t="shared" si="1197"/>
        <v/>
      </c>
      <c r="AD253" s="26" t="str">
        <f t="shared" si="1198"/>
        <v/>
      </c>
      <c r="AE253" s="26" t="str">
        <f t="shared" si="1199"/>
        <v/>
      </c>
      <c r="AF253" s="27" t="str">
        <f t="shared" si="1200"/>
        <v/>
      </c>
      <c r="AG253" s="28" t="str">
        <f t="shared" si="1201"/>
        <v/>
      </c>
      <c r="AH253" s="28" t="str">
        <f t="shared" si="1202"/>
        <v/>
      </c>
      <c r="AI253" s="28" t="str">
        <f t="shared" si="1509"/>
        <v/>
      </c>
      <c r="AJ253" s="28" t="str">
        <f t="shared" si="1523"/>
        <v/>
      </c>
      <c r="AK253" s="28" t="str">
        <f t="shared" si="1203"/>
        <v/>
      </c>
      <c r="AL253" s="28" t="str">
        <f t="shared" si="1510"/>
        <v/>
      </c>
      <c r="AM253" s="28" t="str">
        <f t="shared" si="1511"/>
        <v/>
      </c>
      <c r="AN253" s="27" t="str">
        <f t="shared" si="1204"/>
        <v/>
      </c>
      <c r="AO253" s="27" t="str">
        <f t="shared" si="1205"/>
        <v/>
      </c>
      <c r="AP253" s="28" t="str">
        <f t="shared" si="1206"/>
        <v/>
      </c>
      <c r="AQ253" s="27" t="str">
        <f t="shared" si="1207"/>
        <v/>
      </c>
      <c r="AR253" s="27" t="str">
        <f t="shared" si="1208"/>
        <v/>
      </c>
      <c r="AS253" s="26" t="str">
        <f t="shared" si="1209"/>
        <v/>
      </c>
      <c r="AT253" s="26" t="str">
        <f t="shared" si="1210"/>
        <v/>
      </c>
      <c r="AU253" s="26" t="str">
        <f t="shared" si="1211"/>
        <v/>
      </c>
      <c r="AV253" s="26" t="str">
        <f t="shared" si="1212"/>
        <v/>
      </c>
      <c r="AW253" s="29" t="str">
        <f t="shared" si="1213"/>
        <v/>
      </c>
      <c r="AX253" s="26">
        <f t="shared" si="1214"/>
        <v>0</v>
      </c>
      <c r="AY253" s="26" t="str">
        <f t="shared" si="1215"/>
        <v/>
      </c>
      <c r="AZ253" s="26" t="str">
        <f t="shared" si="1216"/>
        <v/>
      </c>
      <c r="BA253" s="26" t="str">
        <f t="shared" si="1512"/>
        <v/>
      </c>
      <c r="BB253" s="26" t="str">
        <f t="shared" si="1217"/>
        <v/>
      </c>
      <c r="BC253" s="26" t="str">
        <f t="shared" si="1218"/>
        <v/>
      </c>
      <c r="BD253" s="26" t="str">
        <f t="shared" si="1219"/>
        <v/>
      </c>
      <c r="BE253" s="26" t="str">
        <f t="shared" si="1220"/>
        <v/>
      </c>
      <c r="BF253" s="26" t="str">
        <f t="shared" si="1221"/>
        <v/>
      </c>
      <c r="BX253" s="25">
        <f t="shared" si="1540"/>
        <v>51987</v>
      </c>
      <c r="BY253" s="1" t="str">
        <f t="shared" si="1541"/>
        <v/>
      </c>
      <c r="BZ253" s="26" t="str">
        <f t="shared" ca="1" si="1222"/>
        <v/>
      </c>
      <c r="CA253" s="26" t="str">
        <f t="shared" si="1223"/>
        <v/>
      </c>
      <c r="CB253" s="26" t="str">
        <f t="shared" si="1224"/>
        <v/>
      </c>
      <c r="CC253" s="26" t="str">
        <f t="shared" si="1225"/>
        <v/>
      </c>
      <c r="CD253" s="26" t="str">
        <f t="shared" si="1226"/>
        <v/>
      </c>
      <c r="CE253" s="26" t="str">
        <f t="shared" si="1227"/>
        <v/>
      </c>
      <c r="CF253" s="26" t="str">
        <f t="shared" si="1228"/>
        <v/>
      </c>
      <c r="CG253" s="26" t="str">
        <f t="shared" si="1229"/>
        <v/>
      </c>
      <c r="CH253" s="27" t="str">
        <f t="shared" si="1230"/>
        <v/>
      </c>
      <c r="CI253" s="28" t="str">
        <f t="shared" si="1231"/>
        <v/>
      </c>
      <c r="CJ253" s="28" t="str">
        <f t="shared" si="1232"/>
        <v/>
      </c>
      <c r="CK253" s="28" t="str">
        <f t="shared" si="1233"/>
        <v/>
      </c>
      <c r="CL253" s="28" t="str">
        <f t="shared" si="1234"/>
        <v/>
      </c>
      <c r="CM253" s="28" t="str">
        <f t="shared" si="1235"/>
        <v/>
      </c>
      <c r="CN253" s="28" t="str">
        <f t="shared" si="1236"/>
        <v/>
      </c>
      <c r="CO253" s="28" t="str">
        <f t="shared" si="1237"/>
        <v/>
      </c>
      <c r="CP253" s="27" t="str">
        <f t="shared" si="1238"/>
        <v/>
      </c>
      <c r="CQ253" s="27" t="str">
        <f t="shared" si="1239"/>
        <v/>
      </c>
      <c r="CR253" s="28" t="str">
        <f t="shared" si="1240"/>
        <v/>
      </c>
      <c r="CS253" s="27" t="str">
        <f t="shared" si="1241"/>
        <v/>
      </c>
      <c r="CT253" s="27" t="str">
        <f t="shared" si="1242"/>
        <v/>
      </c>
      <c r="CU253" s="26" t="str">
        <f t="shared" si="1243"/>
        <v/>
      </c>
      <c r="CV253" s="26" t="str">
        <f t="shared" si="1244"/>
        <v/>
      </c>
      <c r="CW253" s="26" t="str">
        <f t="shared" si="1245"/>
        <v/>
      </c>
      <c r="CX253" s="26" t="str">
        <f t="shared" si="1246"/>
        <v/>
      </c>
      <c r="CY253" s="29" t="str">
        <f t="shared" si="1247"/>
        <v/>
      </c>
      <c r="CZ253" s="26">
        <f t="shared" si="1248"/>
        <v>0</v>
      </c>
      <c r="DA253" s="26" t="str">
        <f t="shared" si="1249"/>
        <v/>
      </c>
      <c r="DB253" s="26" t="str">
        <f t="shared" si="1250"/>
        <v/>
      </c>
      <c r="DC253" s="26" t="str">
        <f t="shared" si="1251"/>
        <v/>
      </c>
      <c r="DD253" s="26" t="str">
        <f t="shared" si="1252"/>
        <v/>
      </c>
      <c r="DE253" s="26" t="str">
        <f t="shared" si="1253"/>
        <v/>
      </c>
      <c r="DF253" s="26" t="str">
        <f t="shared" si="1254"/>
        <v/>
      </c>
      <c r="DG253" s="26" t="str">
        <f t="shared" si="1255"/>
        <v/>
      </c>
      <c r="DH253" s="26" t="str">
        <f t="shared" si="1256"/>
        <v/>
      </c>
      <c r="DZ253" s="25">
        <f t="shared" si="1540"/>
        <v>51987</v>
      </c>
      <c r="EA253" s="1" t="str">
        <f t="shared" si="1541"/>
        <v/>
      </c>
      <c r="EB253" s="26" t="str">
        <f t="shared" ca="1" si="1257"/>
        <v/>
      </c>
      <c r="EC253" s="26" t="str">
        <f t="shared" si="1258"/>
        <v/>
      </c>
      <c r="ED253" s="26" t="str">
        <f t="shared" si="1259"/>
        <v/>
      </c>
      <c r="EE253" s="26" t="str">
        <f t="shared" si="1260"/>
        <v/>
      </c>
      <c r="EF253" s="26" t="str">
        <f t="shared" si="1261"/>
        <v/>
      </c>
      <c r="EG253" s="26" t="str">
        <f t="shared" si="1262"/>
        <v/>
      </c>
      <c r="EH253" s="26" t="str">
        <f t="shared" si="1263"/>
        <v/>
      </c>
      <c r="EI253" s="26" t="str">
        <f t="shared" si="1264"/>
        <v/>
      </c>
      <c r="EJ253" s="27" t="str">
        <f t="shared" si="1265"/>
        <v/>
      </c>
      <c r="EK253" s="28" t="str">
        <f t="shared" si="1266"/>
        <v/>
      </c>
      <c r="EL253" s="28" t="str">
        <f t="shared" si="1267"/>
        <v/>
      </c>
      <c r="EM253" s="28" t="str">
        <f t="shared" si="1268"/>
        <v/>
      </c>
      <c r="EN253" s="28" t="str">
        <f t="shared" si="1269"/>
        <v/>
      </c>
      <c r="EO253" s="28" t="str">
        <f t="shared" si="1270"/>
        <v/>
      </c>
      <c r="EP253" s="28" t="str">
        <f t="shared" si="1271"/>
        <v/>
      </c>
      <c r="EQ253" s="28" t="str">
        <f t="shared" si="1272"/>
        <v/>
      </c>
      <c r="ER253" s="27" t="str">
        <f t="shared" si="1273"/>
        <v/>
      </c>
      <c r="ES253" s="27" t="str">
        <f t="shared" si="1274"/>
        <v/>
      </c>
      <c r="ET253" s="28" t="str">
        <f t="shared" si="1275"/>
        <v/>
      </c>
      <c r="EU253" s="27" t="str">
        <f t="shared" si="1276"/>
        <v/>
      </c>
      <c r="EV253" s="27" t="str">
        <f t="shared" si="1277"/>
        <v/>
      </c>
      <c r="EW253" s="26" t="str">
        <f t="shared" si="1278"/>
        <v/>
      </c>
      <c r="EX253" s="26" t="str">
        <f t="shared" si="1279"/>
        <v/>
      </c>
      <c r="EY253" s="26" t="str">
        <f t="shared" si="1280"/>
        <v/>
      </c>
      <c r="EZ253" s="26" t="str">
        <f t="shared" si="1281"/>
        <v/>
      </c>
      <c r="FA253" s="29" t="str">
        <f t="shared" si="1282"/>
        <v/>
      </c>
      <c r="FB253" s="26">
        <f t="shared" si="1283"/>
        <v>0</v>
      </c>
      <c r="FC253" s="26" t="str">
        <f t="shared" si="1284"/>
        <v/>
      </c>
      <c r="FD253" s="26" t="str">
        <f t="shared" si="1285"/>
        <v/>
      </c>
      <c r="FE253" s="26" t="str">
        <f t="shared" si="1286"/>
        <v/>
      </c>
      <c r="FF253" s="26" t="str">
        <f t="shared" si="1287"/>
        <v/>
      </c>
      <c r="FG253" s="26" t="str">
        <f t="shared" si="1288"/>
        <v/>
      </c>
      <c r="FH253" s="26" t="str">
        <f t="shared" si="1289"/>
        <v/>
      </c>
      <c r="FI253" s="26" t="str">
        <f t="shared" si="1290"/>
        <v/>
      </c>
      <c r="FJ253" s="26" t="str">
        <f t="shared" si="1291"/>
        <v/>
      </c>
      <c r="GB253" s="25">
        <f t="shared" si="1542"/>
        <v>51987</v>
      </c>
      <c r="GC253" s="1" t="str">
        <f t="shared" si="1543"/>
        <v/>
      </c>
      <c r="GD253" s="26" t="str">
        <f t="shared" ca="1" si="1292"/>
        <v/>
      </c>
      <c r="GE253" s="26" t="str">
        <f t="shared" si="1293"/>
        <v/>
      </c>
      <c r="GF253" s="26" t="str">
        <f t="shared" si="1294"/>
        <v/>
      </c>
      <c r="GG253" s="26" t="str">
        <f t="shared" si="1295"/>
        <v/>
      </c>
      <c r="GH253" s="26" t="str">
        <f t="shared" si="1296"/>
        <v/>
      </c>
      <c r="GI253" s="26" t="str">
        <f t="shared" si="1297"/>
        <v/>
      </c>
      <c r="GJ253" s="26" t="str">
        <f t="shared" si="1298"/>
        <v/>
      </c>
      <c r="GK253" s="26" t="str">
        <f t="shared" si="1299"/>
        <v/>
      </c>
      <c r="GL253" s="27" t="str">
        <f t="shared" si="1300"/>
        <v/>
      </c>
      <c r="GM253" s="28" t="str">
        <f t="shared" si="1301"/>
        <v/>
      </c>
      <c r="GN253" s="28" t="str">
        <f t="shared" si="1302"/>
        <v/>
      </c>
      <c r="GO253" s="28" t="str">
        <f t="shared" si="1303"/>
        <v/>
      </c>
      <c r="GP253" s="28" t="str">
        <f t="shared" si="1304"/>
        <v/>
      </c>
      <c r="GQ253" s="28" t="str">
        <f t="shared" si="1305"/>
        <v/>
      </c>
      <c r="GR253" s="28" t="str">
        <f t="shared" si="1306"/>
        <v/>
      </c>
      <c r="GS253" s="28" t="str">
        <f t="shared" si="1307"/>
        <v/>
      </c>
      <c r="GT253" s="27" t="str">
        <f t="shared" si="1308"/>
        <v/>
      </c>
      <c r="GU253" s="27" t="str">
        <f t="shared" si="1309"/>
        <v/>
      </c>
      <c r="GV253" s="28" t="str">
        <f t="shared" si="1310"/>
        <v/>
      </c>
      <c r="GW253" s="27" t="str">
        <f t="shared" si="1311"/>
        <v/>
      </c>
      <c r="GX253" s="27" t="str">
        <f t="shared" si="1312"/>
        <v/>
      </c>
      <c r="GY253" s="26" t="str">
        <f t="shared" si="1313"/>
        <v/>
      </c>
      <c r="GZ253" s="26" t="str">
        <f t="shared" si="1314"/>
        <v/>
      </c>
      <c r="HA253" s="26" t="str">
        <f t="shared" si="1315"/>
        <v/>
      </c>
      <c r="HB253" s="26" t="str">
        <f t="shared" si="1316"/>
        <v/>
      </c>
      <c r="HC253" s="29" t="str">
        <f t="shared" si="1317"/>
        <v/>
      </c>
      <c r="HD253" s="26">
        <f t="shared" si="1318"/>
        <v>0</v>
      </c>
      <c r="HE253" s="26" t="str">
        <f t="shared" si="1319"/>
        <v/>
      </c>
      <c r="HF253" s="26" t="str">
        <f t="shared" si="1320"/>
        <v/>
      </c>
      <c r="HG253" s="26" t="str">
        <f t="shared" si="1321"/>
        <v/>
      </c>
      <c r="HH253" s="26" t="str">
        <f t="shared" si="1322"/>
        <v/>
      </c>
      <c r="HI253" s="26" t="str">
        <f t="shared" si="1323"/>
        <v/>
      </c>
      <c r="HJ253" s="26" t="str">
        <f t="shared" si="1324"/>
        <v/>
      </c>
      <c r="HK253" s="26" t="str">
        <f t="shared" si="1325"/>
        <v/>
      </c>
      <c r="HL253" s="26" t="str">
        <f t="shared" si="1326"/>
        <v/>
      </c>
      <c r="ID253" s="25">
        <f t="shared" si="1542"/>
        <v>51987</v>
      </c>
      <c r="IE253" s="1" t="str">
        <f t="shared" si="1543"/>
        <v/>
      </c>
      <c r="IF253" s="26" t="str">
        <f t="shared" ca="1" si="1327"/>
        <v/>
      </c>
      <c r="IG253" s="26" t="str">
        <f t="shared" si="1328"/>
        <v/>
      </c>
      <c r="IH253" s="26" t="str">
        <f t="shared" si="1329"/>
        <v/>
      </c>
      <c r="II253" s="26" t="str">
        <f t="shared" si="1330"/>
        <v/>
      </c>
      <c r="IJ253" s="26" t="str">
        <f t="shared" si="1331"/>
        <v/>
      </c>
      <c r="IK253" s="26" t="str">
        <f t="shared" si="1332"/>
        <v/>
      </c>
      <c r="IL253" s="26" t="str">
        <f t="shared" si="1333"/>
        <v/>
      </c>
      <c r="IM253" s="26" t="str">
        <f t="shared" si="1334"/>
        <v/>
      </c>
      <c r="IN253" s="27" t="str">
        <f t="shared" si="1335"/>
        <v/>
      </c>
      <c r="IO253" s="28" t="str">
        <f t="shared" si="1336"/>
        <v/>
      </c>
      <c r="IP253" s="28" t="str">
        <f t="shared" si="1337"/>
        <v/>
      </c>
      <c r="IQ253" s="28" t="str">
        <f t="shared" si="1338"/>
        <v/>
      </c>
      <c r="IR253" s="28" t="str">
        <f t="shared" si="1339"/>
        <v/>
      </c>
      <c r="IS253" s="28" t="str">
        <f t="shared" si="1340"/>
        <v/>
      </c>
      <c r="IT253" s="28" t="str">
        <f t="shared" si="1341"/>
        <v/>
      </c>
      <c r="IU253" s="28" t="str">
        <f t="shared" si="1342"/>
        <v/>
      </c>
      <c r="IV253" s="27" t="str">
        <f t="shared" si="1343"/>
        <v/>
      </c>
      <c r="IW253" s="27" t="str">
        <f t="shared" si="1344"/>
        <v/>
      </c>
      <c r="IX253" s="28" t="str">
        <f t="shared" si="1345"/>
        <v/>
      </c>
      <c r="IY253" s="27" t="str">
        <f t="shared" si="1346"/>
        <v/>
      </c>
      <c r="IZ253" s="27" t="str">
        <f t="shared" si="1347"/>
        <v/>
      </c>
      <c r="JA253" s="26" t="str">
        <f t="shared" si="1348"/>
        <v/>
      </c>
      <c r="JB253" s="26" t="str">
        <f t="shared" si="1349"/>
        <v/>
      </c>
      <c r="JC253" s="26" t="str">
        <f t="shared" si="1350"/>
        <v/>
      </c>
      <c r="JD253" s="26" t="str">
        <f t="shared" si="1351"/>
        <v/>
      </c>
      <c r="JE253" s="29" t="str">
        <f t="shared" si="1352"/>
        <v/>
      </c>
      <c r="JF253" s="26">
        <f t="shared" si="1353"/>
        <v>0</v>
      </c>
      <c r="JG253" s="26" t="str">
        <f t="shared" si="1354"/>
        <v/>
      </c>
      <c r="JH253" s="26" t="str">
        <f t="shared" si="1355"/>
        <v/>
      </c>
      <c r="JI253" s="26" t="str">
        <f t="shared" si="1356"/>
        <v/>
      </c>
      <c r="JJ253" s="26" t="str">
        <f t="shared" si="1357"/>
        <v/>
      </c>
      <c r="JK253" s="26" t="str">
        <f t="shared" si="1358"/>
        <v/>
      </c>
      <c r="JL253" s="26" t="str">
        <f t="shared" si="1359"/>
        <v/>
      </c>
      <c r="JM253" s="26" t="str">
        <f t="shared" si="1360"/>
        <v/>
      </c>
      <c r="JN253" s="26" t="str">
        <f t="shared" si="1361"/>
        <v/>
      </c>
      <c r="KF253" s="25">
        <f t="shared" si="1544"/>
        <v>51987</v>
      </c>
      <c r="KG253" s="1" t="str">
        <f t="shared" si="1545"/>
        <v/>
      </c>
      <c r="KH253" s="26" t="str">
        <f t="shared" ca="1" si="1362"/>
        <v/>
      </c>
      <c r="KI253" s="26" t="str">
        <f t="shared" si="1363"/>
        <v/>
      </c>
      <c r="KJ253" s="26" t="str">
        <f t="shared" si="1364"/>
        <v/>
      </c>
      <c r="KK253" s="26" t="str">
        <f t="shared" si="1365"/>
        <v/>
      </c>
      <c r="KL253" s="26" t="str">
        <f t="shared" si="1366"/>
        <v/>
      </c>
      <c r="KM253" s="26" t="str">
        <f t="shared" si="1367"/>
        <v/>
      </c>
      <c r="KN253" s="26" t="str">
        <f t="shared" si="1368"/>
        <v/>
      </c>
      <c r="KO253" s="26" t="str">
        <f t="shared" si="1369"/>
        <v/>
      </c>
      <c r="KP253" s="27" t="str">
        <f t="shared" si="1370"/>
        <v/>
      </c>
      <c r="KQ253" s="28" t="str">
        <f t="shared" si="1371"/>
        <v/>
      </c>
      <c r="KR253" s="28" t="str">
        <f t="shared" si="1372"/>
        <v/>
      </c>
      <c r="KS253" s="28" t="str">
        <f t="shared" si="1373"/>
        <v/>
      </c>
      <c r="KT253" s="28" t="str">
        <f t="shared" si="1374"/>
        <v/>
      </c>
      <c r="KU253" s="28" t="str">
        <f t="shared" si="1375"/>
        <v/>
      </c>
      <c r="KV253" s="28" t="str">
        <f t="shared" si="1376"/>
        <v/>
      </c>
      <c r="KW253" s="28" t="str">
        <f t="shared" si="1377"/>
        <v/>
      </c>
      <c r="KX253" s="27" t="str">
        <f t="shared" si="1378"/>
        <v/>
      </c>
      <c r="KY253" s="27" t="str">
        <f t="shared" si="1379"/>
        <v/>
      </c>
      <c r="KZ253" s="28" t="str">
        <f t="shared" si="1380"/>
        <v/>
      </c>
      <c r="LA253" s="27" t="str">
        <f t="shared" si="1381"/>
        <v/>
      </c>
      <c r="LB253" s="27" t="str">
        <f t="shared" si="1382"/>
        <v/>
      </c>
      <c r="LC253" s="26" t="str">
        <f t="shared" si="1383"/>
        <v/>
      </c>
      <c r="LD253" s="26" t="str">
        <f t="shared" si="1384"/>
        <v/>
      </c>
      <c r="LE253" s="26" t="str">
        <f t="shared" si="1385"/>
        <v/>
      </c>
      <c r="LF253" s="26" t="str">
        <f t="shared" si="1386"/>
        <v/>
      </c>
      <c r="LG253" s="29" t="str">
        <f t="shared" si="1387"/>
        <v/>
      </c>
      <c r="LH253" s="26">
        <f t="shared" si="1388"/>
        <v>0</v>
      </c>
      <c r="LI253" s="26" t="str">
        <f t="shared" si="1389"/>
        <v/>
      </c>
      <c r="LJ253" s="26" t="str">
        <f t="shared" si="1390"/>
        <v/>
      </c>
      <c r="LK253" s="26" t="str">
        <f t="shared" si="1391"/>
        <v/>
      </c>
      <c r="LL253" s="26" t="str">
        <f t="shared" si="1392"/>
        <v/>
      </c>
      <c r="LM253" s="26" t="str">
        <f t="shared" si="1393"/>
        <v/>
      </c>
      <c r="LN253" s="26" t="str">
        <f t="shared" si="1394"/>
        <v/>
      </c>
      <c r="LO253" s="26" t="str">
        <f t="shared" si="1395"/>
        <v/>
      </c>
      <c r="LP253" s="26" t="str">
        <f t="shared" si="1396"/>
        <v/>
      </c>
      <c r="MH253" s="25">
        <f t="shared" si="1544"/>
        <v>51987</v>
      </c>
      <c r="MI253" s="1" t="str">
        <f t="shared" si="1545"/>
        <v/>
      </c>
      <c r="MJ253" s="26" t="str">
        <f t="shared" ca="1" si="1397"/>
        <v/>
      </c>
      <c r="MK253" s="26" t="str">
        <f t="shared" si="1398"/>
        <v/>
      </c>
      <c r="ML253" s="26" t="str">
        <f t="shared" si="1399"/>
        <v/>
      </c>
      <c r="MM253" s="26" t="str">
        <f t="shared" si="1400"/>
        <v/>
      </c>
      <c r="MN253" s="26" t="str">
        <f t="shared" si="1401"/>
        <v/>
      </c>
      <c r="MO253" s="26" t="str">
        <f t="shared" si="1402"/>
        <v/>
      </c>
      <c r="MP253" s="26" t="str">
        <f t="shared" si="1403"/>
        <v/>
      </c>
      <c r="MQ253" s="26" t="str">
        <f t="shared" si="1404"/>
        <v/>
      </c>
      <c r="MR253" s="27" t="str">
        <f t="shared" si="1405"/>
        <v/>
      </c>
      <c r="MS253" s="28" t="str">
        <f t="shared" si="1406"/>
        <v/>
      </c>
      <c r="MT253" s="28" t="str">
        <f t="shared" si="1407"/>
        <v/>
      </c>
      <c r="MU253" s="28" t="str">
        <f t="shared" si="1408"/>
        <v/>
      </c>
      <c r="MV253" s="28" t="str">
        <f t="shared" si="1409"/>
        <v/>
      </c>
      <c r="MW253" s="28" t="str">
        <f t="shared" si="1410"/>
        <v/>
      </c>
      <c r="MX253" s="28" t="str">
        <f t="shared" si="1411"/>
        <v/>
      </c>
      <c r="MY253" s="28" t="str">
        <f t="shared" si="1412"/>
        <v/>
      </c>
      <c r="MZ253" s="27" t="str">
        <f t="shared" si="1413"/>
        <v/>
      </c>
      <c r="NA253" s="27" t="str">
        <f t="shared" si="1414"/>
        <v/>
      </c>
      <c r="NB253" s="28" t="str">
        <f t="shared" si="1415"/>
        <v/>
      </c>
      <c r="NC253" s="27" t="str">
        <f t="shared" si="1416"/>
        <v/>
      </c>
      <c r="ND253" s="27" t="str">
        <f t="shared" si="1417"/>
        <v/>
      </c>
      <c r="NE253" s="26" t="str">
        <f t="shared" si="1418"/>
        <v/>
      </c>
      <c r="NF253" s="26" t="str">
        <f t="shared" si="1419"/>
        <v/>
      </c>
      <c r="NG253" s="26" t="str">
        <f t="shared" si="1420"/>
        <v/>
      </c>
      <c r="NH253" s="26" t="str">
        <f t="shared" si="1421"/>
        <v/>
      </c>
      <c r="NI253" s="29" t="str">
        <f t="shared" si="1422"/>
        <v/>
      </c>
      <c r="NJ253" s="26">
        <f t="shared" si="1423"/>
        <v>0</v>
      </c>
      <c r="NK253" s="26" t="str">
        <f t="shared" si="1424"/>
        <v/>
      </c>
      <c r="NL253" s="26" t="str">
        <f t="shared" si="1425"/>
        <v/>
      </c>
      <c r="NM253" s="26" t="str">
        <f t="shared" si="1426"/>
        <v/>
      </c>
      <c r="NN253" s="26" t="str">
        <f t="shared" si="1427"/>
        <v/>
      </c>
      <c r="NO253" s="26" t="str">
        <f t="shared" si="1428"/>
        <v/>
      </c>
      <c r="NP253" s="26" t="str">
        <f t="shared" si="1429"/>
        <v/>
      </c>
      <c r="NQ253" s="26" t="str">
        <f t="shared" si="1430"/>
        <v/>
      </c>
      <c r="NR253" s="26" t="str">
        <f t="shared" si="1431"/>
        <v/>
      </c>
      <c r="OJ253" s="25">
        <f t="shared" si="1546"/>
        <v>51987</v>
      </c>
      <c r="OK253" s="1" t="str">
        <f t="shared" si="1547"/>
        <v/>
      </c>
      <c r="OL253" s="26" t="str">
        <f t="shared" ca="1" si="1432"/>
        <v/>
      </c>
      <c r="OM253" s="26" t="str">
        <f t="shared" si="1433"/>
        <v/>
      </c>
      <c r="ON253" s="26" t="str">
        <f t="shared" si="1434"/>
        <v/>
      </c>
      <c r="OO253" s="26" t="str">
        <f t="shared" si="1435"/>
        <v/>
      </c>
      <c r="OP253" s="26" t="str">
        <f t="shared" si="1436"/>
        <v/>
      </c>
      <c r="OQ253" s="26" t="str">
        <f t="shared" si="1437"/>
        <v/>
      </c>
      <c r="OR253" s="26" t="str">
        <f t="shared" si="1438"/>
        <v/>
      </c>
      <c r="OS253" s="26" t="str">
        <f t="shared" si="1439"/>
        <v/>
      </c>
      <c r="OT253" s="27" t="str">
        <f t="shared" si="1440"/>
        <v/>
      </c>
      <c r="OU253" s="28" t="str">
        <f t="shared" si="1441"/>
        <v/>
      </c>
      <c r="OV253" s="28" t="str">
        <f t="shared" si="1442"/>
        <v/>
      </c>
      <c r="OW253" s="28" t="str">
        <f t="shared" si="1443"/>
        <v/>
      </c>
      <c r="OX253" s="28" t="str">
        <f t="shared" si="1444"/>
        <v/>
      </c>
      <c r="OY253" s="28" t="str">
        <f t="shared" si="1445"/>
        <v/>
      </c>
      <c r="OZ253" s="28" t="str">
        <f t="shared" si="1446"/>
        <v/>
      </c>
      <c r="PA253" s="28" t="str">
        <f t="shared" si="1447"/>
        <v/>
      </c>
      <c r="PB253" s="27" t="str">
        <f t="shared" si="1448"/>
        <v/>
      </c>
      <c r="PC253" s="27" t="str">
        <f t="shared" si="1449"/>
        <v/>
      </c>
      <c r="PD253" s="28" t="str">
        <f t="shared" si="1450"/>
        <v/>
      </c>
      <c r="PE253" s="27" t="str">
        <f t="shared" si="1451"/>
        <v/>
      </c>
      <c r="PF253" s="27" t="str">
        <f t="shared" si="1452"/>
        <v/>
      </c>
      <c r="PG253" s="26" t="str">
        <f t="shared" si="1453"/>
        <v/>
      </c>
      <c r="PH253" s="26" t="str">
        <f t="shared" si="1454"/>
        <v/>
      </c>
      <c r="PI253" s="26" t="str">
        <f t="shared" si="1455"/>
        <v/>
      </c>
      <c r="PJ253" s="26" t="str">
        <f t="shared" si="1456"/>
        <v/>
      </c>
      <c r="PK253" s="29" t="str">
        <f t="shared" si="1457"/>
        <v/>
      </c>
      <c r="PL253" s="26">
        <f t="shared" si="1458"/>
        <v>0</v>
      </c>
      <c r="PM253" s="26" t="str">
        <f t="shared" si="1459"/>
        <v/>
      </c>
      <c r="PN253" s="26" t="str">
        <f t="shared" si="1460"/>
        <v/>
      </c>
      <c r="PO253" s="26" t="str">
        <f t="shared" si="1461"/>
        <v/>
      </c>
      <c r="PP253" s="26" t="str">
        <f t="shared" si="1462"/>
        <v/>
      </c>
      <c r="PQ253" s="26" t="str">
        <f t="shared" si="1463"/>
        <v/>
      </c>
      <c r="PR253" s="26" t="str">
        <f t="shared" si="1464"/>
        <v/>
      </c>
      <c r="PS253" s="26" t="str">
        <f t="shared" si="1465"/>
        <v/>
      </c>
      <c r="PT253" s="26" t="str">
        <f t="shared" si="1466"/>
        <v/>
      </c>
      <c r="QL253" s="25">
        <f t="shared" si="1546"/>
        <v>51987</v>
      </c>
      <c r="QM253" s="1" t="str">
        <f t="shared" si="1547"/>
        <v/>
      </c>
      <c r="QN253" s="26" t="str">
        <f t="shared" ca="1" si="1467"/>
        <v/>
      </c>
      <c r="QO253" s="26" t="str">
        <f t="shared" si="1468"/>
        <v/>
      </c>
      <c r="QP253" s="26" t="str">
        <f t="shared" si="1469"/>
        <v/>
      </c>
      <c r="QQ253" s="26" t="str">
        <f t="shared" si="1470"/>
        <v/>
      </c>
      <c r="QR253" s="26" t="str">
        <f t="shared" si="1471"/>
        <v/>
      </c>
      <c r="QS253" s="26" t="str">
        <f t="shared" si="1472"/>
        <v/>
      </c>
      <c r="QT253" s="26" t="str">
        <f t="shared" si="1473"/>
        <v/>
      </c>
      <c r="QU253" s="26" t="str">
        <f t="shared" si="1474"/>
        <v/>
      </c>
      <c r="QV253" s="27" t="str">
        <f t="shared" si="1475"/>
        <v/>
      </c>
      <c r="QW253" s="28" t="str">
        <f t="shared" si="1476"/>
        <v/>
      </c>
      <c r="QX253" s="28" t="str">
        <f t="shared" si="1477"/>
        <v/>
      </c>
      <c r="QY253" s="28" t="str">
        <f t="shared" si="1478"/>
        <v/>
      </c>
      <c r="QZ253" s="28" t="str">
        <f t="shared" si="1479"/>
        <v/>
      </c>
      <c r="RA253" s="28" t="str">
        <f t="shared" si="1480"/>
        <v/>
      </c>
      <c r="RB253" s="28" t="str">
        <f t="shared" si="1481"/>
        <v/>
      </c>
      <c r="RC253" s="28" t="str">
        <f t="shared" si="1482"/>
        <v/>
      </c>
      <c r="RD253" s="27" t="str">
        <f t="shared" si="1483"/>
        <v/>
      </c>
      <c r="RE253" s="27" t="str">
        <f t="shared" si="1484"/>
        <v/>
      </c>
      <c r="RF253" s="28" t="str">
        <f t="shared" si="1485"/>
        <v/>
      </c>
      <c r="RG253" s="27" t="str">
        <f t="shared" si="1486"/>
        <v/>
      </c>
      <c r="RH253" s="27" t="str">
        <f t="shared" si="1487"/>
        <v/>
      </c>
      <c r="RI253" s="26" t="str">
        <f t="shared" si="1488"/>
        <v/>
      </c>
      <c r="RJ253" s="26" t="str">
        <f t="shared" si="1489"/>
        <v/>
      </c>
      <c r="RK253" s="26" t="str">
        <f t="shared" si="1490"/>
        <v/>
      </c>
      <c r="RL253" s="26" t="str">
        <f t="shared" si="1491"/>
        <v/>
      </c>
      <c r="RM253" s="29" t="str">
        <f t="shared" si="1492"/>
        <v/>
      </c>
      <c r="RN253" s="26">
        <f t="shared" si="1493"/>
        <v>0</v>
      </c>
      <c r="RO253" s="26" t="str">
        <f t="shared" si="1494"/>
        <v/>
      </c>
      <c r="RP253" s="26" t="str">
        <f t="shared" si="1495"/>
        <v/>
      </c>
      <c r="RQ253" s="26" t="str">
        <f t="shared" si="1496"/>
        <v/>
      </c>
      <c r="RR253" s="26" t="str">
        <f t="shared" si="1497"/>
        <v/>
      </c>
      <c r="RS253" s="26" t="str">
        <f t="shared" si="1498"/>
        <v/>
      </c>
      <c r="RT253" s="26" t="str">
        <f t="shared" si="1499"/>
        <v/>
      </c>
      <c r="RU253" s="26" t="str">
        <f t="shared" si="1500"/>
        <v/>
      </c>
      <c r="RV253" s="26" t="str">
        <f t="shared" si="1501"/>
        <v/>
      </c>
    </row>
    <row r="254" spans="2:490" x14ac:dyDescent="0.25">
      <c r="B254" s="25">
        <f t="shared" si="1521"/>
        <v>52018</v>
      </c>
      <c r="C254" s="1">
        <f t="shared" si="1502"/>
        <v>2042</v>
      </c>
      <c r="D254" s="1">
        <f t="shared" si="1503"/>
        <v>66</v>
      </c>
      <c r="E254" s="1" t="str">
        <f t="shared" si="1504"/>
        <v/>
      </c>
      <c r="F254" s="26" t="str">
        <f t="shared" si="1188"/>
        <v/>
      </c>
      <c r="G254" s="26">
        <f>SUMIFS(F$9:F254,C$9:C254,C254)</f>
        <v>0</v>
      </c>
      <c r="H254" s="26" t="str">
        <f t="shared" si="1189"/>
        <v/>
      </c>
      <c r="I254" s="86" t="e">
        <f t="shared" si="1505"/>
        <v>#VALUE!</v>
      </c>
      <c r="J254" s="1" t="b">
        <f>IF(J253=TRUE,TRUE,AND(D254&gt;=dane_wiek_emerytalny,D254&gt;=55,YEAR(B254)-YEAR(dane_data_rozpoczecia)&gt;=4,SUMIFS(F$9:F254,C$9:C254,C254)))</f>
        <v>0</v>
      </c>
      <c r="K254" s="26" t="str">
        <f t="shared" si="1190"/>
        <v/>
      </c>
      <c r="L254" s="26">
        <f t="shared" si="1191"/>
        <v>0</v>
      </c>
      <c r="M254" s="26" t="e">
        <f t="shared" si="1192"/>
        <v>#VALUE!</v>
      </c>
      <c r="N254" s="26" t="e">
        <f t="shared" si="1193"/>
        <v>#VALUE!</v>
      </c>
      <c r="O254" s="1" t="b">
        <f>IF(O253=TRUE,TRUE,AND(D254&gt;=65,YEAR(B254)-YEAR(dane_data_rozpoczecia)&gt;=4,SUMIFS(F$9:F254,C$9:C254,C254)))</f>
        <v>0</v>
      </c>
      <c r="V254" s="25">
        <f t="shared" si="1522"/>
        <v>52018</v>
      </c>
      <c r="W254" s="1" t="str">
        <f t="shared" si="1506"/>
        <v/>
      </c>
      <c r="X254" s="26" t="str">
        <f t="shared" ca="1" si="1194"/>
        <v/>
      </c>
      <c r="Y254" s="26" t="str">
        <f t="shared" si="1195"/>
        <v/>
      </c>
      <c r="Z254" s="26" t="str">
        <f t="shared" si="1507"/>
        <v/>
      </c>
      <c r="AA254" s="26" t="str">
        <f t="shared" si="1508"/>
        <v/>
      </c>
      <c r="AB254" s="26" t="str">
        <f t="shared" si="1196"/>
        <v/>
      </c>
      <c r="AC254" s="26" t="str">
        <f t="shared" si="1197"/>
        <v/>
      </c>
      <c r="AD254" s="26" t="str">
        <f t="shared" si="1198"/>
        <v/>
      </c>
      <c r="AE254" s="26" t="str">
        <f t="shared" si="1199"/>
        <v/>
      </c>
      <c r="AF254" s="27" t="str">
        <f t="shared" si="1200"/>
        <v/>
      </c>
      <c r="AG254" s="28" t="str">
        <f t="shared" si="1201"/>
        <v/>
      </c>
      <c r="AH254" s="28" t="str">
        <f t="shared" si="1202"/>
        <v/>
      </c>
      <c r="AI254" s="28" t="str">
        <f t="shared" si="1509"/>
        <v/>
      </c>
      <c r="AJ254" s="28" t="str">
        <f t="shared" si="1523"/>
        <v/>
      </c>
      <c r="AK254" s="28" t="str">
        <f t="shared" si="1203"/>
        <v/>
      </c>
      <c r="AL254" s="28" t="str">
        <f t="shared" si="1510"/>
        <v/>
      </c>
      <c r="AM254" s="28" t="str">
        <f t="shared" si="1511"/>
        <v/>
      </c>
      <c r="AN254" s="27" t="str">
        <f t="shared" si="1204"/>
        <v/>
      </c>
      <c r="AO254" s="27" t="str">
        <f t="shared" si="1205"/>
        <v/>
      </c>
      <c r="AP254" s="28" t="str">
        <f t="shared" si="1206"/>
        <v/>
      </c>
      <c r="AQ254" s="27" t="str">
        <f t="shared" si="1207"/>
        <v/>
      </c>
      <c r="AR254" s="27" t="str">
        <f t="shared" si="1208"/>
        <v/>
      </c>
      <c r="AS254" s="26" t="str">
        <f t="shared" si="1209"/>
        <v/>
      </c>
      <c r="AT254" s="26" t="str">
        <f t="shared" si="1210"/>
        <v/>
      </c>
      <c r="AU254" s="26" t="str">
        <f t="shared" si="1211"/>
        <v/>
      </c>
      <c r="AV254" s="26" t="str">
        <f t="shared" si="1212"/>
        <v/>
      </c>
      <c r="AW254" s="29" t="str">
        <f t="shared" si="1213"/>
        <v/>
      </c>
      <c r="AX254" s="26">
        <f t="shared" si="1214"/>
        <v>0</v>
      </c>
      <c r="AY254" s="26" t="str">
        <f t="shared" si="1215"/>
        <v/>
      </c>
      <c r="AZ254" s="26" t="str">
        <f t="shared" si="1216"/>
        <v/>
      </c>
      <c r="BA254" s="26" t="str">
        <f t="shared" si="1512"/>
        <v/>
      </c>
      <c r="BB254" s="26" t="str">
        <f t="shared" si="1217"/>
        <v/>
      </c>
      <c r="BC254" s="26" t="str">
        <f t="shared" si="1218"/>
        <v/>
      </c>
      <c r="BD254" s="26" t="str">
        <f t="shared" si="1219"/>
        <v/>
      </c>
      <c r="BE254" s="26" t="str">
        <f t="shared" si="1220"/>
        <v/>
      </c>
      <c r="BF254" s="26" t="str">
        <f t="shared" si="1221"/>
        <v/>
      </c>
      <c r="BX254" s="25">
        <f t="shared" si="1540"/>
        <v>52018</v>
      </c>
      <c r="BY254" s="1" t="str">
        <f t="shared" si="1541"/>
        <v/>
      </c>
      <c r="BZ254" s="26" t="str">
        <f t="shared" ca="1" si="1222"/>
        <v/>
      </c>
      <c r="CA254" s="26" t="str">
        <f t="shared" si="1223"/>
        <v/>
      </c>
      <c r="CB254" s="26" t="str">
        <f t="shared" si="1224"/>
        <v/>
      </c>
      <c r="CC254" s="26" t="str">
        <f t="shared" si="1225"/>
        <v/>
      </c>
      <c r="CD254" s="26" t="str">
        <f t="shared" si="1226"/>
        <v/>
      </c>
      <c r="CE254" s="26" t="str">
        <f t="shared" si="1227"/>
        <v/>
      </c>
      <c r="CF254" s="26" t="str">
        <f t="shared" si="1228"/>
        <v/>
      </c>
      <c r="CG254" s="26" t="str">
        <f t="shared" si="1229"/>
        <v/>
      </c>
      <c r="CH254" s="27" t="str">
        <f t="shared" si="1230"/>
        <v/>
      </c>
      <c r="CI254" s="28" t="str">
        <f t="shared" si="1231"/>
        <v/>
      </c>
      <c r="CJ254" s="28" t="str">
        <f t="shared" si="1232"/>
        <v/>
      </c>
      <c r="CK254" s="28" t="str">
        <f t="shared" si="1233"/>
        <v/>
      </c>
      <c r="CL254" s="28" t="str">
        <f t="shared" si="1234"/>
        <v/>
      </c>
      <c r="CM254" s="28" t="str">
        <f t="shared" si="1235"/>
        <v/>
      </c>
      <c r="CN254" s="28" t="str">
        <f t="shared" si="1236"/>
        <v/>
      </c>
      <c r="CO254" s="28" t="str">
        <f t="shared" si="1237"/>
        <v/>
      </c>
      <c r="CP254" s="27" t="str">
        <f t="shared" si="1238"/>
        <v/>
      </c>
      <c r="CQ254" s="27" t="str">
        <f t="shared" si="1239"/>
        <v/>
      </c>
      <c r="CR254" s="28" t="str">
        <f t="shared" si="1240"/>
        <v/>
      </c>
      <c r="CS254" s="27" t="str">
        <f t="shared" si="1241"/>
        <v/>
      </c>
      <c r="CT254" s="27" t="str">
        <f t="shared" si="1242"/>
        <v/>
      </c>
      <c r="CU254" s="26" t="str">
        <f t="shared" si="1243"/>
        <v/>
      </c>
      <c r="CV254" s="26" t="str">
        <f t="shared" si="1244"/>
        <v/>
      </c>
      <c r="CW254" s="26" t="str">
        <f t="shared" si="1245"/>
        <v/>
      </c>
      <c r="CX254" s="26" t="str">
        <f t="shared" si="1246"/>
        <v/>
      </c>
      <c r="CY254" s="29" t="str">
        <f t="shared" si="1247"/>
        <v/>
      </c>
      <c r="CZ254" s="26">
        <f t="shared" si="1248"/>
        <v>0</v>
      </c>
      <c r="DA254" s="26" t="str">
        <f t="shared" si="1249"/>
        <v/>
      </c>
      <c r="DB254" s="26" t="str">
        <f t="shared" si="1250"/>
        <v/>
      </c>
      <c r="DC254" s="26" t="str">
        <f t="shared" si="1251"/>
        <v/>
      </c>
      <c r="DD254" s="26" t="str">
        <f t="shared" si="1252"/>
        <v/>
      </c>
      <c r="DE254" s="26" t="str">
        <f t="shared" si="1253"/>
        <v/>
      </c>
      <c r="DF254" s="26" t="str">
        <f t="shared" si="1254"/>
        <v/>
      </c>
      <c r="DG254" s="26" t="str">
        <f t="shared" si="1255"/>
        <v/>
      </c>
      <c r="DH254" s="26" t="str">
        <f t="shared" si="1256"/>
        <v/>
      </c>
      <c r="DZ254" s="25">
        <f t="shared" si="1540"/>
        <v>52018</v>
      </c>
      <c r="EA254" s="1" t="str">
        <f t="shared" si="1541"/>
        <v/>
      </c>
      <c r="EB254" s="26" t="str">
        <f t="shared" ca="1" si="1257"/>
        <v/>
      </c>
      <c r="EC254" s="26" t="str">
        <f t="shared" si="1258"/>
        <v/>
      </c>
      <c r="ED254" s="26" t="str">
        <f t="shared" si="1259"/>
        <v/>
      </c>
      <c r="EE254" s="26" t="str">
        <f t="shared" si="1260"/>
        <v/>
      </c>
      <c r="EF254" s="26" t="str">
        <f t="shared" si="1261"/>
        <v/>
      </c>
      <c r="EG254" s="26" t="str">
        <f t="shared" si="1262"/>
        <v/>
      </c>
      <c r="EH254" s="26" t="str">
        <f t="shared" si="1263"/>
        <v/>
      </c>
      <c r="EI254" s="26" t="str">
        <f t="shared" si="1264"/>
        <v/>
      </c>
      <c r="EJ254" s="27" t="str">
        <f t="shared" si="1265"/>
        <v/>
      </c>
      <c r="EK254" s="28" t="str">
        <f t="shared" si="1266"/>
        <v/>
      </c>
      <c r="EL254" s="28" t="str">
        <f t="shared" si="1267"/>
        <v/>
      </c>
      <c r="EM254" s="28" t="str">
        <f t="shared" si="1268"/>
        <v/>
      </c>
      <c r="EN254" s="28" t="str">
        <f t="shared" si="1269"/>
        <v/>
      </c>
      <c r="EO254" s="28" t="str">
        <f t="shared" si="1270"/>
        <v/>
      </c>
      <c r="EP254" s="28" t="str">
        <f t="shared" si="1271"/>
        <v/>
      </c>
      <c r="EQ254" s="28" t="str">
        <f t="shared" si="1272"/>
        <v/>
      </c>
      <c r="ER254" s="27" t="str">
        <f t="shared" si="1273"/>
        <v/>
      </c>
      <c r="ES254" s="27" t="str">
        <f t="shared" si="1274"/>
        <v/>
      </c>
      <c r="ET254" s="28" t="str">
        <f t="shared" si="1275"/>
        <v/>
      </c>
      <c r="EU254" s="27" t="str">
        <f t="shared" si="1276"/>
        <v/>
      </c>
      <c r="EV254" s="27" t="str">
        <f t="shared" si="1277"/>
        <v/>
      </c>
      <c r="EW254" s="26" t="str">
        <f t="shared" si="1278"/>
        <v/>
      </c>
      <c r="EX254" s="26" t="str">
        <f t="shared" si="1279"/>
        <v/>
      </c>
      <c r="EY254" s="26" t="str">
        <f t="shared" si="1280"/>
        <v/>
      </c>
      <c r="EZ254" s="26" t="str">
        <f t="shared" si="1281"/>
        <v/>
      </c>
      <c r="FA254" s="29" t="str">
        <f t="shared" si="1282"/>
        <v/>
      </c>
      <c r="FB254" s="26">
        <f t="shared" si="1283"/>
        <v>0</v>
      </c>
      <c r="FC254" s="26" t="str">
        <f t="shared" si="1284"/>
        <v/>
      </c>
      <c r="FD254" s="26" t="str">
        <f t="shared" si="1285"/>
        <v/>
      </c>
      <c r="FE254" s="26" t="str">
        <f t="shared" si="1286"/>
        <v/>
      </c>
      <c r="FF254" s="26" t="str">
        <f t="shared" si="1287"/>
        <v/>
      </c>
      <c r="FG254" s="26" t="str">
        <f t="shared" si="1288"/>
        <v/>
      </c>
      <c r="FH254" s="26" t="str">
        <f t="shared" si="1289"/>
        <v/>
      </c>
      <c r="FI254" s="26" t="str">
        <f t="shared" si="1290"/>
        <v/>
      </c>
      <c r="FJ254" s="26" t="str">
        <f t="shared" si="1291"/>
        <v/>
      </c>
      <c r="GB254" s="25">
        <f t="shared" si="1542"/>
        <v>52018</v>
      </c>
      <c r="GC254" s="1" t="str">
        <f t="shared" si="1543"/>
        <v/>
      </c>
      <c r="GD254" s="26" t="str">
        <f t="shared" ca="1" si="1292"/>
        <v/>
      </c>
      <c r="GE254" s="26" t="str">
        <f t="shared" si="1293"/>
        <v/>
      </c>
      <c r="GF254" s="26" t="str">
        <f t="shared" si="1294"/>
        <v/>
      </c>
      <c r="GG254" s="26" t="str">
        <f t="shared" si="1295"/>
        <v/>
      </c>
      <c r="GH254" s="26" t="str">
        <f t="shared" si="1296"/>
        <v/>
      </c>
      <c r="GI254" s="26" t="str">
        <f t="shared" si="1297"/>
        <v/>
      </c>
      <c r="GJ254" s="26" t="str">
        <f t="shared" si="1298"/>
        <v/>
      </c>
      <c r="GK254" s="26" t="str">
        <f t="shared" si="1299"/>
        <v/>
      </c>
      <c r="GL254" s="27" t="str">
        <f t="shared" si="1300"/>
        <v/>
      </c>
      <c r="GM254" s="28" t="str">
        <f t="shared" si="1301"/>
        <v/>
      </c>
      <c r="GN254" s="28" t="str">
        <f t="shared" si="1302"/>
        <v/>
      </c>
      <c r="GO254" s="28" t="str">
        <f t="shared" si="1303"/>
        <v/>
      </c>
      <c r="GP254" s="28" t="str">
        <f t="shared" si="1304"/>
        <v/>
      </c>
      <c r="GQ254" s="28" t="str">
        <f t="shared" si="1305"/>
        <v/>
      </c>
      <c r="GR254" s="28" t="str">
        <f t="shared" si="1306"/>
        <v/>
      </c>
      <c r="GS254" s="28" t="str">
        <f t="shared" si="1307"/>
        <v/>
      </c>
      <c r="GT254" s="27" t="str">
        <f t="shared" si="1308"/>
        <v/>
      </c>
      <c r="GU254" s="27" t="str">
        <f t="shared" si="1309"/>
        <v/>
      </c>
      <c r="GV254" s="28" t="str">
        <f t="shared" si="1310"/>
        <v/>
      </c>
      <c r="GW254" s="27" t="str">
        <f t="shared" si="1311"/>
        <v/>
      </c>
      <c r="GX254" s="27" t="str">
        <f t="shared" si="1312"/>
        <v/>
      </c>
      <c r="GY254" s="26" t="str">
        <f t="shared" si="1313"/>
        <v/>
      </c>
      <c r="GZ254" s="26" t="str">
        <f t="shared" si="1314"/>
        <v/>
      </c>
      <c r="HA254" s="26" t="str">
        <f t="shared" si="1315"/>
        <v/>
      </c>
      <c r="HB254" s="26" t="str">
        <f t="shared" si="1316"/>
        <v/>
      </c>
      <c r="HC254" s="29" t="str">
        <f t="shared" si="1317"/>
        <v/>
      </c>
      <c r="HD254" s="26">
        <f t="shared" si="1318"/>
        <v>0</v>
      </c>
      <c r="HE254" s="26" t="str">
        <f t="shared" si="1319"/>
        <v/>
      </c>
      <c r="HF254" s="26" t="str">
        <f t="shared" si="1320"/>
        <v/>
      </c>
      <c r="HG254" s="26" t="str">
        <f t="shared" si="1321"/>
        <v/>
      </c>
      <c r="HH254" s="26" t="str">
        <f t="shared" si="1322"/>
        <v/>
      </c>
      <c r="HI254" s="26" t="str">
        <f t="shared" si="1323"/>
        <v/>
      </c>
      <c r="HJ254" s="26" t="str">
        <f t="shared" si="1324"/>
        <v/>
      </c>
      <c r="HK254" s="26" t="str">
        <f t="shared" si="1325"/>
        <v/>
      </c>
      <c r="HL254" s="26" t="str">
        <f t="shared" si="1326"/>
        <v/>
      </c>
      <c r="ID254" s="25">
        <f t="shared" si="1542"/>
        <v>52018</v>
      </c>
      <c r="IE254" s="1" t="str">
        <f t="shared" si="1543"/>
        <v/>
      </c>
      <c r="IF254" s="26" t="str">
        <f t="shared" ca="1" si="1327"/>
        <v/>
      </c>
      <c r="IG254" s="26" t="str">
        <f t="shared" si="1328"/>
        <v/>
      </c>
      <c r="IH254" s="26" t="str">
        <f t="shared" si="1329"/>
        <v/>
      </c>
      <c r="II254" s="26" t="str">
        <f t="shared" si="1330"/>
        <v/>
      </c>
      <c r="IJ254" s="26" t="str">
        <f t="shared" si="1331"/>
        <v/>
      </c>
      <c r="IK254" s="26" t="str">
        <f t="shared" si="1332"/>
        <v/>
      </c>
      <c r="IL254" s="26" t="str">
        <f t="shared" si="1333"/>
        <v/>
      </c>
      <c r="IM254" s="26" t="str">
        <f t="shared" si="1334"/>
        <v/>
      </c>
      <c r="IN254" s="27" t="str">
        <f t="shared" si="1335"/>
        <v/>
      </c>
      <c r="IO254" s="28" t="str">
        <f t="shared" si="1336"/>
        <v/>
      </c>
      <c r="IP254" s="28" t="str">
        <f t="shared" si="1337"/>
        <v/>
      </c>
      <c r="IQ254" s="28" t="str">
        <f t="shared" si="1338"/>
        <v/>
      </c>
      <c r="IR254" s="28" t="str">
        <f t="shared" si="1339"/>
        <v/>
      </c>
      <c r="IS254" s="28" t="str">
        <f t="shared" si="1340"/>
        <v/>
      </c>
      <c r="IT254" s="28" t="str">
        <f t="shared" si="1341"/>
        <v/>
      </c>
      <c r="IU254" s="28" t="str">
        <f t="shared" si="1342"/>
        <v/>
      </c>
      <c r="IV254" s="27" t="str">
        <f t="shared" si="1343"/>
        <v/>
      </c>
      <c r="IW254" s="27" t="str">
        <f t="shared" si="1344"/>
        <v/>
      </c>
      <c r="IX254" s="28" t="str">
        <f t="shared" si="1345"/>
        <v/>
      </c>
      <c r="IY254" s="27" t="str">
        <f t="shared" si="1346"/>
        <v/>
      </c>
      <c r="IZ254" s="27" t="str">
        <f t="shared" si="1347"/>
        <v/>
      </c>
      <c r="JA254" s="26" t="str">
        <f t="shared" si="1348"/>
        <v/>
      </c>
      <c r="JB254" s="26" t="str">
        <f t="shared" si="1349"/>
        <v/>
      </c>
      <c r="JC254" s="26" t="str">
        <f t="shared" si="1350"/>
        <v/>
      </c>
      <c r="JD254" s="26" t="str">
        <f t="shared" si="1351"/>
        <v/>
      </c>
      <c r="JE254" s="29" t="str">
        <f t="shared" si="1352"/>
        <v/>
      </c>
      <c r="JF254" s="26">
        <f t="shared" si="1353"/>
        <v>0</v>
      </c>
      <c r="JG254" s="26" t="str">
        <f t="shared" si="1354"/>
        <v/>
      </c>
      <c r="JH254" s="26" t="str">
        <f t="shared" si="1355"/>
        <v/>
      </c>
      <c r="JI254" s="26" t="str">
        <f t="shared" si="1356"/>
        <v/>
      </c>
      <c r="JJ254" s="26" t="str">
        <f t="shared" si="1357"/>
        <v/>
      </c>
      <c r="JK254" s="26" t="str">
        <f t="shared" si="1358"/>
        <v/>
      </c>
      <c r="JL254" s="26" t="str">
        <f t="shared" si="1359"/>
        <v/>
      </c>
      <c r="JM254" s="26" t="str">
        <f t="shared" si="1360"/>
        <v/>
      </c>
      <c r="JN254" s="26" t="str">
        <f t="shared" si="1361"/>
        <v/>
      </c>
      <c r="KF254" s="25">
        <f t="shared" si="1544"/>
        <v>52018</v>
      </c>
      <c r="KG254" s="1" t="str">
        <f t="shared" si="1545"/>
        <v/>
      </c>
      <c r="KH254" s="26" t="str">
        <f t="shared" ca="1" si="1362"/>
        <v/>
      </c>
      <c r="KI254" s="26" t="str">
        <f t="shared" si="1363"/>
        <v/>
      </c>
      <c r="KJ254" s="26" t="str">
        <f t="shared" si="1364"/>
        <v/>
      </c>
      <c r="KK254" s="26" t="str">
        <f t="shared" si="1365"/>
        <v/>
      </c>
      <c r="KL254" s="26" t="str">
        <f t="shared" si="1366"/>
        <v/>
      </c>
      <c r="KM254" s="26" t="str">
        <f t="shared" si="1367"/>
        <v/>
      </c>
      <c r="KN254" s="26" t="str">
        <f t="shared" si="1368"/>
        <v/>
      </c>
      <c r="KO254" s="26" t="str">
        <f t="shared" si="1369"/>
        <v/>
      </c>
      <c r="KP254" s="27" t="str">
        <f t="shared" si="1370"/>
        <v/>
      </c>
      <c r="KQ254" s="28" t="str">
        <f t="shared" si="1371"/>
        <v/>
      </c>
      <c r="KR254" s="28" t="str">
        <f t="shared" si="1372"/>
        <v/>
      </c>
      <c r="KS254" s="28" t="str">
        <f t="shared" si="1373"/>
        <v/>
      </c>
      <c r="KT254" s="28" t="str">
        <f t="shared" si="1374"/>
        <v/>
      </c>
      <c r="KU254" s="28" t="str">
        <f t="shared" si="1375"/>
        <v/>
      </c>
      <c r="KV254" s="28" t="str">
        <f t="shared" si="1376"/>
        <v/>
      </c>
      <c r="KW254" s="28" t="str">
        <f t="shared" si="1377"/>
        <v/>
      </c>
      <c r="KX254" s="27" t="str">
        <f t="shared" si="1378"/>
        <v/>
      </c>
      <c r="KY254" s="27" t="str">
        <f t="shared" si="1379"/>
        <v/>
      </c>
      <c r="KZ254" s="28" t="str">
        <f t="shared" si="1380"/>
        <v/>
      </c>
      <c r="LA254" s="27" t="str">
        <f t="shared" si="1381"/>
        <v/>
      </c>
      <c r="LB254" s="27" t="str">
        <f t="shared" si="1382"/>
        <v/>
      </c>
      <c r="LC254" s="26" t="str">
        <f t="shared" si="1383"/>
        <v/>
      </c>
      <c r="LD254" s="26" t="str">
        <f t="shared" si="1384"/>
        <v/>
      </c>
      <c r="LE254" s="26" t="str">
        <f t="shared" si="1385"/>
        <v/>
      </c>
      <c r="LF254" s="26" t="str">
        <f t="shared" si="1386"/>
        <v/>
      </c>
      <c r="LG254" s="29" t="str">
        <f t="shared" si="1387"/>
        <v/>
      </c>
      <c r="LH254" s="26">
        <f t="shared" si="1388"/>
        <v>0</v>
      </c>
      <c r="LI254" s="26" t="str">
        <f t="shared" si="1389"/>
        <v/>
      </c>
      <c r="LJ254" s="26" t="str">
        <f t="shared" si="1390"/>
        <v/>
      </c>
      <c r="LK254" s="26" t="str">
        <f t="shared" si="1391"/>
        <v/>
      </c>
      <c r="LL254" s="26" t="str">
        <f t="shared" si="1392"/>
        <v/>
      </c>
      <c r="LM254" s="26" t="str">
        <f t="shared" si="1393"/>
        <v/>
      </c>
      <c r="LN254" s="26" t="str">
        <f t="shared" si="1394"/>
        <v/>
      </c>
      <c r="LO254" s="26" t="str">
        <f t="shared" si="1395"/>
        <v/>
      </c>
      <c r="LP254" s="26" t="str">
        <f t="shared" si="1396"/>
        <v/>
      </c>
      <c r="MH254" s="25">
        <f t="shared" si="1544"/>
        <v>52018</v>
      </c>
      <c r="MI254" s="1" t="str">
        <f t="shared" si="1545"/>
        <v/>
      </c>
      <c r="MJ254" s="26" t="str">
        <f t="shared" ca="1" si="1397"/>
        <v/>
      </c>
      <c r="MK254" s="26" t="str">
        <f t="shared" si="1398"/>
        <v/>
      </c>
      <c r="ML254" s="26" t="str">
        <f t="shared" si="1399"/>
        <v/>
      </c>
      <c r="MM254" s="26" t="str">
        <f t="shared" si="1400"/>
        <v/>
      </c>
      <c r="MN254" s="26" t="str">
        <f t="shared" si="1401"/>
        <v/>
      </c>
      <c r="MO254" s="26" t="str">
        <f t="shared" si="1402"/>
        <v/>
      </c>
      <c r="MP254" s="26" t="str">
        <f t="shared" si="1403"/>
        <v/>
      </c>
      <c r="MQ254" s="26" t="str">
        <f t="shared" si="1404"/>
        <v/>
      </c>
      <c r="MR254" s="27" t="str">
        <f t="shared" si="1405"/>
        <v/>
      </c>
      <c r="MS254" s="28" t="str">
        <f t="shared" si="1406"/>
        <v/>
      </c>
      <c r="MT254" s="28" t="str">
        <f t="shared" si="1407"/>
        <v/>
      </c>
      <c r="MU254" s="28" t="str">
        <f t="shared" si="1408"/>
        <v/>
      </c>
      <c r="MV254" s="28" t="str">
        <f t="shared" si="1409"/>
        <v/>
      </c>
      <c r="MW254" s="28" t="str">
        <f t="shared" si="1410"/>
        <v/>
      </c>
      <c r="MX254" s="28" t="str">
        <f t="shared" si="1411"/>
        <v/>
      </c>
      <c r="MY254" s="28" t="str">
        <f t="shared" si="1412"/>
        <v/>
      </c>
      <c r="MZ254" s="27" t="str">
        <f t="shared" si="1413"/>
        <v/>
      </c>
      <c r="NA254" s="27" t="str">
        <f t="shared" si="1414"/>
        <v/>
      </c>
      <c r="NB254" s="28" t="str">
        <f t="shared" si="1415"/>
        <v/>
      </c>
      <c r="NC254" s="27" t="str">
        <f t="shared" si="1416"/>
        <v/>
      </c>
      <c r="ND254" s="27" t="str">
        <f t="shared" si="1417"/>
        <v/>
      </c>
      <c r="NE254" s="26" t="str">
        <f t="shared" si="1418"/>
        <v/>
      </c>
      <c r="NF254" s="26" t="str">
        <f t="shared" si="1419"/>
        <v/>
      </c>
      <c r="NG254" s="26" t="str">
        <f t="shared" si="1420"/>
        <v/>
      </c>
      <c r="NH254" s="26" t="str">
        <f t="shared" si="1421"/>
        <v/>
      </c>
      <c r="NI254" s="29" t="str">
        <f t="shared" si="1422"/>
        <v/>
      </c>
      <c r="NJ254" s="26">
        <f t="shared" si="1423"/>
        <v>0</v>
      </c>
      <c r="NK254" s="26" t="str">
        <f t="shared" si="1424"/>
        <v/>
      </c>
      <c r="NL254" s="26" t="str">
        <f t="shared" si="1425"/>
        <v/>
      </c>
      <c r="NM254" s="26" t="str">
        <f t="shared" si="1426"/>
        <v/>
      </c>
      <c r="NN254" s="26" t="str">
        <f t="shared" si="1427"/>
        <v/>
      </c>
      <c r="NO254" s="26" t="str">
        <f t="shared" si="1428"/>
        <v/>
      </c>
      <c r="NP254" s="26" t="str">
        <f t="shared" si="1429"/>
        <v/>
      </c>
      <c r="NQ254" s="26" t="str">
        <f t="shared" si="1430"/>
        <v/>
      </c>
      <c r="NR254" s="26" t="str">
        <f t="shared" si="1431"/>
        <v/>
      </c>
      <c r="OJ254" s="25">
        <f t="shared" si="1546"/>
        <v>52018</v>
      </c>
      <c r="OK254" s="1" t="str">
        <f t="shared" si="1547"/>
        <v/>
      </c>
      <c r="OL254" s="26" t="str">
        <f t="shared" ca="1" si="1432"/>
        <v/>
      </c>
      <c r="OM254" s="26" t="str">
        <f t="shared" si="1433"/>
        <v/>
      </c>
      <c r="ON254" s="26" t="str">
        <f t="shared" si="1434"/>
        <v/>
      </c>
      <c r="OO254" s="26" t="str">
        <f t="shared" si="1435"/>
        <v/>
      </c>
      <c r="OP254" s="26" t="str">
        <f t="shared" si="1436"/>
        <v/>
      </c>
      <c r="OQ254" s="26" t="str">
        <f t="shared" si="1437"/>
        <v/>
      </c>
      <c r="OR254" s="26" t="str">
        <f t="shared" si="1438"/>
        <v/>
      </c>
      <c r="OS254" s="26" t="str">
        <f t="shared" si="1439"/>
        <v/>
      </c>
      <c r="OT254" s="27" t="str">
        <f t="shared" si="1440"/>
        <v/>
      </c>
      <c r="OU254" s="28" t="str">
        <f t="shared" si="1441"/>
        <v/>
      </c>
      <c r="OV254" s="28" t="str">
        <f t="shared" si="1442"/>
        <v/>
      </c>
      <c r="OW254" s="28" t="str">
        <f t="shared" si="1443"/>
        <v/>
      </c>
      <c r="OX254" s="28" t="str">
        <f t="shared" si="1444"/>
        <v/>
      </c>
      <c r="OY254" s="28" t="str">
        <f t="shared" si="1445"/>
        <v/>
      </c>
      <c r="OZ254" s="28" t="str">
        <f t="shared" si="1446"/>
        <v/>
      </c>
      <c r="PA254" s="28" t="str">
        <f t="shared" si="1447"/>
        <v/>
      </c>
      <c r="PB254" s="27" t="str">
        <f t="shared" si="1448"/>
        <v/>
      </c>
      <c r="PC254" s="27" t="str">
        <f t="shared" si="1449"/>
        <v/>
      </c>
      <c r="PD254" s="28" t="str">
        <f t="shared" si="1450"/>
        <v/>
      </c>
      <c r="PE254" s="27" t="str">
        <f t="shared" si="1451"/>
        <v/>
      </c>
      <c r="PF254" s="27" t="str">
        <f t="shared" si="1452"/>
        <v/>
      </c>
      <c r="PG254" s="26" t="str">
        <f t="shared" si="1453"/>
        <v/>
      </c>
      <c r="PH254" s="26" t="str">
        <f t="shared" si="1454"/>
        <v/>
      </c>
      <c r="PI254" s="26" t="str">
        <f t="shared" si="1455"/>
        <v/>
      </c>
      <c r="PJ254" s="26" t="str">
        <f t="shared" si="1456"/>
        <v/>
      </c>
      <c r="PK254" s="29" t="str">
        <f t="shared" si="1457"/>
        <v/>
      </c>
      <c r="PL254" s="26">
        <f t="shared" si="1458"/>
        <v>0</v>
      </c>
      <c r="PM254" s="26" t="str">
        <f t="shared" si="1459"/>
        <v/>
      </c>
      <c r="PN254" s="26" t="str">
        <f t="shared" si="1460"/>
        <v/>
      </c>
      <c r="PO254" s="26" t="str">
        <f t="shared" si="1461"/>
        <v/>
      </c>
      <c r="PP254" s="26" t="str">
        <f t="shared" si="1462"/>
        <v/>
      </c>
      <c r="PQ254" s="26" t="str">
        <f t="shared" si="1463"/>
        <v/>
      </c>
      <c r="PR254" s="26" t="str">
        <f t="shared" si="1464"/>
        <v/>
      </c>
      <c r="PS254" s="26" t="str">
        <f t="shared" si="1465"/>
        <v/>
      </c>
      <c r="PT254" s="26" t="str">
        <f t="shared" si="1466"/>
        <v/>
      </c>
      <c r="QL254" s="25">
        <f t="shared" si="1546"/>
        <v>52018</v>
      </c>
      <c r="QM254" s="1" t="str">
        <f t="shared" si="1547"/>
        <v/>
      </c>
      <c r="QN254" s="26" t="str">
        <f t="shared" ca="1" si="1467"/>
        <v/>
      </c>
      <c r="QO254" s="26" t="str">
        <f t="shared" si="1468"/>
        <v/>
      </c>
      <c r="QP254" s="26" t="str">
        <f t="shared" si="1469"/>
        <v/>
      </c>
      <c r="QQ254" s="26" t="str">
        <f t="shared" si="1470"/>
        <v/>
      </c>
      <c r="QR254" s="26" t="str">
        <f t="shared" si="1471"/>
        <v/>
      </c>
      <c r="QS254" s="26" t="str">
        <f t="shared" si="1472"/>
        <v/>
      </c>
      <c r="QT254" s="26" t="str">
        <f t="shared" si="1473"/>
        <v/>
      </c>
      <c r="QU254" s="26" t="str">
        <f t="shared" si="1474"/>
        <v/>
      </c>
      <c r="QV254" s="27" t="str">
        <f t="shared" si="1475"/>
        <v/>
      </c>
      <c r="QW254" s="28" t="str">
        <f t="shared" si="1476"/>
        <v/>
      </c>
      <c r="QX254" s="28" t="str">
        <f t="shared" si="1477"/>
        <v/>
      </c>
      <c r="QY254" s="28" t="str">
        <f t="shared" si="1478"/>
        <v/>
      </c>
      <c r="QZ254" s="28" t="str">
        <f t="shared" si="1479"/>
        <v/>
      </c>
      <c r="RA254" s="28" t="str">
        <f t="shared" si="1480"/>
        <v/>
      </c>
      <c r="RB254" s="28" t="str">
        <f t="shared" si="1481"/>
        <v/>
      </c>
      <c r="RC254" s="28" t="str">
        <f t="shared" si="1482"/>
        <v/>
      </c>
      <c r="RD254" s="27" t="str">
        <f t="shared" si="1483"/>
        <v/>
      </c>
      <c r="RE254" s="27" t="str">
        <f t="shared" si="1484"/>
        <v/>
      </c>
      <c r="RF254" s="28" t="str">
        <f t="shared" si="1485"/>
        <v/>
      </c>
      <c r="RG254" s="27" t="str">
        <f t="shared" si="1486"/>
        <v/>
      </c>
      <c r="RH254" s="27" t="str">
        <f t="shared" si="1487"/>
        <v/>
      </c>
      <c r="RI254" s="26" t="str">
        <f t="shared" si="1488"/>
        <v/>
      </c>
      <c r="RJ254" s="26" t="str">
        <f t="shared" si="1489"/>
        <v/>
      </c>
      <c r="RK254" s="26" t="str">
        <f t="shared" si="1490"/>
        <v/>
      </c>
      <c r="RL254" s="26" t="str">
        <f t="shared" si="1491"/>
        <v/>
      </c>
      <c r="RM254" s="29" t="str">
        <f t="shared" si="1492"/>
        <v/>
      </c>
      <c r="RN254" s="26">
        <f t="shared" si="1493"/>
        <v>0</v>
      </c>
      <c r="RO254" s="26" t="str">
        <f t="shared" si="1494"/>
        <v/>
      </c>
      <c r="RP254" s="26" t="str">
        <f t="shared" si="1495"/>
        <v/>
      </c>
      <c r="RQ254" s="26" t="str">
        <f t="shared" si="1496"/>
        <v/>
      </c>
      <c r="RR254" s="26" t="str">
        <f t="shared" si="1497"/>
        <v/>
      </c>
      <c r="RS254" s="26" t="str">
        <f t="shared" si="1498"/>
        <v/>
      </c>
      <c r="RT254" s="26" t="str">
        <f t="shared" si="1499"/>
        <v/>
      </c>
      <c r="RU254" s="26" t="str">
        <f t="shared" si="1500"/>
        <v/>
      </c>
      <c r="RV254" s="26" t="str">
        <f t="shared" si="1501"/>
        <v/>
      </c>
    </row>
    <row r="255" spans="2:490" x14ac:dyDescent="0.25">
      <c r="B255" s="25">
        <f t="shared" si="1521"/>
        <v>52048</v>
      </c>
      <c r="C255" s="1">
        <f t="shared" si="1502"/>
        <v>2042</v>
      </c>
      <c r="D255" s="1">
        <f t="shared" si="1503"/>
        <v>66</v>
      </c>
      <c r="E255" s="1" t="str">
        <f t="shared" si="1504"/>
        <v/>
      </c>
      <c r="F255" s="26" t="str">
        <f t="shared" si="1188"/>
        <v/>
      </c>
      <c r="G255" s="26">
        <f>SUMIFS(F$9:F255,C$9:C255,C255)</f>
        <v>0</v>
      </c>
      <c r="H255" s="26" t="str">
        <f t="shared" si="1189"/>
        <v/>
      </c>
      <c r="I255" s="86" t="e">
        <f t="shared" si="1505"/>
        <v>#VALUE!</v>
      </c>
      <c r="J255" s="1" t="b">
        <f>IF(J254=TRUE,TRUE,AND(D255&gt;=dane_wiek_emerytalny,D255&gt;=55,YEAR(B255)-YEAR(dane_data_rozpoczecia)&gt;=4,SUMIFS(F$9:F255,C$9:C255,C255)))</f>
        <v>0</v>
      </c>
      <c r="K255" s="26" t="str">
        <f t="shared" si="1190"/>
        <v/>
      </c>
      <c r="L255" s="26">
        <f t="shared" si="1191"/>
        <v>0</v>
      </c>
      <c r="M255" s="26" t="e">
        <f t="shared" si="1192"/>
        <v>#VALUE!</v>
      </c>
      <c r="N255" s="26" t="e">
        <f t="shared" si="1193"/>
        <v>#VALUE!</v>
      </c>
      <c r="O255" s="1" t="b">
        <f>IF(O254=TRUE,TRUE,AND(D255&gt;=65,YEAR(B255)-YEAR(dane_data_rozpoczecia)&gt;=4,SUMIFS(F$9:F255,C$9:C255,C255)))</f>
        <v>0</v>
      </c>
      <c r="V255" s="25">
        <f t="shared" si="1522"/>
        <v>52048</v>
      </c>
      <c r="W255" s="1" t="str">
        <f t="shared" si="1506"/>
        <v/>
      </c>
      <c r="X255" s="26" t="str">
        <f t="shared" ca="1" si="1194"/>
        <v/>
      </c>
      <c r="Y255" s="26" t="str">
        <f t="shared" si="1195"/>
        <v/>
      </c>
      <c r="Z255" s="26" t="str">
        <f t="shared" si="1507"/>
        <v/>
      </c>
      <c r="AA255" s="26" t="str">
        <f t="shared" si="1508"/>
        <v/>
      </c>
      <c r="AB255" s="26" t="str">
        <f t="shared" si="1196"/>
        <v/>
      </c>
      <c r="AC255" s="26" t="str">
        <f t="shared" si="1197"/>
        <v/>
      </c>
      <c r="AD255" s="26" t="str">
        <f t="shared" si="1198"/>
        <v/>
      </c>
      <c r="AE255" s="26" t="str">
        <f t="shared" si="1199"/>
        <v/>
      </c>
      <c r="AF255" s="27" t="str">
        <f t="shared" si="1200"/>
        <v/>
      </c>
      <c r="AG255" s="28" t="str">
        <f t="shared" si="1201"/>
        <v/>
      </c>
      <c r="AH255" s="28" t="str">
        <f t="shared" si="1202"/>
        <v/>
      </c>
      <c r="AI255" s="28" t="str">
        <f t="shared" si="1509"/>
        <v/>
      </c>
      <c r="AJ255" s="28" t="str">
        <f t="shared" si="1523"/>
        <v/>
      </c>
      <c r="AK255" s="28" t="str">
        <f t="shared" si="1203"/>
        <v/>
      </c>
      <c r="AL255" s="28" t="str">
        <f t="shared" si="1510"/>
        <v/>
      </c>
      <c r="AM255" s="28" t="str">
        <f t="shared" si="1511"/>
        <v/>
      </c>
      <c r="AN255" s="27" t="str">
        <f t="shared" si="1204"/>
        <v/>
      </c>
      <c r="AO255" s="27" t="str">
        <f t="shared" si="1205"/>
        <v/>
      </c>
      <c r="AP255" s="28" t="str">
        <f t="shared" si="1206"/>
        <v/>
      </c>
      <c r="AQ255" s="27" t="str">
        <f t="shared" si="1207"/>
        <v/>
      </c>
      <c r="AR255" s="27" t="str">
        <f t="shared" si="1208"/>
        <v/>
      </c>
      <c r="AS255" s="26" t="str">
        <f t="shared" si="1209"/>
        <v/>
      </c>
      <c r="AT255" s="26" t="str">
        <f t="shared" si="1210"/>
        <v/>
      </c>
      <c r="AU255" s="26" t="str">
        <f t="shared" si="1211"/>
        <v/>
      </c>
      <c r="AV255" s="26" t="str">
        <f t="shared" si="1212"/>
        <v/>
      </c>
      <c r="AW255" s="29" t="str">
        <f t="shared" si="1213"/>
        <v/>
      </c>
      <c r="AX255" s="26">
        <f t="shared" si="1214"/>
        <v>0</v>
      </c>
      <c r="AY255" s="26" t="str">
        <f t="shared" si="1215"/>
        <v/>
      </c>
      <c r="AZ255" s="26" t="str">
        <f t="shared" si="1216"/>
        <v/>
      </c>
      <c r="BA255" s="26" t="str">
        <f t="shared" si="1512"/>
        <v/>
      </c>
      <c r="BB255" s="26" t="str">
        <f t="shared" si="1217"/>
        <v/>
      </c>
      <c r="BC255" s="26" t="str">
        <f t="shared" si="1218"/>
        <v/>
      </c>
      <c r="BD255" s="26" t="str">
        <f t="shared" si="1219"/>
        <v/>
      </c>
      <c r="BE255" s="26" t="str">
        <f t="shared" si="1220"/>
        <v/>
      </c>
      <c r="BF255" s="26" t="str">
        <f t="shared" si="1221"/>
        <v/>
      </c>
      <c r="BX255" s="25">
        <f t="shared" si="1540"/>
        <v>52048</v>
      </c>
      <c r="BY255" s="1" t="str">
        <f t="shared" si="1541"/>
        <v/>
      </c>
      <c r="BZ255" s="26" t="str">
        <f t="shared" ca="1" si="1222"/>
        <v/>
      </c>
      <c r="CA255" s="26" t="str">
        <f t="shared" si="1223"/>
        <v/>
      </c>
      <c r="CB255" s="26" t="str">
        <f t="shared" si="1224"/>
        <v/>
      </c>
      <c r="CC255" s="26" t="str">
        <f t="shared" si="1225"/>
        <v/>
      </c>
      <c r="CD255" s="26" t="str">
        <f t="shared" si="1226"/>
        <v/>
      </c>
      <c r="CE255" s="26" t="str">
        <f t="shared" si="1227"/>
        <v/>
      </c>
      <c r="CF255" s="26" t="str">
        <f t="shared" si="1228"/>
        <v/>
      </c>
      <c r="CG255" s="26" t="str">
        <f t="shared" si="1229"/>
        <v/>
      </c>
      <c r="CH255" s="27" t="str">
        <f t="shared" si="1230"/>
        <v/>
      </c>
      <c r="CI255" s="28" t="str">
        <f t="shared" si="1231"/>
        <v/>
      </c>
      <c r="CJ255" s="28" t="str">
        <f t="shared" si="1232"/>
        <v/>
      </c>
      <c r="CK255" s="28" t="str">
        <f t="shared" si="1233"/>
        <v/>
      </c>
      <c r="CL255" s="28" t="str">
        <f t="shared" si="1234"/>
        <v/>
      </c>
      <c r="CM255" s="28" t="str">
        <f t="shared" si="1235"/>
        <v/>
      </c>
      <c r="CN255" s="28" t="str">
        <f t="shared" si="1236"/>
        <v/>
      </c>
      <c r="CO255" s="28" t="str">
        <f t="shared" si="1237"/>
        <v/>
      </c>
      <c r="CP255" s="27" t="str">
        <f t="shared" si="1238"/>
        <v/>
      </c>
      <c r="CQ255" s="27" t="str">
        <f t="shared" si="1239"/>
        <v/>
      </c>
      <c r="CR255" s="28" t="str">
        <f t="shared" si="1240"/>
        <v/>
      </c>
      <c r="CS255" s="27" t="str">
        <f t="shared" si="1241"/>
        <v/>
      </c>
      <c r="CT255" s="27" t="str">
        <f t="shared" si="1242"/>
        <v/>
      </c>
      <c r="CU255" s="26" t="str">
        <f t="shared" si="1243"/>
        <v/>
      </c>
      <c r="CV255" s="26" t="str">
        <f t="shared" si="1244"/>
        <v/>
      </c>
      <c r="CW255" s="26" t="str">
        <f t="shared" si="1245"/>
        <v/>
      </c>
      <c r="CX255" s="26" t="str">
        <f t="shared" si="1246"/>
        <v/>
      </c>
      <c r="CY255" s="29" t="str">
        <f t="shared" si="1247"/>
        <v/>
      </c>
      <c r="CZ255" s="26">
        <f t="shared" si="1248"/>
        <v>0</v>
      </c>
      <c r="DA255" s="26" t="str">
        <f t="shared" si="1249"/>
        <v/>
      </c>
      <c r="DB255" s="26" t="str">
        <f t="shared" si="1250"/>
        <v/>
      </c>
      <c r="DC255" s="26" t="str">
        <f t="shared" si="1251"/>
        <v/>
      </c>
      <c r="DD255" s="26" t="str">
        <f t="shared" si="1252"/>
        <v/>
      </c>
      <c r="DE255" s="26" t="str">
        <f t="shared" si="1253"/>
        <v/>
      </c>
      <c r="DF255" s="26" t="str">
        <f t="shared" si="1254"/>
        <v/>
      </c>
      <c r="DG255" s="26" t="str">
        <f t="shared" si="1255"/>
        <v/>
      </c>
      <c r="DH255" s="26" t="str">
        <f t="shared" si="1256"/>
        <v/>
      </c>
      <c r="DZ255" s="25">
        <f t="shared" si="1540"/>
        <v>52048</v>
      </c>
      <c r="EA255" s="1" t="str">
        <f t="shared" si="1541"/>
        <v/>
      </c>
      <c r="EB255" s="26" t="str">
        <f t="shared" ca="1" si="1257"/>
        <v/>
      </c>
      <c r="EC255" s="26" t="str">
        <f t="shared" si="1258"/>
        <v/>
      </c>
      <c r="ED255" s="26" t="str">
        <f t="shared" si="1259"/>
        <v/>
      </c>
      <c r="EE255" s="26" t="str">
        <f t="shared" si="1260"/>
        <v/>
      </c>
      <c r="EF255" s="26" t="str">
        <f t="shared" si="1261"/>
        <v/>
      </c>
      <c r="EG255" s="26" t="str">
        <f t="shared" si="1262"/>
        <v/>
      </c>
      <c r="EH255" s="26" t="str">
        <f t="shared" si="1263"/>
        <v/>
      </c>
      <c r="EI255" s="26" t="str">
        <f t="shared" si="1264"/>
        <v/>
      </c>
      <c r="EJ255" s="27" t="str">
        <f t="shared" si="1265"/>
        <v/>
      </c>
      <c r="EK255" s="28" t="str">
        <f t="shared" si="1266"/>
        <v/>
      </c>
      <c r="EL255" s="28" t="str">
        <f t="shared" si="1267"/>
        <v/>
      </c>
      <c r="EM255" s="28" t="str">
        <f t="shared" si="1268"/>
        <v/>
      </c>
      <c r="EN255" s="28" t="str">
        <f t="shared" si="1269"/>
        <v/>
      </c>
      <c r="EO255" s="28" t="str">
        <f t="shared" si="1270"/>
        <v/>
      </c>
      <c r="EP255" s="28" t="str">
        <f t="shared" si="1271"/>
        <v/>
      </c>
      <c r="EQ255" s="28" t="str">
        <f t="shared" si="1272"/>
        <v/>
      </c>
      <c r="ER255" s="27" t="str">
        <f t="shared" si="1273"/>
        <v/>
      </c>
      <c r="ES255" s="27" t="str">
        <f t="shared" si="1274"/>
        <v/>
      </c>
      <c r="ET255" s="28" t="str">
        <f t="shared" si="1275"/>
        <v/>
      </c>
      <c r="EU255" s="27" t="str">
        <f t="shared" si="1276"/>
        <v/>
      </c>
      <c r="EV255" s="27" t="str">
        <f t="shared" si="1277"/>
        <v/>
      </c>
      <c r="EW255" s="26" t="str">
        <f t="shared" si="1278"/>
        <v/>
      </c>
      <c r="EX255" s="26" t="str">
        <f t="shared" si="1279"/>
        <v/>
      </c>
      <c r="EY255" s="26" t="str">
        <f t="shared" si="1280"/>
        <v/>
      </c>
      <c r="EZ255" s="26" t="str">
        <f t="shared" si="1281"/>
        <v/>
      </c>
      <c r="FA255" s="29" t="str">
        <f t="shared" si="1282"/>
        <v/>
      </c>
      <c r="FB255" s="26">
        <f t="shared" si="1283"/>
        <v>0</v>
      </c>
      <c r="FC255" s="26" t="str">
        <f t="shared" si="1284"/>
        <v/>
      </c>
      <c r="FD255" s="26" t="str">
        <f t="shared" si="1285"/>
        <v/>
      </c>
      <c r="FE255" s="26" t="str">
        <f t="shared" si="1286"/>
        <v/>
      </c>
      <c r="FF255" s="26" t="str">
        <f t="shared" si="1287"/>
        <v/>
      </c>
      <c r="FG255" s="26" t="str">
        <f t="shared" si="1288"/>
        <v/>
      </c>
      <c r="FH255" s="26" t="str">
        <f t="shared" si="1289"/>
        <v/>
      </c>
      <c r="FI255" s="26" t="str">
        <f t="shared" si="1290"/>
        <v/>
      </c>
      <c r="FJ255" s="26" t="str">
        <f t="shared" si="1291"/>
        <v/>
      </c>
      <c r="GB255" s="25">
        <f t="shared" si="1542"/>
        <v>52048</v>
      </c>
      <c r="GC255" s="1" t="str">
        <f t="shared" si="1543"/>
        <v/>
      </c>
      <c r="GD255" s="26" t="str">
        <f t="shared" ca="1" si="1292"/>
        <v/>
      </c>
      <c r="GE255" s="26" t="str">
        <f t="shared" si="1293"/>
        <v/>
      </c>
      <c r="GF255" s="26" t="str">
        <f t="shared" si="1294"/>
        <v/>
      </c>
      <c r="GG255" s="26" t="str">
        <f t="shared" si="1295"/>
        <v/>
      </c>
      <c r="GH255" s="26" t="str">
        <f t="shared" si="1296"/>
        <v/>
      </c>
      <c r="GI255" s="26" t="str">
        <f t="shared" si="1297"/>
        <v/>
      </c>
      <c r="GJ255" s="26" t="str">
        <f t="shared" si="1298"/>
        <v/>
      </c>
      <c r="GK255" s="26" t="str">
        <f t="shared" si="1299"/>
        <v/>
      </c>
      <c r="GL255" s="27" t="str">
        <f t="shared" si="1300"/>
        <v/>
      </c>
      <c r="GM255" s="28" t="str">
        <f t="shared" si="1301"/>
        <v/>
      </c>
      <c r="GN255" s="28" t="str">
        <f t="shared" si="1302"/>
        <v/>
      </c>
      <c r="GO255" s="28" t="str">
        <f t="shared" si="1303"/>
        <v/>
      </c>
      <c r="GP255" s="28" t="str">
        <f t="shared" si="1304"/>
        <v/>
      </c>
      <c r="GQ255" s="28" t="str">
        <f t="shared" si="1305"/>
        <v/>
      </c>
      <c r="GR255" s="28" t="str">
        <f t="shared" si="1306"/>
        <v/>
      </c>
      <c r="GS255" s="28" t="str">
        <f t="shared" si="1307"/>
        <v/>
      </c>
      <c r="GT255" s="27" t="str">
        <f t="shared" si="1308"/>
        <v/>
      </c>
      <c r="GU255" s="27" t="str">
        <f t="shared" si="1309"/>
        <v/>
      </c>
      <c r="GV255" s="28" t="str">
        <f t="shared" si="1310"/>
        <v/>
      </c>
      <c r="GW255" s="27" t="str">
        <f t="shared" si="1311"/>
        <v/>
      </c>
      <c r="GX255" s="27" t="str">
        <f t="shared" si="1312"/>
        <v/>
      </c>
      <c r="GY255" s="26" t="str">
        <f t="shared" si="1313"/>
        <v/>
      </c>
      <c r="GZ255" s="26" t="str">
        <f t="shared" si="1314"/>
        <v/>
      </c>
      <c r="HA255" s="26" t="str">
        <f t="shared" si="1315"/>
        <v/>
      </c>
      <c r="HB255" s="26" t="str">
        <f t="shared" si="1316"/>
        <v/>
      </c>
      <c r="HC255" s="29" t="str">
        <f t="shared" si="1317"/>
        <v/>
      </c>
      <c r="HD255" s="26">
        <f t="shared" si="1318"/>
        <v>0</v>
      </c>
      <c r="HE255" s="26" t="str">
        <f t="shared" si="1319"/>
        <v/>
      </c>
      <c r="HF255" s="26" t="str">
        <f t="shared" si="1320"/>
        <v/>
      </c>
      <c r="HG255" s="26" t="str">
        <f t="shared" si="1321"/>
        <v/>
      </c>
      <c r="HH255" s="26" t="str">
        <f t="shared" si="1322"/>
        <v/>
      </c>
      <c r="HI255" s="26" t="str">
        <f t="shared" si="1323"/>
        <v/>
      </c>
      <c r="HJ255" s="26" t="str">
        <f t="shared" si="1324"/>
        <v/>
      </c>
      <c r="HK255" s="26" t="str">
        <f t="shared" si="1325"/>
        <v/>
      </c>
      <c r="HL255" s="26" t="str">
        <f t="shared" si="1326"/>
        <v/>
      </c>
      <c r="ID255" s="25">
        <f t="shared" si="1542"/>
        <v>52048</v>
      </c>
      <c r="IE255" s="1" t="str">
        <f t="shared" si="1543"/>
        <v/>
      </c>
      <c r="IF255" s="26" t="str">
        <f t="shared" ca="1" si="1327"/>
        <v/>
      </c>
      <c r="IG255" s="26" t="str">
        <f t="shared" si="1328"/>
        <v/>
      </c>
      <c r="IH255" s="26" t="str">
        <f t="shared" si="1329"/>
        <v/>
      </c>
      <c r="II255" s="26" t="str">
        <f t="shared" si="1330"/>
        <v/>
      </c>
      <c r="IJ255" s="26" t="str">
        <f t="shared" si="1331"/>
        <v/>
      </c>
      <c r="IK255" s="26" t="str">
        <f t="shared" si="1332"/>
        <v/>
      </c>
      <c r="IL255" s="26" t="str">
        <f t="shared" si="1333"/>
        <v/>
      </c>
      <c r="IM255" s="26" t="str">
        <f t="shared" si="1334"/>
        <v/>
      </c>
      <c r="IN255" s="27" t="str">
        <f t="shared" si="1335"/>
        <v/>
      </c>
      <c r="IO255" s="28" t="str">
        <f t="shared" si="1336"/>
        <v/>
      </c>
      <c r="IP255" s="28" t="str">
        <f t="shared" si="1337"/>
        <v/>
      </c>
      <c r="IQ255" s="28" t="str">
        <f t="shared" si="1338"/>
        <v/>
      </c>
      <c r="IR255" s="28" t="str">
        <f t="shared" si="1339"/>
        <v/>
      </c>
      <c r="IS255" s="28" t="str">
        <f t="shared" si="1340"/>
        <v/>
      </c>
      <c r="IT255" s="28" t="str">
        <f t="shared" si="1341"/>
        <v/>
      </c>
      <c r="IU255" s="28" t="str">
        <f t="shared" si="1342"/>
        <v/>
      </c>
      <c r="IV255" s="27" t="str">
        <f t="shared" si="1343"/>
        <v/>
      </c>
      <c r="IW255" s="27" t="str">
        <f t="shared" si="1344"/>
        <v/>
      </c>
      <c r="IX255" s="28" t="str">
        <f t="shared" si="1345"/>
        <v/>
      </c>
      <c r="IY255" s="27" t="str">
        <f t="shared" si="1346"/>
        <v/>
      </c>
      <c r="IZ255" s="27" t="str">
        <f t="shared" si="1347"/>
        <v/>
      </c>
      <c r="JA255" s="26" t="str">
        <f t="shared" si="1348"/>
        <v/>
      </c>
      <c r="JB255" s="26" t="str">
        <f t="shared" si="1349"/>
        <v/>
      </c>
      <c r="JC255" s="26" t="str">
        <f t="shared" si="1350"/>
        <v/>
      </c>
      <c r="JD255" s="26" t="str">
        <f t="shared" si="1351"/>
        <v/>
      </c>
      <c r="JE255" s="29" t="str">
        <f t="shared" si="1352"/>
        <v/>
      </c>
      <c r="JF255" s="26">
        <f t="shared" si="1353"/>
        <v>0</v>
      </c>
      <c r="JG255" s="26" t="str">
        <f t="shared" si="1354"/>
        <v/>
      </c>
      <c r="JH255" s="26" t="str">
        <f t="shared" si="1355"/>
        <v/>
      </c>
      <c r="JI255" s="26" t="str">
        <f t="shared" si="1356"/>
        <v/>
      </c>
      <c r="JJ255" s="26" t="str">
        <f t="shared" si="1357"/>
        <v/>
      </c>
      <c r="JK255" s="26" t="str">
        <f t="shared" si="1358"/>
        <v/>
      </c>
      <c r="JL255" s="26" t="str">
        <f t="shared" si="1359"/>
        <v/>
      </c>
      <c r="JM255" s="26" t="str">
        <f t="shared" si="1360"/>
        <v/>
      </c>
      <c r="JN255" s="26" t="str">
        <f t="shared" si="1361"/>
        <v/>
      </c>
      <c r="KF255" s="25">
        <f t="shared" si="1544"/>
        <v>52048</v>
      </c>
      <c r="KG255" s="1" t="str">
        <f t="shared" si="1545"/>
        <v/>
      </c>
      <c r="KH255" s="26" t="str">
        <f t="shared" ca="1" si="1362"/>
        <v/>
      </c>
      <c r="KI255" s="26" t="str">
        <f t="shared" si="1363"/>
        <v/>
      </c>
      <c r="KJ255" s="26" t="str">
        <f t="shared" si="1364"/>
        <v/>
      </c>
      <c r="KK255" s="26" t="str">
        <f t="shared" si="1365"/>
        <v/>
      </c>
      <c r="KL255" s="26" t="str">
        <f t="shared" si="1366"/>
        <v/>
      </c>
      <c r="KM255" s="26" t="str">
        <f t="shared" si="1367"/>
        <v/>
      </c>
      <c r="KN255" s="26" t="str">
        <f t="shared" si="1368"/>
        <v/>
      </c>
      <c r="KO255" s="26" t="str">
        <f t="shared" si="1369"/>
        <v/>
      </c>
      <c r="KP255" s="27" t="str">
        <f t="shared" si="1370"/>
        <v/>
      </c>
      <c r="KQ255" s="28" t="str">
        <f t="shared" si="1371"/>
        <v/>
      </c>
      <c r="KR255" s="28" t="str">
        <f t="shared" si="1372"/>
        <v/>
      </c>
      <c r="KS255" s="28" t="str">
        <f t="shared" si="1373"/>
        <v/>
      </c>
      <c r="KT255" s="28" t="str">
        <f t="shared" si="1374"/>
        <v/>
      </c>
      <c r="KU255" s="28" t="str">
        <f t="shared" si="1375"/>
        <v/>
      </c>
      <c r="KV255" s="28" t="str">
        <f t="shared" si="1376"/>
        <v/>
      </c>
      <c r="KW255" s="28" t="str">
        <f t="shared" si="1377"/>
        <v/>
      </c>
      <c r="KX255" s="27" t="str">
        <f t="shared" si="1378"/>
        <v/>
      </c>
      <c r="KY255" s="27" t="str">
        <f t="shared" si="1379"/>
        <v/>
      </c>
      <c r="KZ255" s="28" t="str">
        <f t="shared" si="1380"/>
        <v/>
      </c>
      <c r="LA255" s="27" t="str">
        <f t="shared" si="1381"/>
        <v/>
      </c>
      <c r="LB255" s="27" t="str">
        <f t="shared" si="1382"/>
        <v/>
      </c>
      <c r="LC255" s="26" t="str">
        <f t="shared" si="1383"/>
        <v/>
      </c>
      <c r="LD255" s="26" t="str">
        <f t="shared" si="1384"/>
        <v/>
      </c>
      <c r="LE255" s="26" t="str">
        <f t="shared" si="1385"/>
        <v/>
      </c>
      <c r="LF255" s="26" t="str">
        <f t="shared" si="1386"/>
        <v/>
      </c>
      <c r="LG255" s="29" t="str">
        <f t="shared" si="1387"/>
        <v/>
      </c>
      <c r="LH255" s="26">
        <f t="shared" si="1388"/>
        <v>0</v>
      </c>
      <c r="LI255" s="26" t="str">
        <f t="shared" si="1389"/>
        <v/>
      </c>
      <c r="LJ255" s="26" t="str">
        <f t="shared" si="1390"/>
        <v/>
      </c>
      <c r="LK255" s="26" t="str">
        <f t="shared" si="1391"/>
        <v/>
      </c>
      <c r="LL255" s="26" t="str">
        <f t="shared" si="1392"/>
        <v/>
      </c>
      <c r="LM255" s="26" t="str">
        <f t="shared" si="1393"/>
        <v/>
      </c>
      <c r="LN255" s="26" t="str">
        <f t="shared" si="1394"/>
        <v/>
      </c>
      <c r="LO255" s="26" t="str">
        <f t="shared" si="1395"/>
        <v/>
      </c>
      <c r="LP255" s="26" t="str">
        <f t="shared" si="1396"/>
        <v/>
      </c>
      <c r="MH255" s="25">
        <f t="shared" si="1544"/>
        <v>52048</v>
      </c>
      <c r="MI255" s="1" t="str">
        <f t="shared" si="1545"/>
        <v/>
      </c>
      <c r="MJ255" s="26" t="str">
        <f t="shared" ca="1" si="1397"/>
        <v/>
      </c>
      <c r="MK255" s="26" t="str">
        <f t="shared" si="1398"/>
        <v/>
      </c>
      <c r="ML255" s="26" t="str">
        <f t="shared" si="1399"/>
        <v/>
      </c>
      <c r="MM255" s="26" t="str">
        <f t="shared" si="1400"/>
        <v/>
      </c>
      <c r="MN255" s="26" t="str">
        <f t="shared" si="1401"/>
        <v/>
      </c>
      <c r="MO255" s="26" t="str">
        <f t="shared" si="1402"/>
        <v/>
      </c>
      <c r="MP255" s="26" t="str">
        <f t="shared" si="1403"/>
        <v/>
      </c>
      <c r="MQ255" s="26" t="str">
        <f t="shared" si="1404"/>
        <v/>
      </c>
      <c r="MR255" s="27" t="str">
        <f t="shared" si="1405"/>
        <v/>
      </c>
      <c r="MS255" s="28" t="str">
        <f t="shared" si="1406"/>
        <v/>
      </c>
      <c r="MT255" s="28" t="str">
        <f t="shared" si="1407"/>
        <v/>
      </c>
      <c r="MU255" s="28" t="str">
        <f t="shared" si="1408"/>
        <v/>
      </c>
      <c r="MV255" s="28" t="str">
        <f t="shared" si="1409"/>
        <v/>
      </c>
      <c r="MW255" s="28" t="str">
        <f t="shared" si="1410"/>
        <v/>
      </c>
      <c r="MX255" s="28" t="str">
        <f t="shared" si="1411"/>
        <v/>
      </c>
      <c r="MY255" s="28" t="str">
        <f t="shared" si="1412"/>
        <v/>
      </c>
      <c r="MZ255" s="27" t="str">
        <f t="shared" si="1413"/>
        <v/>
      </c>
      <c r="NA255" s="27" t="str">
        <f t="shared" si="1414"/>
        <v/>
      </c>
      <c r="NB255" s="28" t="str">
        <f t="shared" si="1415"/>
        <v/>
      </c>
      <c r="NC255" s="27" t="str">
        <f t="shared" si="1416"/>
        <v/>
      </c>
      <c r="ND255" s="27" t="str">
        <f t="shared" si="1417"/>
        <v/>
      </c>
      <c r="NE255" s="26" t="str">
        <f t="shared" si="1418"/>
        <v/>
      </c>
      <c r="NF255" s="26" t="str">
        <f t="shared" si="1419"/>
        <v/>
      </c>
      <c r="NG255" s="26" t="str">
        <f t="shared" si="1420"/>
        <v/>
      </c>
      <c r="NH255" s="26" t="str">
        <f t="shared" si="1421"/>
        <v/>
      </c>
      <c r="NI255" s="29" t="str">
        <f t="shared" si="1422"/>
        <v/>
      </c>
      <c r="NJ255" s="26">
        <f t="shared" si="1423"/>
        <v>0</v>
      </c>
      <c r="NK255" s="26" t="str">
        <f t="shared" si="1424"/>
        <v/>
      </c>
      <c r="NL255" s="26" t="str">
        <f t="shared" si="1425"/>
        <v/>
      </c>
      <c r="NM255" s="26" t="str">
        <f t="shared" si="1426"/>
        <v/>
      </c>
      <c r="NN255" s="26" t="str">
        <f t="shared" si="1427"/>
        <v/>
      </c>
      <c r="NO255" s="26" t="str">
        <f t="shared" si="1428"/>
        <v/>
      </c>
      <c r="NP255" s="26" t="str">
        <f t="shared" si="1429"/>
        <v/>
      </c>
      <c r="NQ255" s="26" t="str">
        <f t="shared" si="1430"/>
        <v/>
      </c>
      <c r="NR255" s="26" t="str">
        <f t="shared" si="1431"/>
        <v/>
      </c>
      <c r="OJ255" s="25">
        <f t="shared" si="1546"/>
        <v>52048</v>
      </c>
      <c r="OK255" s="1" t="str">
        <f t="shared" si="1547"/>
        <v/>
      </c>
      <c r="OL255" s="26" t="str">
        <f t="shared" ca="1" si="1432"/>
        <v/>
      </c>
      <c r="OM255" s="26" t="str">
        <f t="shared" si="1433"/>
        <v/>
      </c>
      <c r="ON255" s="26" t="str">
        <f t="shared" si="1434"/>
        <v/>
      </c>
      <c r="OO255" s="26" t="str">
        <f t="shared" si="1435"/>
        <v/>
      </c>
      <c r="OP255" s="26" t="str">
        <f t="shared" si="1436"/>
        <v/>
      </c>
      <c r="OQ255" s="26" t="str">
        <f t="shared" si="1437"/>
        <v/>
      </c>
      <c r="OR255" s="26" t="str">
        <f t="shared" si="1438"/>
        <v/>
      </c>
      <c r="OS255" s="26" t="str">
        <f t="shared" si="1439"/>
        <v/>
      </c>
      <c r="OT255" s="27" t="str">
        <f t="shared" si="1440"/>
        <v/>
      </c>
      <c r="OU255" s="28" t="str">
        <f t="shared" si="1441"/>
        <v/>
      </c>
      <c r="OV255" s="28" t="str">
        <f t="shared" si="1442"/>
        <v/>
      </c>
      <c r="OW255" s="28" t="str">
        <f t="shared" si="1443"/>
        <v/>
      </c>
      <c r="OX255" s="28" t="str">
        <f t="shared" si="1444"/>
        <v/>
      </c>
      <c r="OY255" s="28" t="str">
        <f t="shared" si="1445"/>
        <v/>
      </c>
      <c r="OZ255" s="28" t="str">
        <f t="shared" si="1446"/>
        <v/>
      </c>
      <c r="PA255" s="28" t="str">
        <f t="shared" si="1447"/>
        <v/>
      </c>
      <c r="PB255" s="27" t="str">
        <f t="shared" si="1448"/>
        <v/>
      </c>
      <c r="PC255" s="27" t="str">
        <f t="shared" si="1449"/>
        <v/>
      </c>
      <c r="PD255" s="28" t="str">
        <f t="shared" si="1450"/>
        <v/>
      </c>
      <c r="PE255" s="27" t="str">
        <f t="shared" si="1451"/>
        <v/>
      </c>
      <c r="PF255" s="27" t="str">
        <f t="shared" si="1452"/>
        <v/>
      </c>
      <c r="PG255" s="26" t="str">
        <f t="shared" si="1453"/>
        <v/>
      </c>
      <c r="PH255" s="26" t="str">
        <f t="shared" si="1454"/>
        <v/>
      </c>
      <c r="PI255" s="26" t="str">
        <f t="shared" si="1455"/>
        <v/>
      </c>
      <c r="PJ255" s="26" t="str">
        <f t="shared" si="1456"/>
        <v/>
      </c>
      <c r="PK255" s="29" t="str">
        <f t="shared" si="1457"/>
        <v/>
      </c>
      <c r="PL255" s="26">
        <f t="shared" si="1458"/>
        <v>0</v>
      </c>
      <c r="PM255" s="26" t="str">
        <f t="shared" si="1459"/>
        <v/>
      </c>
      <c r="PN255" s="26" t="str">
        <f t="shared" si="1460"/>
        <v/>
      </c>
      <c r="PO255" s="26" t="str">
        <f t="shared" si="1461"/>
        <v/>
      </c>
      <c r="PP255" s="26" t="str">
        <f t="shared" si="1462"/>
        <v/>
      </c>
      <c r="PQ255" s="26" t="str">
        <f t="shared" si="1463"/>
        <v/>
      </c>
      <c r="PR255" s="26" t="str">
        <f t="shared" si="1464"/>
        <v/>
      </c>
      <c r="PS255" s="26" t="str">
        <f t="shared" si="1465"/>
        <v/>
      </c>
      <c r="PT255" s="26" t="str">
        <f t="shared" si="1466"/>
        <v/>
      </c>
      <c r="QL255" s="25">
        <f t="shared" si="1546"/>
        <v>52048</v>
      </c>
      <c r="QM255" s="1" t="str">
        <f t="shared" si="1547"/>
        <v/>
      </c>
      <c r="QN255" s="26" t="str">
        <f t="shared" ca="1" si="1467"/>
        <v/>
      </c>
      <c r="QO255" s="26" t="str">
        <f t="shared" si="1468"/>
        <v/>
      </c>
      <c r="QP255" s="26" t="str">
        <f t="shared" si="1469"/>
        <v/>
      </c>
      <c r="QQ255" s="26" t="str">
        <f t="shared" si="1470"/>
        <v/>
      </c>
      <c r="QR255" s="26" t="str">
        <f t="shared" si="1471"/>
        <v/>
      </c>
      <c r="QS255" s="26" t="str">
        <f t="shared" si="1472"/>
        <v/>
      </c>
      <c r="QT255" s="26" t="str">
        <f t="shared" si="1473"/>
        <v/>
      </c>
      <c r="QU255" s="26" t="str">
        <f t="shared" si="1474"/>
        <v/>
      </c>
      <c r="QV255" s="27" t="str">
        <f t="shared" si="1475"/>
        <v/>
      </c>
      <c r="QW255" s="28" t="str">
        <f t="shared" si="1476"/>
        <v/>
      </c>
      <c r="QX255" s="28" t="str">
        <f t="shared" si="1477"/>
        <v/>
      </c>
      <c r="QY255" s="28" t="str">
        <f t="shared" si="1478"/>
        <v/>
      </c>
      <c r="QZ255" s="28" t="str">
        <f t="shared" si="1479"/>
        <v/>
      </c>
      <c r="RA255" s="28" t="str">
        <f t="shared" si="1480"/>
        <v/>
      </c>
      <c r="RB255" s="28" t="str">
        <f t="shared" si="1481"/>
        <v/>
      </c>
      <c r="RC255" s="28" t="str">
        <f t="shared" si="1482"/>
        <v/>
      </c>
      <c r="RD255" s="27" t="str">
        <f t="shared" si="1483"/>
        <v/>
      </c>
      <c r="RE255" s="27" t="str">
        <f t="shared" si="1484"/>
        <v/>
      </c>
      <c r="RF255" s="28" t="str">
        <f t="shared" si="1485"/>
        <v/>
      </c>
      <c r="RG255" s="27" t="str">
        <f t="shared" si="1486"/>
        <v/>
      </c>
      <c r="RH255" s="27" t="str">
        <f t="shared" si="1487"/>
        <v/>
      </c>
      <c r="RI255" s="26" t="str">
        <f t="shared" si="1488"/>
        <v/>
      </c>
      <c r="RJ255" s="26" t="str">
        <f t="shared" si="1489"/>
        <v/>
      </c>
      <c r="RK255" s="26" t="str">
        <f t="shared" si="1490"/>
        <v/>
      </c>
      <c r="RL255" s="26" t="str">
        <f t="shared" si="1491"/>
        <v/>
      </c>
      <c r="RM255" s="29" t="str">
        <f t="shared" si="1492"/>
        <v/>
      </c>
      <c r="RN255" s="26">
        <f t="shared" si="1493"/>
        <v>0</v>
      </c>
      <c r="RO255" s="26" t="str">
        <f t="shared" si="1494"/>
        <v/>
      </c>
      <c r="RP255" s="26" t="str">
        <f t="shared" si="1495"/>
        <v/>
      </c>
      <c r="RQ255" s="26" t="str">
        <f t="shared" si="1496"/>
        <v/>
      </c>
      <c r="RR255" s="26" t="str">
        <f t="shared" si="1497"/>
        <v/>
      </c>
      <c r="RS255" s="26" t="str">
        <f t="shared" si="1498"/>
        <v/>
      </c>
      <c r="RT255" s="26" t="str">
        <f t="shared" si="1499"/>
        <v/>
      </c>
      <c r="RU255" s="26" t="str">
        <f t="shared" si="1500"/>
        <v/>
      </c>
      <c r="RV255" s="26" t="str">
        <f t="shared" si="1501"/>
        <v/>
      </c>
    </row>
    <row r="256" spans="2:490" x14ac:dyDescent="0.25">
      <c r="B256" s="25">
        <f t="shared" si="1521"/>
        <v>52079</v>
      </c>
      <c r="C256" s="1">
        <f t="shared" si="1502"/>
        <v>2042</v>
      </c>
      <c r="D256" s="1">
        <f t="shared" si="1503"/>
        <v>66</v>
      </c>
      <c r="E256" s="1" t="str">
        <f t="shared" si="1504"/>
        <v/>
      </c>
      <c r="F256" s="26" t="str">
        <f t="shared" si="1188"/>
        <v/>
      </c>
      <c r="G256" s="26">
        <f>SUMIFS(F$9:F256,C$9:C256,C256)</f>
        <v>0</v>
      </c>
      <c r="H256" s="26" t="str">
        <f t="shared" si="1189"/>
        <v/>
      </c>
      <c r="I256" s="86" t="e">
        <f t="shared" si="1505"/>
        <v>#VALUE!</v>
      </c>
      <c r="J256" s="1" t="b">
        <f>IF(J255=TRUE,TRUE,AND(D256&gt;=dane_wiek_emerytalny,D256&gt;=55,YEAR(B256)-YEAR(dane_data_rozpoczecia)&gt;=4,SUMIFS(F$9:F256,C$9:C256,C256)))</f>
        <v>0</v>
      </c>
      <c r="K256" s="26" t="str">
        <f t="shared" si="1190"/>
        <v/>
      </c>
      <c r="L256" s="26">
        <f t="shared" si="1191"/>
        <v>0</v>
      </c>
      <c r="M256" s="26" t="e">
        <f t="shared" si="1192"/>
        <v>#VALUE!</v>
      </c>
      <c r="N256" s="26" t="e">
        <f t="shared" si="1193"/>
        <v>#VALUE!</v>
      </c>
      <c r="O256" s="1" t="b">
        <f>IF(O255=TRUE,TRUE,AND(D256&gt;=65,YEAR(B256)-YEAR(dane_data_rozpoczecia)&gt;=4,SUMIFS(F$9:F256,C$9:C256,C256)))</f>
        <v>0</v>
      </c>
      <c r="V256" s="25">
        <f t="shared" si="1522"/>
        <v>52079</v>
      </c>
      <c r="W256" s="1" t="str">
        <f t="shared" si="1506"/>
        <v/>
      </c>
      <c r="X256" s="26" t="str">
        <f t="shared" ca="1" si="1194"/>
        <v/>
      </c>
      <c r="Y256" s="26" t="str">
        <f t="shared" si="1195"/>
        <v/>
      </c>
      <c r="Z256" s="26" t="str">
        <f t="shared" si="1507"/>
        <v/>
      </c>
      <c r="AA256" s="26" t="str">
        <f t="shared" si="1508"/>
        <v/>
      </c>
      <c r="AB256" s="26" t="str">
        <f t="shared" si="1196"/>
        <v/>
      </c>
      <c r="AC256" s="26" t="str">
        <f t="shared" si="1197"/>
        <v/>
      </c>
      <c r="AD256" s="26" t="str">
        <f t="shared" si="1198"/>
        <v/>
      </c>
      <c r="AE256" s="26" t="str">
        <f t="shared" si="1199"/>
        <v/>
      </c>
      <c r="AF256" s="27" t="str">
        <f t="shared" si="1200"/>
        <v/>
      </c>
      <c r="AG256" s="28" t="str">
        <f t="shared" si="1201"/>
        <v/>
      </c>
      <c r="AH256" s="28" t="str">
        <f t="shared" si="1202"/>
        <v/>
      </c>
      <c r="AI256" s="28" t="str">
        <f t="shared" si="1509"/>
        <v/>
      </c>
      <c r="AJ256" s="28" t="str">
        <f t="shared" si="1523"/>
        <v/>
      </c>
      <c r="AK256" s="28" t="str">
        <f t="shared" si="1203"/>
        <v/>
      </c>
      <c r="AL256" s="28" t="str">
        <f t="shared" si="1510"/>
        <v/>
      </c>
      <c r="AM256" s="28" t="str">
        <f t="shared" si="1511"/>
        <v/>
      </c>
      <c r="AN256" s="27" t="str">
        <f t="shared" si="1204"/>
        <v/>
      </c>
      <c r="AO256" s="27" t="str">
        <f t="shared" si="1205"/>
        <v/>
      </c>
      <c r="AP256" s="28" t="str">
        <f t="shared" si="1206"/>
        <v/>
      </c>
      <c r="AQ256" s="27" t="str">
        <f t="shared" si="1207"/>
        <v/>
      </c>
      <c r="AR256" s="27" t="str">
        <f t="shared" si="1208"/>
        <v/>
      </c>
      <c r="AS256" s="26" t="str">
        <f t="shared" si="1209"/>
        <v/>
      </c>
      <c r="AT256" s="26" t="str">
        <f t="shared" si="1210"/>
        <v/>
      </c>
      <c r="AU256" s="26" t="str">
        <f t="shared" si="1211"/>
        <v/>
      </c>
      <c r="AV256" s="26" t="str">
        <f t="shared" si="1212"/>
        <v/>
      </c>
      <c r="AW256" s="29" t="str">
        <f t="shared" si="1213"/>
        <v/>
      </c>
      <c r="AX256" s="26">
        <f t="shared" si="1214"/>
        <v>0</v>
      </c>
      <c r="AY256" s="26" t="str">
        <f t="shared" si="1215"/>
        <v/>
      </c>
      <c r="AZ256" s="26" t="str">
        <f t="shared" si="1216"/>
        <v/>
      </c>
      <c r="BA256" s="26" t="str">
        <f t="shared" si="1512"/>
        <v/>
      </c>
      <c r="BB256" s="26" t="str">
        <f t="shared" si="1217"/>
        <v/>
      </c>
      <c r="BC256" s="26" t="str">
        <f t="shared" si="1218"/>
        <v/>
      </c>
      <c r="BD256" s="26" t="str">
        <f t="shared" si="1219"/>
        <v/>
      </c>
      <c r="BE256" s="26" t="str">
        <f t="shared" si="1220"/>
        <v/>
      </c>
      <c r="BF256" s="26" t="str">
        <f t="shared" si="1221"/>
        <v/>
      </c>
      <c r="BX256" s="25">
        <f t="shared" si="1540"/>
        <v>52079</v>
      </c>
      <c r="BY256" s="1" t="str">
        <f t="shared" si="1541"/>
        <v/>
      </c>
      <c r="BZ256" s="26" t="str">
        <f t="shared" ca="1" si="1222"/>
        <v/>
      </c>
      <c r="CA256" s="26" t="str">
        <f t="shared" si="1223"/>
        <v/>
      </c>
      <c r="CB256" s="26" t="str">
        <f t="shared" si="1224"/>
        <v/>
      </c>
      <c r="CC256" s="26" t="str">
        <f t="shared" si="1225"/>
        <v/>
      </c>
      <c r="CD256" s="26" t="str">
        <f t="shared" si="1226"/>
        <v/>
      </c>
      <c r="CE256" s="26" t="str">
        <f t="shared" si="1227"/>
        <v/>
      </c>
      <c r="CF256" s="26" t="str">
        <f t="shared" si="1228"/>
        <v/>
      </c>
      <c r="CG256" s="26" t="str">
        <f t="shared" si="1229"/>
        <v/>
      </c>
      <c r="CH256" s="27" t="str">
        <f t="shared" si="1230"/>
        <v/>
      </c>
      <c r="CI256" s="28" t="str">
        <f t="shared" si="1231"/>
        <v/>
      </c>
      <c r="CJ256" s="28" t="str">
        <f t="shared" si="1232"/>
        <v/>
      </c>
      <c r="CK256" s="28" t="str">
        <f t="shared" si="1233"/>
        <v/>
      </c>
      <c r="CL256" s="28" t="str">
        <f t="shared" si="1234"/>
        <v/>
      </c>
      <c r="CM256" s="28" t="str">
        <f t="shared" si="1235"/>
        <v/>
      </c>
      <c r="CN256" s="28" t="str">
        <f t="shared" si="1236"/>
        <v/>
      </c>
      <c r="CO256" s="28" t="str">
        <f t="shared" si="1237"/>
        <v/>
      </c>
      <c r="CP256" s="27" t="str">
        <f t="shared" si="1238"/>
        <v/>
      </c>
      <c r="CQ256" s="27" t="str">
        <f t="shared" si="1239"/>
        <v/>
      </c>
      <c r="CR256" s="28" t="str">
        <f t="shared" si="1240"/>
        <v/>
      </c>
      <c r="CS256" s="27" t="str">
        <f t="shared" si="1241"/>
        <v/>
      </c>
      <c r="CT256" s="27" t="str">
        <f t="shared" si="1242"/>
        <v/>
      </c>
      <c r="CU256" s="26" t="str">
        <f t="shared" si="1243"/>
        <v/>
      </c>
      <c r="CV256" s="26" t="str">
        <f t="shared" si="1244"/>
        <v/>
      </c>
      <c r="CW256" s="26" t="str">
        <f t="shared" si="1245"/>
        <v/>
      </c>
      <c r="CX256" s="26" t="str">
        <f t="shared" si="1246"/>
        <v/>
      </c>
      <c r="CY256" s="29" t="str">
        <f t="shared" si="1247"/>
        <v/>
      </c>
      <c r="CZ256" s="26">
        <f t="shared" si="1248"/>
        <v>0</v>
      </c>
      <c r="DA256" s="26" t="str">
        <f t="shared" si="1249"/>
        <v/>
      </c>
      <c r="DB256" s="26" t="str">
        <f t="shared" si="1250"/>
        <v/>
      </c>
      <c r="DC256" s="26" t="str">
        <f t="shared" si="1251"/>
        <v/>
      </c>
      <c r="DD256" s="26" t="str">
        <f t="shared" si="1252"/>
        <v/>
      </c>
      <c r="DE256" s="26" t="str">
        <f t="shared" si="1253"/>
        <v/>
      </c>
      <c r="DF256" s="26" t="str">
        <f t="shared" si="1254"/>
        <v/>
      </c>
      <c r="DG256" s="26" t="str">
        <f t="shared" si="1255"/>
        <v/>
      </c>
      <c r="DH256" s="26" t="str">
        <f t="shared" si="1256"/>
        <v/>
      </c>
      <c r="DZ256" s="25">
        <f t="shared" si="1540"/>
        <v>52079</v>
      </c>
      <c r="EA256" s="1" t="str">
        <f t="shared" si="1541"/>
        <v/>
      </c>
      <c r="EB256" s="26" t="str">
        <f t="shared" ca="1" si="1257"/>
        <v/>
      </c>
      <c r="EC256" s="26" t="str">
        <f t="shared" si="1258"/>
        <v/>
      </c>
      <c r="ED256" s="26" t="str">
        <f t="shared" si="1259"/>
        <v/>
      </c>
      <c r="EE256" s="26" t="str">
        <f t="shared" si="1260"/>
        <v/>
      </c>
      <c r="EF256" s="26" t="str">
        <f t="shared" si="1261"/>
        <v/>
      </c>
      <c r="EG256" s="26" t="str">
        <f t="shared" si="1262"/>
        <v/>
      </c>
      <c r="EH256" s="26" t="str">
        <f t="shared" si="1263"/>
        <v/>
      </c>
      <c r="EI256" s="26" t="str">
        <f t="shared" si="1264"/>
        <v/>
      </c>
      <c r="EJ256" s="27" t="str">
        <f t="shared" si="1265"/>
        <v/>
      </c>
      <c r="EK256" s="28" t="str">
        <f t="shared" si="1266"/>
        <v/>
      </c>
      <c r="EL256" s="28" t="str">
        <f t="shared" si="1267"/>
        <v/>
      </c>
      <c r="EM256" s="28" t="str">
        <f t="shared" si="1268"/>
        <v/>
      </c>
      <c r="EN256" s="28" t="str">
        <f t="shared" si="1269"/>
        <v/>
      </c>
      <c r="EO256" s="28" t="str">
        <f t="shared" si="1270"/>
        <v/>
      </c>
      <c r="EP256" s="28" t="str">
        <f t="shared" si="1271"/>
        <v/>
      </c>
      <c r="EQ256" s="28" t="str">
        <f t="shared" si="1272"/>
        <v/>
      </c>
      <c r="ER256" s="27" t="str">
        <f t="shared" si="1273"/>
        <v/>
      </c>
      <c r="ES256" s="27" t="str">
        <f t="shared" si="1274"/>
        <v/>
      </c>
      <c r="ET256" s="28" t="str">
        <f t="shared" si="1275"/>
        <v/>
      </c>
      <c r="EU256" s="27" t="str">
        <f t="shared" si="1276"/>
        <v/>
      </c>
      <c r="EV256" s="27" t="str">
        <f t="shared" si="1277"/>
        <v/>
      </c>
      <c r="EW256" s="26" t="str">
        <f t="shared" si="1278"/>
        <v/>
      </c>
      <c r="EX256" s="26" t="str">
        <f t="shared" si="1279"/>
        <v/>
      </c>
      <c r="EY256" s="26" t="str">
        <f t="shared" si="1280"/>
        <v/>
      </c>
      <c r="EZ256" s="26" t="str">
        <f t="shared" si="1281"/>
        <v/>
      </c>
      <c r="FA256" s="29" t="str">
        <f t="shared" si="1282"/>
        <v/>
      </c>
      <c r="FB256" s="26">
        <f t="shared" si="1283"/>
        <v>0</v>
      </c>
      <c r="FC256" s="26" t="str">
        <f t="shared" si="1284"/>
        <v/>
      </c>
      <c r="FD256" s="26" t="str">
        <f t="shared" si="1285"/>
        <v/>
      </c>
      <c r="FE256" s="26" t="str">
        <f t="shared" si="1286"/>
        <v/>
      </c>
      <c r="FF256" s="26" t="str">
        <f t="shared" si="1287"/>
        <v/>
      </c>
      <c r="FG256" s="26" t="str">
        <f t="shared" si="1288"/>
        <v/>
      </c>
      <c r="FH256" s="26" t="str">
        <f t="shared" si="1289"/>
        <v/>
      </c>
      <c r="FI256" s="26" t="str">
        <f t="shared" si="1290"/>
        <v/>
      </c>
      <c r="FJ256" s="26" t="str">
        <f t="shared" si="1291"/>
        <v/>
      </c>
      <c r="GB256" s="25">
        <f t="shared" si="1542"/>
        <v>52079</v>
      </c>
      <c r="GC256" s="1" t="str">
        <f t="shared" si="1543"/>
        <v/>
      </c>
      <c r="GD256" s="26" t="str">
        <f t="shared" ca="1" si="1292"/>
        <v/>
      </c>
      <c r="GE256" s="26" t="str">
        <f t="shared" si="1293"/>
        <v/>
      </c>
      <c r="GF256" s="26" t="str">
        <f t="shared" si="1294"/>
        <v/>
      </c>
      <c r="GG256" s="26" t="str">
        <f t="shared" si="1295"/>
        <v/>
      </c>
      <c r="GH256" s="26" t="str">
        <f t="shared" si="1296"/>
        <v/>
      </c>
      <c r="GI256" s="26" t="str">
        <f t="shared" si="1297"/>
        <v/>
      </c>
      <c r="GJ256" s="26" t="str">
        <f t="shared" si="1298"/>
        <v/>
      </c>
      <c r="GK256" s="26" t="str">
        <f t="shared" si="1299"/>
        <v/>
      </c>
      <c r="GL256" s="27" t="str">
        <f t="shared" si="1300"/>
        <v/>
      </c>
      <c r="GM256" s="28" t="str">
        <f t="shared" si="1301"/>
        <v/>
      </c>
      <c r="GN256" s="28" t="str">
        <f t="shared" si="1302"/>
        <v/>
      </c>
      <c r="GO256" s="28" t="str">
        <f t="shared" si="1303"/>
        <v/>
      </c>
      <c r="GP256" s="28" t="str">
        <f t="shared" si="1304"/>
        <v/>
      </c>
      <c r="GQ256" s="28" t="str">
        <f t="shared" si="1305"/>
        <v/>
      </c>
      <c r="GR256" s="28" t="str">
        <f t="shared" si="1306"/>
        <v/>
      </c>
      <c r="GS256" s="28" t="str">
        <f t="shared" si="1307"/>
        <v/>
      </c>
      <c r="GT256" s="27" t="str">
        <f t="shared" si="1308"/>
        <v/>
      </c>
      <c r="GU256" s="27" t="str">
        <f t="shared" si="1309"/>
        <v/>
      </c>
      <c r="GV256" s="28" t="str">
        <f t="shared" si="1310"/>
        <v/>
      </c>
      <c r="GW256" s="27" t="str">
        <f t="shared" si="1311"/>
        <v/>
      </c>
      <c r="GX256" s="27" t="str">
        <f t="shared" si="1312"/>
        <v/>
      </c>
      <c r="GY256" s="26" t="str">
        <f t="shared" si="1313"/>
        <v/>
      </c>
      <c r="GZ256" s="26" t="str">
        <f t="shared" si="1314"/>
        <v/>
      </c>
      <c r="HA256" s="26" t="str">
        <f t="shared" si="1315"/>
        <v/>
      </c>
      <c r="HB256" s="26" t="str">
        <f t="shared" si="1316"/>
        <v/>
      </c>
      <c r="HC256" s="29" t="str">
        <f t="shared" si="1317"/>
        <v/>
      </c>
      <c r="HD256" s="26">
        <f t="shared" si="1318"/>
        <v>0</v>
      </c>
      <c r="HE256" s="26" t="str">
        <f t="shared" si="1319"/>
        <v/>
      </c>
      <c r="HF256" s="26" t="str">
        <f t="shared" si="1320"/>
        <v/>
      </c>
      <c r="HG256" s="26" t="str">
        <f t="shared" si="1321"/>
        <v/>
      </c>
      <c r="HH256" s="26" t="str">
        <f t="shared" si="1322"/>
        <v/>
      </c>
      <c r="HI256" s="26" t="str">
        <f t="shared" si="1323"/>
        <v/>
      </c>
      <c r="HJ256" s="26" t="str">
        <f t="shared" si="1324"/>
        <v/>
      </c>
      <c r="HK256" s="26" t="str">
        <f t="shared" si="1325"/>
        <v/>
      </c>
      <c r="HL256" s="26" t="str">
        <f t="shared" si="1326"/>
        <v/>
      </c>
      <c r="ID256" s="25">
        <f t="shared" si="1542"/>
        <v>52079</v>
      </c>
      <c r="IE256" s="1" t="str">
        <f t="shared" si="1543"/>
        <v/>
      </c>
      <c r="IF256" s="26" t="str">
        <f t="shared" ca="1" si="1327"/>
        <v/>
      </c>
      <c r="IG256" s="26" t="str">
        <f t="shared" si="1328"/>
        <v/>
      </c>
      <c r="IH256" s="26" t="str">
        <f t="shared" si="1329"/>
        <v/>
      </c>
      <c r="II256" s="26" t="str">
        <f t="shared" si="1330"/>
        <v/>
      </c>
      <c r="IJ256" s="26" t="str">
        <f t="shared" si="1331"/>
        <v/>
      </c>
      <c r="IK256" s="26" t="str">
        <f t="shared" si="1332"/>
        <v/>
      </c>
      <c r="IL256" s="26" t="str">
        <f t="shared" si="1333"/>
        <v/>
      </c>
      <c r="IM256" s="26" t="str">
        <f t="shared" si="1334"/>
        <v/>
      </c>
      <c r="IN256" s="27" t="str">
        <f t="shared" si="1335"/>
        <v/>
      </c>
      <c r="IO256" s="28" t="str">
        <f t="shared" si="1336"/>
        <v/>
      </c>
      <c r="IP256" s="28" t="str">
        <f t="shared" si="1337"/>
        <v/>
      </c>
      <c r="IQ256" s="28" t="str">
        <f t="shared" si="1338"/>
        <v/>
      </c>
      <c r="IR256" s="28" t="str">
        <f t="shared" si="1339"/>
        <v/>
      </c>
      <c r="IS256" s="28" t="str">
        <f t="shared" si="1340"/>
        <v/>
      </c>
      <c r="IT256" s="28" t="str">
        <f t="shared" si="1341"/>
        <v/>
      </c>
      <c r="IU256" s="28" t="str">
        <f t="shared" si="1342"/>
        <v/>
      </c>
      <c r="IV256" s="27" t="str">
        <f t="shared" si="1343"/>
        <v/>
      </c>
      <c r="IW256" s="27" t="str">
        <f t="shared" si="1344"/>
        <v/>
      </c>
      <c r="IX256" s="28" t="str">
        <f t="shared" si="1345"/>
        <v/>
      </c>
      <c r="IY256" s="27" t="str">
        <f t="shared" si="1346"/>
        <v/>
      </c>
      <c r="IZ256" s="27" t="str">
        <f t="shared" si="1347"/>
        <v/>
      </c>
      <c r="JA256" s="26" t="str">
        <f t="shared" si="1348"/>
        <v/>
      </c>
      <c r="JB256" s="26" t="str">
        <f t="shared" si="1349"/>
        <v/>
      </c>
      <c r="JC256" s="26" t="str">
        <f t="shared" si="1350"/>
        <v/>
      </c>
      <c r="JD256" s="26" t="str">
        <f t="shared" si="1351"/>
        <v/>
      </c>
      <c r="JE256" s="29" t="str">
        <f t="shared" si="1352"/>
        <v/>
      </c>
      <c r="JF256" s="26">
        <f t="shared" si="1353"/>
        <v>0</v>
      </c>
      <c r="JG256" s="26" t="str">
        <f t="shared" si="1354"/>
        <v/>
      </c>
      <c r="JH256" s="26" t="str">
        <f t="shared" si="1355"/>
        <v/>
      </c>
      <c r="JI256" s="26" t="str">
        <f t="shared" si="1356"/>
        <v/>
      </c>
      <c r="JJ256" s="26" t="str">
        <f t="shared" si="1357"/>
        <v/>
      </c>
      <c r="JK256" s="26" t="str">
        <f t="shared" si="1358"/>
        <v/>
      </c>
      <c r="JL256" s="26" t="str">
        <f t="shared" si="1359"/>
        <v/>
      </c>
      <c r="JM256" s="26" t="str">
        <f t="shared" si="1360"/>
        <v/>
      </c>
      <c r="JN256" s="26" t="str">
        <f t="shared" si="1361"/>
        <v/>
      </c>
      <c r="KF256" s="25">
        <f t="shared" si="1544"/>
        <v>52079</v>
      </c>
      <c r="KG256" s="1" t="str">
        <f t="shared" si="1545"/>
        <v/>
      </c>
      <c r="KH256" s="26" t="str">
        <f t="shared" ca="1" si="1362"/>
        <v/>
      </c>
      <c r="KI256" s="26" t="str">
        <f t="shared" si="1363"/>
        <v/>
      </c>
      <c r="KJ256" s="26" t="str">
        <f t="shared" si="1364"/>
        <v/>
      </c>
      <c r="KK256" s="26" t="str">
        <f t="shared" si="1365"/>
        <v/>
      </c>
      <c r="KL256" s="26" t="str">
        <f t="shared" si="1366"/>
        <v/>
      </c>
      <c r="KM256" s="26" t="str">
        <f t="shared" si="1367"/>
        <v/>
      </c>
      <c r="KN256" s="26" t="str">
        <f t="shared" si="1368"/>
        <v/>
      </c>
      <c r="KO256" s="26" t="str">
        <f t="shared" si="1369"/>
        <v/>
      </c>
      <c r="KP256" s="27" t="str">
        <f t="shared" si="1370"/>
        <v/>
      </c>
      <c r="KQ256" s="28" t="str">
        <f t="shared" si="1371"/>
        <v/>
      </c>
      <c r="KR256" s="28" t="str">
        <f t="shared" si="1372"/>
        <v/>
      </c>
      <c r="KS256" s="28" t="str">
        <f t="shared" si="1373"/>
        <v/>
      </c>
      <c r="KT256" s="28" t="str">
        <f t="shared" si="1374"/>
        <v/>
      </c>
      <c r="KU256" s="28" t="str">
        <f t="shared" si="1375"/>
        <v/>
      </c>
      <c r="KV256" s="28" t="str">
        <f t="shared" si="1376"/>
        <v/>
      </c>
      <c r="KW256" s="28" t="str">
        <f t="shared" si="1377"/>
        <v/>
      </c>
      <c r="KX256" s="27" t="str">
        <f t="shared" si="1378"/>
        <v/>
      </c>
      <c r="KY256" s="27" t="str">
        <f t="shared" si="1379"/>
        <v/>
      </c>
      <c r="KZ256" s="28" t="str">
        <f t="shared" si="1380"/>
        <v/>
      </c>
      <c r="LA256" s="27" t="str">
        <f t="shared" si="1381"/>
        <v/>
      </c>
      <c r="LB256" s="27" t="str">
        <f t="shared" si="1382"/>
        <v/>
      </c>
      <c r="LC256" s="26" t="str">
        <f t="shared" si="1383"/>
        <v/>
      </c>
      <c r="LD256" s="26" t="str">
        <f t="shared" si="1384"/>
        <v/>
      </c>
      <c r="LE256" s="26" t="str">
        <f t="shared" si="1385"/>
        <v/>
      </c>
      <c r="LF256" s="26" t="str">
        <f t="shared" si="1386"/>
        <v/>
      </c>
      <c r="LG256" s="29" t="str">
        <f t="shared" si="1387"/>
        <v/>
      </c>
      <c r="LH256" s="26">
        <f t="shared" si="1388"/>
        <v>0</v>
      </c>
      <c r="LI256" s="26" t="str">
        <f t="shared" si="1389"/>
        <v/>
      </c>
      <c r="LJ256" s="26" t="str">
        <f t="shared" si="1390"/>
        <v/>
      </c>
      <c r="LK256" s="26" t="str">
        <f t="shared" si="1391"/>
        <v/>
      </c>
      <c r="LL256" s="26" t="str">
        <f t="shared" si="1392"/>
        <v/>
      </c>
      <c r="LM256" s="26" t="str">
        <f t="shared" si="1393"/>
        <v/>
      </c>
      <c r="LN256" s="26" t="str">
        <f t="shared" si="1394"/>
        <v/>
      </c>
      <c r="LO256" s="26" t="str">
        <f t="shared" si="1395"/>
        <v/>
      </c>
      <c r="LP256" s="26" t="str">
        <f t="shared" si="1396"/>
        <v/>
      </c>
      <c r="MH256" s="25">
        <f t="shared" si="1544"/>
        <v>52079</v>
      </c>
      <c r="MI256" s="1" t="str">
        <f t="shared" si="1545"/>
        <v/>
      </c>
      <c r="MJ256" s="26" t="str">
        <f t="shared" ca="1" si="1397"/>
        <v/>
      </c>
      <c r="MK256" s="26" t="str">
        <f t="shared" si="1398"/>
        <v/>
      </c>
      <c r="ML256" s="26" t="str">
        <f t="shared" si="1399"/>
        <v/>
      </c>
      <c r="MM256" s="26" t="str">
        <f t="shared" si="1400"/>
        <v/>
      </c>
      <c r="MN256" s="26" t="str">
        <f t="shared" si="1401"/>
        <v/>
      </c>
      <c r="MO256" s="26" t="str">
        <f t="shared" si="1402"/>
        <v/>
      </c>
      <c r="MP256" s="26" t="str">
        <f t="shared" si="1403"/>
        <v/>
      </c>
      <c r="MQ256" s="26" t="str">
        <f t="shared" si="1404"/>
        <v/>
      </c>
      <c r="MR256" s="27" t="str">
        <f t="shared" si="1405"/>
        <v/>
      </c>
      <c r="MS256" s="28" t="str">
        <f t="shared" si="1406"/>
        <v/>
      </c>
      <c r="MT256" s="28" t="str">
        <f t="shared" si="1407"/>
        <v/>
      </c>
      <c r="MU256" s="28" t="str">
        <f t="shared" si="1408"/>
        <v/>
      </c>
      <c r="MV256" s="28" t="str">
        <f t="shared" si="1409"/>
        <v/>
      </c>
      <c r="MW256" s="28" t="str">
        <f t="shared" si="1410"/>
        <v/>
      </c>
      <c r="MX256" s="28" t="str">
        <f t="shared" si="1411"/>
        <v/>
      </c>
      <c r="MY256" s="28" t="str">
        <f t="shared" si="1412"/>
        <v/>
      </c>
      <c r="MZ256" s="27" t="str">
        <f t="shared" si="1413"/>
        <v/>
      </c>
      <c r="NA256" s="27" t="str">
        <f t="shared" si="1414"/>
        <v/>
      </c>
      <c r="NB256" s="28" t="str">
        <f t="shared" si="1415"/>
        <v/>
      </c>
      <c r="NC256" s="27" t="str">
        <f t="shared" si="1416"/>
        <v/>
      </c>
      <c r="ND256" s="27" t="str">
        <f t="shared" si="1417"/>
        <v/>
      </c>
      <c r="NE256" s="26" t="str">
        <f t="shared" si="1418"/>
        <v/>
      </c>
      <c r="NF256" s="26" t="str">
        <f t="shared" si="1419"/>
        <v/>
      </c>
      <c r="NG256" s="26" t="str">
        <f t="shared" si="1420"/>
        <v/>
      </c>
      <c r="NH256" s="26" t="str">
        <f t="shared" si="1421"/>
        <v/>
      </c>
      <c r="NI256" s="29" t="str">
        <f t="shared" si="1422"/>
        <v/>
      </c>
      <c r="NJ256" s="26">
        <f t="shared" si="1423"/>
        <v>0</v>
      </c>
      <c r="NK256" s="26" t="str">
        <f t="shared" si="1424"/>
        <v/>
      </c>
      <c r="NL256" s="26" t="str">
        <f t="shared" si="1425"/>
        <v/>
      </c>
      <c r="NM256" s="26" t="str">
        <f t="shared" si="1426"/>
        <v/>
      </c>
      <c r="NN256" s="26" t="str">
        <f t="shared" si="1427"/>
        <v/>
      </c>
      <c r="NO256" s="26" t="str">
        <f t="shared" si="1428"/>
        <v/>
      </c>
      <c r="NP256" s="26" t="str">
        <f t="shared" si="1429"/>
        <v/>
      </c>
      <c r="NQ256" s="26" t="str">
        <f t="shared" si="1430"/>
        <v/>
      </c>
      <c r="NR256" s="26" t="str">
        <f t="shared" si="1431"/>
        <v/>
      </c>
      <c r="OJ256" s="25">
        <f t="shared" si="1546"/>
        <v>52079</v>
      </c>
      <c r="OK256" s="1" t="str">
        <f t="shared" si="1547"/>
        <v/>
      </c>
      <c r="OL256" s="26" t="str">
        <f t="shared" ca="1" si="1432"/>
        <v/>
      </c>
      <c r="OM256" s="26" t="str">
        <f t="shared" si="1433"/>
        <v/>
      </c>
      <c r="ON256" s="26" t="str">
        <f t="shared" si="1434"/>
        <v/>
      </c>
      <c r="OO256" s="26" t="str">
        <f t="shared" si="1435"/>
        <v/>
      </c>
      <c r="OP256" s="26" t="str">
        <f t="shared" si="1436"/>
        <v/>
      </c>
      <c r="OQ256" s="26" t="str">
        <f t="shared" si="1437"/>
        <v/>
      </c>
      <c r="OR256" s="26" t="str">
        <f t="shared" si="1438"/>
        <v/>
      </c>
      <c r="OS256" s="26" t="str">
        <f t="shared" si="1439"/>
        <v/>
      </c>
      <c r="OT256" s="27" t="str">
        <f t="shared" si="1440"/>
        <v/>
      </c>
      <c r="OU256" s="28" t="str">
        <f t="shared" si="1441"/>
        <v/>
      </c>
      <c r="OV256" s="28" t="str">
        <f t="shared" si="1442"/>
        <v/>
      </c>
      <c r="OW256" s="28" t="str">
        <f t="shared" si="1443"/>
        <v/>
      </c>
      <c r="OX256" s="28" t="str">
        <f t="shared" si="1444"/>
        <v/>
      </c>
      <c r="OY256" s="28" t="str">
        <f t="shared" si="1445"/>
        <v/>
      </c>
      <c r="OZ256" s="28" t="str">
        <f t="shared" si="1446"/>
        <v/>
      </c>
      <c r="PA256" s="28" t="str">
        <f t="shared" si="1447"/>
        <v/>
      </c>
      <c r="PB256" s="27" t="str">
        <f t="shared" si="1448"/>
        <v/>
      </c>
      <c r="PC256" s="27" t="str">
        <f t="shared" si="1449"/>
        <v/>
      </c>
      <c r="PD256" s="28" t="str">
        <f t="shared" si="1450"/>
        <v/>
      </c>
      <c r="PE256" s="27" t="str">
        <f t="shared" si="1451"/>
        <v/>
      </c>
      <c r="PF256" s="27" t="str">
        <f t="shared" si="1452"/>
        <v/>
      </c>
      <c r="PG256" s="26" t="str">
        <f t="shared" si="1453"/>
        <v/>
      </c>
      <c r="PH256" s="26" t="str">
        <f t="shared" si="1454"/>
        <v/>
      </c>
      <c r="PI256" s="26" t="str">
        <f t="shared" si="1455"/>
        <v/>
      </c>
      <c r="PJ256" s="26" t="str">
        <f t="shared" si="1456"/>
        <v/>
      </c>
      <c r="PK256" s="29" t="str">
        <f t="shared" si="1457"/>
        <v/>
      </c>
      <c r="PL256" s="26">
        <f t="shared" si="1458"/>
        <v>0</v>
      </c>
      <c r="PM256" s="26" t="str">
        <f t="shared" si="1459"/>
        <v/>
      </c>
      <c r="PN256" s="26" t="str">
        <f t="shared" si="1460"/>
        <v/>
      </c>
      <c r="PO256" s="26" t="str">
        <f t="shared" si="1461"/>
        <v/>
      </c>
      <c r="PP256" s="26" t="str">
        <f t="shared" si="1462"/>
        <v/>
      </c>
      <c r="PQ256" s="26" t="str">
        <f t="shared" si="1463"/>
        <v/>
      </c>
      <c r="PR256" s="26" t="str">
        <f t="shared" si="1464"/>
        <v/>
      </c>
      <c r="PS256" s="26" t="str">
        <f t="shared" si="1465"/>
        <v/>
      </c>
      <c r="PT256" s="26" t="str">
        <f t="shared" si="1466"/>
        <v/>
      </c>
      <c r="QL256" s="25">
        <f t="shared" si="1546"/>
        <v>52079</v>
      </c>
      <c r="QM256" s="1" t="str">
        <f t="shared" si="1547"/>
        <v/>
      </c>
      <c r="QN256" s="26" t="str">
        <f t="shared" ca="1" si="1467"/>
        <v/>
      </c>
      <c r="QO256" s="26" t="str">
        <f t="shared" si="1468"/>
        <v/>
      </c>
      <c r="QP256" s="26" t="str">
        <f t="shared" si="1469"/>
        <v/>
      </c>
      <c r="QQ256" s="26" t="str">
        <f t="shared" si="1470"/>
        <v/>
      </c>
      <c r="QR256" s="26" t="str">
        <f t="shared" si="1471"/>
        <v/>
      </c>
      <c r="QS256" s="26" t="str">
        <f t="shared" si="1472"/>
        <v/>
      </c>
      <c r="QT256" s="26" t="str">
        <f t="shared" si="1473"/>
        <v/>
      </c>
      <c r="QU256" s="26" t="str">
        <f t="shared" si="1474"/>
        <v/>
      </c>
      <c r="QV256" s="27" t="str">
        <f t="shared" si="1475"/>
        <v/>
      </c>
      <c r="QW256" s="28" t="str">
        <f t="shared" si="1476"/>
        <v/>
      </c>
      <c r="QX256" s="28" t="str">
        <f t="shared" si="1477"/>
        <v/>
      </c>
      <c r="QY256" s="28" t="str">
        <f t="shared" si="1478"/>
        <v/>
      </c>
      <c r="QZ256" s="28" t="str">
        <f t="shared" si="1479"/>
        <v/>
      </c>
      <c r="RA256" s="28" t="str">
        <f t="shared" si="1480"/>
        <v/>
      </c>
      <c r="RB256" s="28" t="str">
        <f t="shared" si="1481"/>
        <v/>
      </c>
      <c r="RC256" s="28" t="str">
        <f t="shared" si="1482"/>
        <v/>
      </c>
      <c r="RD256" s="27" t="str">
        <f t="shared" si="1483"/>
        <v/>
      </c>
      <c r="RE256" s="27" t="str">
        <f t="shared" si="1484"/>
        <v/>
      </c>
      <c r="RF256" s="28" t="str">
        <f t="shared" si="1485"/>
        <v/>
      </c>
      <c r="RG256" s="27" t="str">
        <f t="shared" si="1486"/>
        <v/>
      </c>
      <c r="RH256" s="27" t="str">
        <f t="shared" si="1487"/>
        <v/>
      </c>
      <c r="RI256" s="26" t="str">
        <f t="shared" si="1488"/>
        <v/>
      </c>
      <c r="RJ256" s="26" t="str">
        <f t="shared" si="1489"/>
        <v/>
      </c>
      <c r="RK256" s="26" t="str">
        <f t="shared" si="1490"/>
        <v/>
      </c>
      <c r="RL256" s="26" t="str">
        <f t="shared" si="1491"/>
        <v/>
      </c>
      <c r="RM256" s="29" t="str">
        <f t="shared" si="1492"/>
        <v/>
      </c>
      <c r="RN256" s="26">
        <f t="shared" si="1493"/>
        <v>0</v>
      </c>
      <c r="RO256" s="26" t="str">
        <f t="shared" si="1494"/>
        <v/>
      </c>
      <c r="RP256" s="26" t="str">
        <f t="shared" si="1495"/>
        <v/>
      </c>
      <c r="RQ256" s="26" t="str">
        <f t="shared" si="1496"/>
        <v/>
      </c>
      <c r="RR256" s="26" t="str">
        <f t="shared" si="1497"/>
        <v/>
      </c>
      <c r="RS256" s="26" t="str">
        <f t="shared" si="1498"/>
        <v/>
      </c>
      <c r="RT256" s="26" t="str">
        <f t="shared" si="1499"/>
        <v/>
      </c>
      <c r="RU256" s="26" t="str">
        <f t="shared" si="1500"/>
        <v/>
      </c>
      <c r="RV256" s="26" t="str">
        <f t="shared" si="1501"/>
        <v/>
      </c>
    </row>
    <row r="257" spans="2:490" x14ac:dyDescent="0.25">
      <c r="B257" s="25">
        <f t="shared" si="1521"/>
        <v>52110</v>
      </c>
      <c r="C257" s="1">
        <f t="shared" si="1502"/>
        <v>2042</v>
      </c>
      <c r="D257" s="1">
        <f t="shared" si="1503"/>
        <v>66</v>
      </c>
      <c r="E257" s="1" t="str">
        <f t="shared" si="1504"/>
        <v/>
      </c>
      <c r="F257" s="26" t="str">
        <f t="shared" si="1188"/>
        <v/>
      </c>
      <c r="G257" s="26">
        <f>SUMIFS(F$9:F257,C$9:C257,C257)</f>
        <v>0</v>
      </c>
      <c r="H257" s="26" t="str">
        <f t="shared" si="1189"/>
        <v/>
      </c>
      <c r="I257" s="86" t="e">
        <f t="shared" si="1505"/>
        <v>#VALUE!</v>
      </c>
      <c r="J257" s="1" t="b">
        <f>IF(J256=TRUE,TRUE,AND(D257&gt;=dane_wiek_emerytalny,D257&gt;=55,YEAR(B257)-YEAR(dane_data_rozpoczecia)&gt;=4,SUMIFS(F$9:F257,C$9:C257,C257)))</f>
        <v>0</v>
      </c>
      <c r="K257" s="26" t="str">
        <f t="shared" si="1190"/>
        <v/>
      </c>
      <c r="L257" s="26">
        <f t="shared" si="1191"/>
        <v>0</v>
      </c>
      <c r="M257" s="26" t="e">
        <f t="shared" si="1192"/>
        <v>#VALUE!</v>
      </c>
      <c r="N257" s="26" t="e">
        <f t="shared" si="1193"/>
        <v>#VALUE!</v>
      </c>
      <c r="O257" s="1" t="b">
        <f>IF(O256=TRUE,TRUE,AND(D257&gt;=65,YEAR(B257)-YEAR(dane_data_rozpoczecia)&gt;=4,SUMIFS(F$9:F257,C$9:C257,C257)))</f>
        <v>0</v>
      </c>
      <c r="V257" s="25">
        <f t="shared" si="1522"/>
        <v>52110</v>
      </c>
      <c r="W257" s="1" t="str">
        <f t="shared" si="1506"/>
        <v/>
      </c>
      <c r="X257" s="26" t="str">
        <f t="shared" ca="1" si="1194"/>
        <v/>
      </c>
      <c r="Y257" s="26" t="str">
        <f t="shared" si="1195"/>
        <v/>
      </c>
      <c r="Z257" s="26" t="str">
        <f t="shared" si="1507"/>
        <v/>
      </c>
      <c r="AA257" s="26" t="str">
        <f t="shared" si="1508"/>
        <v/>
      </c>
      <c r="AB257" s="26" t="str">
        <f t="shared" si="1196"/>
        <v/>
      </c>
      <c r="AC257" s="26" t="str">
        <f t="shared" si="1197"/>
        <v/>
      </c>
      <c r="AD257" s="26" t="str">
        <f t="shared" si="1198"/>
        <v/>
      </c>
      <c r="AE257" s="26" t="str">
        <f t="shared" si="1199"/>
        <v/>
      </c>
      <c r="AF257" s="27" t="str">
        <f t="shared" si="1200"/>
        <v/>
      </c>
      <c r="AG257" s="28" t="str">
        <f t="shared" si="1201"/>
        <v/>
      </c>
      <c r="AH257" s="28" t="str">
        <f t="shared" si="1202"/>
        <v/>
      </c>
      <c r="AI257" s="28" t="str">
        <f t="shared" si="1509"/>
        <v/>
      </c>
      <c r="AJ257" s="28" t="str">
        <f t="shared" si="1523"/>
        <v/>
      </c>
      <c r="AK257" s="28" t="str">
        <f t="shared" si="1203"/>
        <v/>
      </c>
      <c r="AL257" s="28" t="str">
        <f t="shared" si="1510"/>
        <v/>
      </c>
      <c r="AM257" s="28" t="str">
        <f t="shared" si="1511"/>
        <v/>
      </c>
      <c r="AN257" s="27" t="str">
        <f t="shared" si="1204"/>
        <v/>
      </c>
      <c r="AO257" s="27" t="str">
        <f t="shared" si="1205"/>
        <v/>
      </c>
      <c r="AP257" s="28" t="str">
        <f t="shared" si="1206"/>
        <v/>
      </c>
      <c r="AQ257" s="27" t="str">
        <f t="shared" si="1207"/>
        <v/>
      </c>
      <c r="AR257" s="27" t="str">
        <f t="shared" si="1208"/>
        <v/>
      </c>
      <c r="AS257" s="26" t="str">
        <f t="shared" si="1209"/>
        <v/>
      </c>
      <c r="AT257" s="26" t="str">
        <f t="shared" si="1210"/>
        <v/>
      </c>
      <c r="AU257" s="26" t="str">
        <f t="shared" si="1211"/>
        <v/>
      </c>
      <c r="AV257" s="26" t="str">
        <f t="shared" si="1212"/>
        <v/>
      </c>
      <c r="AW257" s="29" t="str">
        <f t="shared" si="1213"/>
        <v/>
      </c>
      <c r="AX257" s="26">
        <f t="shared" si="1214"/>
        <v>0</v>
      </c>
      <c r="AY257" s="26" t="str">
        <f t="shared" si="1215"/>
        <v/>
      </c>
      <c r="AZ257" s="26" t="str">
        <f t="shared" si="1216"/>
        <v/>
      </c>
      <c r="BA257" s="26" t="str">
        <f t="shared" si="1512"/>
        <v/>
      </c>
      <c r="BB257" s="26" t="str">
        <f t="shared" si="1217"/>
        <v/>
      </c>
      <c r="BC257" s="26" t="str">
        <f t="shared" si="1218"/>
        <v/>
      </c>
      <c r="BD257" s="26" t="str">
        <f t="shared" si="1219"/>
        <v/>
      </c>
      <c r="BE257" s="26" t="str">
        <f t="shared" si="1220"/>
        <v/>
      </c>
      <c r="BF257" s="26" t="str">
        <f t="shared" si="1221"/>
        <v/>
      </c>
      <c r="BX257" s="25">
        <f t="shared" si="1540"/>
        <v>52110</v>
      </c>
      <c r="BY257" s="1" t="str">
        <f t="shared" si="1541"/>
        <v/>
      </c>
      <c r="BZ257" s="26" t="str">
        <f t="shared" ca="1" si="1222"/>
        <v/>
      </c>
      <c r="CA257" s="26" t="str">
        <f t="shared" si="1223"/>
        <v/>
      </c>
      <c r="CB257" s="26" t="str">
        <f t="shared" si="1224"/>
        <v/>
      </c>
      <c r="CC257" s="26" t="str">
        <f t="shared" si="1225"/>
        <v/>
      </c>
      <c r="CD257" s="26" t="str">
        <f t="shared" si="1226"/>
        <v/>
      </c>
      <c r="CE257" s="26" t="str">
        <f t="shared" si="1227"/>
        <v/>
      </c>
      <c r="CF257" s="26" t="str">
        <f t="shared" si="1228"/>
        <v/>
      </c>
      <c r="CG257" s="26" t="str">
        <f t="shared" si="1229"/>
        <v/>
      </c>
      <c r="CH257" s="27" t="str">
        <f t="shared" si="1230"/>
        <v/>
      </c>
      <c r="CI257" s="28" t="str">
        <f t="shared" si="1231"/>
        <v/>
      </c>
      <c r="CJ257" s="28" t="str">
        <f t="shared" si="1232"/>
        <v/>
      </c>
      <c r="CK257" s="28" t="str">
        <f t="shared" si="1233"/>
        <v/>
      </c>
      <c r="CL257" s="28" t="str">
        <f t="shared" si="1234"/>
        <v/>
      </c>
      <c r="CM257" s="28" t="str">
        <f t="shared" si="1235"/>
        <v/>
      </c>
      <c r="CN257" s="28" t="str">
        <f t="shared" si="1236"/>
        <v/>
      </c>
      <c r="CO257" s="28" t="str">
        <f t="shared" si="1237"/>
        <v/>
      </c>
      <c r="CP257" s="27" t="str">
        <f t="shared" si="1238"/>
        <v/>
      </c>
      <c r="CQ257" s="27" t="str">
        <f t="shared" si="1239"/>
        <v/>
      </c>
      <c r="CR257" s="28" t="str">
        <f t="shared" si="1240"/>
        <v/>
      </c>
      <c r="CS257" s="27" t="str">
        <f t="shared" si="1241"/>
        <v/>
      </c>
      <c r="CT257" s="27" t="str">
        <f t="shared" si="1242"/>
        <v/>
      </c>
      <c r="CU257" s="26" t="str">
        <f t="shared" si="1243"/>
        <v/>
      </c>
      <c r="CV257" s="26" t="str">
        <f t="shared" si="1244"/>
        <v/>
      </c>
      <c r="CW257" s="26" t="str">
        <f t="shared" si="1245"/>
        <v/>
      </c>
      <c r="CX257" s="26" t="str">
        <f t="shared" si="1246"/>
        <v/>
      </c>
      <c r="CY257" s="29" t="str">
        <f t="shared" si="1247"/>
        <v/>
      </c>
      <c r="CZ257" s="26">
        <f t="shared" si="1248"/>
        <v>0</v>
      </c>
      <c r="DA257" s="26" t="str">
        <f t="shared" si="1249"/>
        <v/>
      </c>
      <c r="DB257" s="26" t="str">
        <f t="shared" si="1250"/>
        <v/>
      </c>
      <c r="DC257" s="26" t="str">
        <f t="shared" si="1251"/>
        <v/>
      </c>
      <c r="DD257" s="26" t="str">
        <f t="shared" si="1252"/>
        <v/>
      </c>
      <c r="DE257" s="26" t="str">
        <f t="shared" si="1253"/>
        <v/>
      </c>
      <c r="DF257" s="26" t="str">
        <f t="shared" si="1254"/>
        <v/>
      </c>
      <c r="DG257" s="26" t="str">
        <f t="shared" si="1255"/>
        <v/>
      </c>
      <c r="DH257" s="26" t="str">
        <f t="shared" si="1256"/>
        <v/>
      </c>
      <c r="DZ257" s="25">
        <f t="shared" si="1540"/>
        <v>52110</v>
      </c>
      <c r="EA257" s="1" t="str">
        <f t="shared" si="1541"/>
        <v/>
      </c>
      <c r="EB257" s="26" t="str">
        <f t="shared" ca="1" si="1257"/>
        <v/>
      </c>
      <c r="EC257" s="26" t="str">
        <f t="shared" si="1258"/>
        <v/>
      </c>
      <c r="ED257" s="26" t="str">
        <f t="shared" si="1259"/>
        <v/>
      </c>
      <c r="EE257" s="26" t="str">
        <f t="shared" si="1260"/>
        <v/>
      </c>
      <c r="EF257" s="26" t="str">
        <f t="shared" si="1261"/>
        <v/>
      </c>
      <c r="EG257" s="26" t="str">
        <f t="shared" si="1262"/>
        <v/>
      </c>
      <c r="EH257" s="26" t="str">
        <f t="shared" si="1263"/>
        <v/>
      </c>
      <c r="EI257" s="26" t="str">
        <f t="shared" si="1264"/>
        <v/>
      </c>
      <c r="EJ257" s="27" t="str">
        <f t="shared" si="1265"/>
        <v/>
      </c>
      <c r="EK257" s="28" t="str">
        <f t="shared" si="1266"/>
        <v/>
      </c>
      <c r="EL257" s="28" t="str">
        <f t="shared" si="1267"/>
        <v/>
      </c>
      <c r="EM257" s="28" t="str">
        <f t="shared" si="1268"/>
        <v/>
      </c>
      <c r="EN257" s="28" t="str">
        <f t="shared" si="1269"/>
        <v/>
      </c>
      <c r="EO257" s="28" t="str">
        <f t="shared" si="1270"/>
        <v/>
      </c>
      <c r="EP257" s="28" t="str">
        <f t="shared" si="1271"/>
        <v/>
      </c>
      <c r="EQ257" s="28" t="str">
        <f t="shared" si="1272"/>
        <v/>
      </c>
      <c r="ER257" s="27" t="str">
        <f t="shared" si="1273"/>
        <v/>
      </c>
      <c r="ES257" s="27" t="str">
        <f t="shared" si="1274"/>
        <v/>
      </c>
      <c r="ET257" s="28" t="str">
        <f t="shared" si="1275"/>
        <v/>
      </c>
      <c r="EU257" s="27" t="str">
        <f t="shared" si="1276"/>
        <v/>
      </c>
      <c r="EV257" s="27" t="str">
        <f t="shared" si="1277"/>
        <v/>
      </c>
      <c r="EW257" s="26" t="str">
        <f t="shared" si="1278"/>
        <v/>
      </c>
      <c r="EX257" s="26" t="str">
        <f t="shared" si="1279"/>
        <v/>
      </c>
      <c r="EY257" s="26" t="str">
        <f t="shared" si="1280"/>
        <v/>
      </c>
      <c r="EZ257" s="26" t="str">
        <f t="shared" si="1281"/>
        <v/>
      </c>
      <c r="FA257" s="29" t="str">
        <f t="shared" si="1282"/>
        <v/>
      </c>
      <c r="FB257" s="26">
        <f t="shared" si="1283"/>
        <v>0</v>
      </c>
      <c r="FC257" s="26" t="str">
        <f t="shared" si="1284"/>
        <v/>
      </c>
      <c r="FD257" s="26" t="str">
        <f t="shared" si="1285"/>
        <v/>
      </c>
      <c r="FE257" s="26" t="str">
        <f t="shared" si="1286"/>
        <v/>
      </c>
      <c r="FF257" s="26" t="str">
        <f t="shared" si="1287"/>
        <v/>
      </c>
      <c r="FG257" s="26" t="str">
        <f t="shared" si="1288"/>
        <v/>
      </c>
      <c r="FH257" s="26" t="str">
        <f t="shared" si="1289"/>
        <v/>
      </c>
      <c r="FI257" s="26" t="str">
        <f t="shared" si="1290"/>
        <v/>
      </c>
      <c r="FJ257" s="26" t="str">
        <f t="shared" si="1291"/>
        <v/>
      </c>
      <c r="GB257" s="25">
        <f t="shared" si="1542"/>
        <v>52110</v>
      </c>
      <c r="GC257" s="1" t="str">
        <f t="shared" si="1543"/>
        <v/>
      </c>
      <c r="GD257" s="26" t="str">
        <f t="shared" ca="1" si="1292"/>
        <v/>
      </c>
      <c r="GE257" s="26" t="str">
        <f t="shared" si="1293"/>
        <v/>
      </c>
      <c r="GF257" s="26" t="str">
        <f t="shared" si="1294"/>
        <v/>
      </c>
      <c r="GG257" s="26" t="str">
        <f t="shared" si="1295"/>
        <v/>
      </c>
      <c r="GH257" s="26" t="str">
        <f t="shared" si="1296"/>
        <v/>
      </c>
      <c r="GI257" s="26" t="str">
        <f t="shared" si="1297"/>
        <v/>
      </c>
      <c r="GJ257" s="26" t="str">
        <f t="shared" si="1298"/>
        <v/>
      </c>
      <c r="GK257" s="26" t="str">
        <f t="shared" si="1299"/>
        <v/>
      </c>
      <c r="GL257" s="27" t="str">
        <f t="shared" si="1300"/>
        <v/>
      </c>
      <c r="GM257" s="28" t="str">
        <f t="shared" si="1301"/>
        <v/>
      </c>
      <c r="GN257" s="28" t="str">
        <f t="shared" si="1302"/>
        <v/>
      </c>
      <c r="GO257" s="28" t="str">
        <f t="shared" si="1303"/>
        <v/>
      </c>
      <c r="GP257" s="28" t="str">
        <f t="shared" si="1304"/>
        <v/>
      </c>
      <c r="GQ257" s="28" t="str">
        <f t="shared" si="1305"/>
        <v/>
      </c>
      <c r="GR257" s="28" t="str">
        <f t="shared" si="1306"/>
        <v/>
      </c>
      <c r="GS257" s="28" t="str">
        <f t="shared" si="1307"/>
        <v/>
      </c>
      <c r="GT257" s="27" t="str">
        <f t="shared" si="1308"/>
        <v/>
      </c>
      <c r="GU257" s="27" t="str">
        <f t="shared" si="1309"/>
        <v/>
      </c>
      <c r="GV257" s="28" t="str">
        <f t="shared" si="1310"/>
        <v/>
      </c>
      <c r="GW257" s="27" t="str">
        <f t="shared" si="1311"/>
        <v/>
      </c>
      <c r="GX257" s="27" t="str">
        <f t="shared" si="1312"/>
        <v/>
      </c>
      <c r="GY257" s="26" t="str">
        <f t="shared" si="1313"/>
        <v/>
      </c>
      <c r="GZ257" s="26" t="str">
        <f t="shared" si="1314"/>
        <v/>
      </c>
      <c r="HA257" s="26" t="str">
        <f t="shared" si="1315"/>
        <v/>
      </c>
      <c r="HB257" s="26" t="str">
        <f t="shared" si="1316"/>
        <v/>
      </c>
      <c r="HC257" s="29" t="str">
        <f t="shared" si="1317"/>
        <v/>
      </c>
      <c r="HD257" s="26">
        <f t="shared" si="1318"/>
        <v>0</v>
      </c>
      <c r="HE257" s="26" t="str">
        <f t="shared" si="1319"/>
        <v/>
      </c>
      <c r="HF257" s="26" t="str">
        <f t="shared" si="1320"/>
        <v/>
      </c>
      <c r="HG257" s="26" t="str">
        <f t="shared" si="1321"/>
        <v/>
      </c>
      <c r="HH257" s="26" t="str">
        <f t="shared" si="1322"/>
        <v/>
      </c>
      <c r="HI257" s="26" t="str">
        <f t="shared" si="1323"/>
        <v/>
      </c>
      <c r="HJ257" s="26" t="str">
        <f t="shared" si="1324"/>
        <v/>
      </c>
      <c r="HK257" s="26" t="str">
        <f t="shared" si="1325"/>
        <v/>
      </c>
      <c r="HL257" s="26" t="str">
        <f t="shared" si="1326"/>
        <v/>
      </c>
      <c r="ID257" s="25">
        <f t="shared" si="1542"/>
        <v>52110</v>
      </c>
      <c r="IE257" s="1" t="str">
        <f t="shared" si="1543"/>
        <v/>
      </c>
      <c r="IF257" s="26" t="str">
        <f t="shared" ca="1" si="1327"/>
        <v/>
      </c>
      <c r="IG257" s="26" t="str">
        <f t="shared" si="1328"/>
        <v/>
      </c>
      <c r="IH257" s="26" t="str">
        <f t="shared" si="1329"/>
        <v/>
      </c>
      <c r="II257" s="26" t="str">
        <f t="shared" si="1330"/>
        <v/>
      </c>
      <c r="IJ257" s="26" t="str">
        <f t="shared" si="1331"/>
        <v/>
      </c>
      <c r="IK257" s="26" t="str">
        <f t="shared" si="1332"/>
        <v/>
      </c>
      <c r="IL257" s="26" t="str">
        <f t="shared" si="1333"/>
        <v/>
      </c>
      <c r="IM257" s="26" t="str">
        <f t="shared" si="1334"/>
        <v/>
      </c>
      <c r="IN257" s="27" t="str">
        <f t="shared" si="1335"/>
        <v/>
      </c>
      <c r="IO257" s="28" t="str">
        <f t="shared" si="1336"/>
        <v/>
      </c>
      <c r="IP257" s="28" t="str">
        <f t="shared" si="1337"/>
        <v/>
      </c>
      <c r="IQ257" s="28" t="str">
        <f t="shared" si="1338"/>
        <v/>
      </c>
      <c r="IR257" s="28" t="str">
        <f t="shared" si="1339"/>
        <v/>
      </c>
      <c r="IS257" s="28" t="str">
        <f t="shared" si="1340"/>
        <v/>
      </c>
      <c r="IT257" s="28" t="str">
        <f t="shared" si="1341"/>
        <v/>
      </c>
      <c r="IU257" s="28" t="str">
        <f t="shared" si="1342"/>
        <v/>
      </c>
      <c r="IV257" s="27" t="str">
        <f t="shared" si="1343"/>
        <v/>
      </c>
      <c r="IW257" s="27" t="str">
        <f t="shared" si="1344"/>
        <v/>
      </c>
      <c r="IX257" s="28" t="str">
        <f t="shared" si="1345"/>
        <v/>
      </c>
      <c r="IY257" s="27" t="str">
        <f t="shared" si="1346"/>
        <v/>
      </c>
      <c r="IZ257" s="27" t="str">
        <f t="shared" si="1347"/>
        <v/>
      </c>
      <c r="JA257" s="26" t="str">
        <f t="shared" si="1348"/>
        <v/>
      </c>
      <c r="JB257" s="26" t="str">
        <f t="shared" si="1349"/>
        <v/>
      </c>
      <c r="JC257" s="26" t="str">
        <f t="shared" si="1350"/>
        <v/>
      </c>
      <c r="JD257" s="26" t="str">
        <f t="shared" si="1351"/>
        <v/>
      </c>
      <c r="JE257" s="29" t="str">
        <f t="shared" si="1352"/>
        <v/>
      </c>
      <c r="JF257" s="26">
        <f t="shared" si="1353"/>
        <v>0</v>
      </c>
      <c r="JG257" s="26" t="str">
        <f t="shared" si="1354"/>
        <v/>
      </c>
      <c r="JH257" s="26" t="str">
        <f t="shared" si="1355"/>
        <v/>
      </c>
      <c r="JI257" s="26" t="str">
        <f t="shared" si="1356"/>
        <v/>
      </c>
      <c r="JJ257" s="26" t="str">
        <f t="shared" si="1357"/>
        <v/>
      </c>
      <c r="JK257" s="26" t="str">
        <f t="shared" si="1358"/>
        <v/>
      </c>
      <c r="JL257" s="26" t="str">
        <f t="shared" si="1359"/>
        <v/>
      </c>
      <c r="JM257" s="26" t="str">
        <f t="shared" si="1360"/>
        <v/>
      </c>
      <c r="JN257" s="26" t="str">
        <f t="shared" si="1361"/>
        <v/>
      </c>
      <c r="KF257" s="25">
        <f t="shared" si="1544"/>
        <v>52110</v>
      </c>
      <c r="KG257" s="1" t="str">
        <f t="shared" si="1545"/>
        <v/>
      </c>
      <c r="KH257" s="26" t="str">
        <f t="shared" ca="1" si="1362"/>
        <v/>
      </c>
      <c r="KI257" s="26" t="str">
        <f t="shared" si="1363"/>
        <v/>
      </c>
      <c r="KJ257" s="26" t="str">
        <f t="shared" si="1364"/>
        <v/>
      </c>
      <c r="KK257" s="26" t="str">
        <f t="shared" si="1365"/>
        <v/>
      </c>
      <c r="KL257" s="26" t="str">
        <f t="shared" si="1366"/>
        <v/>
      </c>
      <c r="KM257" s="26" t="str">
        <f t="shared" si="1367"/>
        <v/>
      </c>
      <c r="KN257" s="26" t="str">
        <f t="shared" si="1368"/>
        <v/>
      </c>
      <c r="KO257" s="26" t="str">
        <f t="shared" si="1369"/>
        <v/>
      </c>
      <c r="KP257" s="27" t="str">
        <f t="shared" si="1370"/>
        <v/>
      </c>
      <c r="KQ257" s="28" t="str">
        <f t="shared" si="1371"/>
        <v/>
      </c>
      <c r="KR257" s="28" t="str">
        <f t="shared" si="1372"/>
        <v/>
      </c>
      <c r="KS257" s="28" t="str">
        <f t="shared" si="1373"/>
        <v/>
      </c>
      <c r="KT257" s="28" t="str">
        <f t="shared" si="1374"/>
        <v/>
      </c>
      <c r="KU257" s="28" t="str">
        <f t="shared" si="1375"/>
        <v/>
      </c>
      <c r="KV257" s="28" t="str">
        <f t="shared" si="1376"/>
        <v/>
      </c>
      <c r="KW257" s="28" t="str">
        <f t="shared" si="1377"/>
        <v/>
      </c>
      <c r="KX257" s="27" t="str">
        <f t="shared" si="1378"/>
        <v/>
      </c>
      <c r="KY257" s="27" t="str">
        <f t="shared" si="1379"/>
        <v/>
      </c>
      <c r="KZ257" s="28" t="str">
        <f t="shared" si="1380"/>
        <v/>
      </c>
      <c r="LA257" s="27" t="str">
        <f t="shared" si="1381"/>
        <v/>
      </c>
      <c r="LB257" s="27" t="str">
        <f t="shared" si="1382"/>
        <v/>
      </c>
      <c r="LC257" s="26" t="str">
        <f t="shared" si="1383"/>
        <v/>
      </c>
      <c r="LD257" s="26" t="str">
        <f t="shared" si="1384"/>
        <v/>
      </c>
      <c r="LE257" s="26" t="str">
        <f t="shared" si="1385"/>
        <v/>
      </c>
      <c r="LF257" s="26" t="str">
        <f t="shared" si="1386"/>
        <v/>
      </c>
      <c r="LG257" s="29" t="str">
        <f t="shared" si="1387"/>
        <v/>
      </c>
      <c r="LH257" s="26">
        <f t="shared" si="1388"/>
        <v>0</v>
      </c>
      <c r="LI257" s="26" t="str">
        <f t="shared" si="1389"/>
        <v/>
      </c>
      <c r="LJ257" s="26" t="str">
        <f t="shared" si="1390"/>
        <v/>
      </c>
      <c r="LK257" s="26" t="str">
        <f t="shared" si="1391"/>
        <v/>
      </c>
      <c r="LL257" s="26" t="str">
        <f t="shared" si="1392"/>
        <v/>
      </c>
      <c r="LM257" s="26" t="str">
        <f t="shared" si="1393"/>
        <v/>
      </c>
      <c r="LN257" s="26" t="str">
        <f t="shared" si="1394"/>
        <v/>
      </c>
      <c r="LO257" s="26" t="str">
        <f t="shared" si="1395"/>
        <v/>
      </c>
      <c r="LP257" s="26" t="str">
        <f t="shared" si="1396"/>
        <v/>
      </c>
      <c r="MH257" s="25">
        <f t="shared" si="1544"/>
        <v>52110</v>
      </c>
      <c r="MI257" s="1" t="str">
        <f t="shared" si="1545"/>
        <v/>
      </c>
      <c r="MJ257" s="26" t="str">
        <f t="shared" ca="1" si="1397"/>
        <v/>
      </c>
      <c r="MK257" s="26" t="str">
        <f t="shared" si="1398"/>
        <v/>
      </c>
      <c r="ML257" s="26" t="str">
        <f t="shared" si="1399"/>
        <v/>
      </c>
      <c r="MM257" s="26" t="str">
        <f t="shared" si="1400"/>
        <v/>
      </c>
      <c r="MN257" s="26" t="str">
        <f t="shared" si="1401"/>
        <v/>
      </c>
      <c r="MO257" s="26" t="str">
        <f t="shared" si="1402"/>
        <v/>
      </c>
      <c r="MP257" s="26" t="str">
        <f t="shared" si="1403"/>
        <v/>
      </c>
      <c r="MQ257" s="26" t="str">
        <f t="shared" si="1404"/>
        <v/>
      </c>
      <c r="MR257" s="27" t="str">
        <f t="shared" si="1405"/>
        <v/>
      </c>
      <c r="MS257" s="28" t="str">
        <f t="shared" si="1406"/>
        <v/>
      </c>
      <c r="MT257" s="28" t="str">
        <f t="shared" si="1407"/>
        <v/>
      </c>
      <c r="MU257" s="28" t="str">
        <f t="shared" si="1408"/>
        <v/>
      </c>
      <c r="MV257" s="28" t="str">
        <f t="shared" si="1409"/>
        <v/>
      </c>
      <c r="MW257" s="28" t="str">
        <f t="shared" si="1410"/>
        <v/>
      </c>
      <c r="MX257" s="28" t="str">
        <f t="shared" si="1411"/>
        <v/>
      </c>
      <c r="MY257" s="28" t="str">
        <f t="shared" si="1412"/>
        <v/>
      </c>
      <c r="MZ257" s="27" t="str">
        <f t="shared" si="1413"/>
        <v/>
      </c>
      <c r="NA257" s="27" t="str">
        <f t="shared" si="1414"/>
        <v/>
      </c>
      <c r="NB257" s="28" t="str">
        <f t="shared" si="1415"/>
        <v/>
      </c>
      <c r="NC257" s="27" t="str">
        <f t="shared" si="1416"/>
        <v/>
      </c>
      <c r="ND257" s="27" t="str">
        <f t="shared" si="1417"/>
        <v/>
      </c>
      <c r="NE257" s="26" t="str">
        <f t="shared" si="1418"/>
        <v/>
      </c>
      <c r="NF257" s="26" t="str">
        <f t="shared" si="1419"/>
        <v/>
      </c>
      <c r="NG257" s="26" t="str">
        <f t="shared" si="1420"/>
        <v/>
      </c>
      <c r="NH257" s="26" t="str">
        <f t="shared" si="1421"/>
        <v/>
      </c>
      <c r="NI257" s="29" t="str">
        <f t="shared" si="1422"/>
        <v/>
      </c>
      <c r="NJ257" s="26">
        <f t="shared" si="1423"/>
        <v>0</v>
      </c>
      <c r="NK257" s="26" t="str">
        <f t="shared" si="1424"/>
        <v/>
      </c>
      <c r="NL257" s="26" t="str">
        <f t="shared" si="1425"/>
        <v/>
      </c>
      <c r="NM257" s="26" t="str">
        <f t="shared" si="1426"/>
        <v/>
      </c>
      <c r="NN257" s="26" t="str">
        <f t="shared" si="1427"/>
        <v/>
      </c>
      <c r="NO257" s="26" t="str">
        <f t="shared" si="1428"/>
        <v/>
      </c>
      <c r="NP257" s="26" t="str">
        <f t="shared" si="1429"/>
        <v/>
      </c>
      <c r="NQ257" s="26" t="str">
        <f t="shared" si="1430"/>
        <v/>
      </c>
      <c r="NR257" s="26" t="str">
        <f t="shared" si="1431"/>
        <v/>
      </c>
      <c r="OJ257" s="25">
        <f t="shared" si="1546"/>
        <v>52110</v>
      </c>
      <c r="OK257" s="1" t="str">
        <f t="shared" si="1547"/>
        <v/>
      </c>
      <c r="OL257" s="26" t="str">
        <f t="shared" ca="1" si="1432"/>
        <v/>
      </c>
      <c r="OM257" s="26" t="str">
        <f t="shared" si="1433"/>
        <v/>
      </c>
      <c r="ON257" s="26" t="str">
        <f t="shared" si="1434"/>
        <v/>
      </c>
      <c r="OO257" s="26" t="str">
        <f t="shared" si="1435"/>
        <v/>
      </c>
      <c r="OP257" s="26" t="str">
        <f t="shared" si="1436"/>
        <v/>
      </c>
      <c r="OQ257" s="26" t="str">
        <f t="shared" si="1437"/>
        <v/>
      </c>
      <c r="OR257" s="26" t="str">
        <f t="shared" si="1438"/>
        <v/>
      </c>
      <c r="OS257" s="26" t="str">
        <f t="shared" si="1439"/>
        <v/>
      </c>
      <c r="OT257" s="27" t="str">
        <f t="shared" si="1440"/>
        <v/>
      </c>
      <c r="OU257" s="28" t="str">
        <f t="shared" si="1441"/>
        <v/>
      </c>
      <c r="OV257" s="28" t="str">
        <f t="shared" si="1442"/>
        <v/>
      </c>
      <c r="OW257" s="28" t="str">
        <f t="shared" si="1443"/>
        <v/>
      </c>
      <c r="OX257" s="28" t="str">
        <f t="shared" si="1444"/>
        <v/>
      </c>
      <c r="OY257" s="28" t="str">
        <f t="shared" si="1445"/>
        <v/>
      </c>
      <c r="OZ257" s="28" t="str">
        <f t="shared" si="1446"/>
        <v/>
      </c>
      <c r="PA257" s="28" t="str">
        <f t="shared" si="1447"/>
        <v/>
      </c>
      <c r="PB257" s="27" t="str">
        <f t="shared" si="1448"/>
        <v/>
      </c>
      <c r="PC257" s="27" t="str">
        <f t="shared" si="1449"/>
        <v/>
      </c>
      <c r="PD257" s="28" t="str">
        <f t="shared" si="1450"/>
        <v/>
      </c>
      <c r="PE257" s="27" t="str">
        <f t="shared" si="1451"/>
        <v/>
      </c>
      <c r="PF257" s="27" t="str">
        <f t="shared" si="1452"/>
        <v/>
      </c>
      <c r="PG257" s="26" t="str">
        <f t="shared" si="1453"/>
        <v/>
      </c>
      <c r="PH257" s="26" t="str">
        <f t="shared" si="1454"/>
        <v/>
      </c>
      <c r="PI257" s="26" t="str">
        <f t="shared" si="1455"/>
        <v/>
      </c>
      <c r="PJ257" s="26" t="str">
        <f t="shared" si="1456"/>
        <v/>
      </c>
      <c r="PK257" s="29" t="str">
        <f t="shared" si="1457"/>
        <v/>
      </c>
      <c r="PL257" s="26">
        <f t="shared" si="1458"/>
        <v>0</v>
      </c>
      <c r="PM257" s="26" t="str">
        <f t="shared" si="1459"/>
        <v/>
      </c>
      <c r="PN257" s="26" t="str">
        <f t="shared" si="1460"/>
        <v/>
      </c>
      <c r="PO257" s="26" t="str">
        <f t="shared" si="1461"/>
        <v/>
      </c>
      <c r="PP257" s="26" t="str">
        <f t="shared" si="1462"/>
        <v/>
      </c>
      <c r="PQ257" s="26" t="str">
        <f t="shared" si="1463"/>
        <v/>
      </c>
      <c r="PR257" s="26" t="str">
        <f t="shared" si="1464"/>
        <v/>
      </c>
      <c r="PS257" s="26" t="str">
        <f t="shared" si="1465"/>
        <v/>
      </c>
      <c r="PT257" s="26" t="str">
        <f t="shared" si="1466"/>
        <v/>
      </c>
      <c r="QL257" s="25">
        <f t="shared" si="1546"/>
        <v>52110</v>
      </c>
      <c r="QM257" s="1" t="str">
        <f t="shared" si="1547"/>
        <v/>
      </c>
      <c r="QN257" s="26" t="str">
        <f t="shared" ca="1" si="1467"/>
        <v/>
      </c>
      <c r="QO257" s="26" t="str">
        <f t="shared" si="1468"/>
        <v/>
      </c>
      <c r="QP257" s="26" t="str">
        <f t="shared" si="1469"/>
        <v/>
      </c>
      <c r="QQ257" s="26" t="str">
        <f t="shared" si="1470"/>
        <v/>
      </c>
      <c r="QR257" s="26" t="str">
        <f t="shared" si="1471"/>
        <v/>
      </c>
      <c r="QS257" s="26" t="str">
        <f t="shared" si="1472"/>
        <v/>
      </c>
      <c r="QT257" s="26" t="str">
        <f t="shared" si="1473"/>
        <v/>
      </c>
      <c r="QU257" s="26" t="str">
        <f t="shared" si="1474"/>
        <v/>
      </c>
      <c r="QV257" s="27" t="str">
        <f t="shared" si="1475"/>
        <v/>
      </c>
      <c r="QW257" s="28" t="str">
        <f t="shared" si="1476"/>
        <v/>
      </c>
      <c r="QX257" s="28" t="str">
        <f t="shared" si="1477"/>
        <v/>
      </c>
      <c r="QY257" s="28" t="str">
        <f t="shared" si="1478"/>
        <v/>
      </c>
      <c r="QZ257" s="28" t="str">
        <f t="shared" si="1479"/>
        <v/>
      </c>
      <c r="RA257" s="28" t="str">
        <f t="shared" si="1480"/>
        <v/>
      </c>
      <c r="RB257" s="28" t="str">
        <f t="shared" si="1481"/>
        <v/>
      </c>
      <c r="RC257" s="28" t="str">
        <f t="shared" si="1482"/>
        <v/>
      </c>
      <c r="RD257" s="27" t="str">
        <f t="shared" si="1483"/>
        <v/>
      </c>
      <c r="RE257" s="27" t="str">
        <f t="shared" si="1484"/>
        <v/>
      </c>
      <c r="RF257" s="28" t="str">
        <f t="shared" si="1485"/>
        <v/>
      </c>
      <c r="RG257" s="27" t="str">
        <f t="shared" si="1486"/>
        <v/>
      </c>
      <c r="RH257" s="27" t="str">
        <f t="shared" si="1487"/>
        <v/>
      </c>
      <c r="RI257" s="26" t="str">
        <f t="shared" si="1488"/>
        <v/>
      </c>
      <c r="RJ257" s="26" t="str">
        <f t="shared" si="1489"/>
        <v/>
      </c>
      <c r="RK257" s="26" t="str">
        <f t="shared" si="1490"/>
        <v/>
      </c>
      <c r="RL257" s="26" t="str">
        <f t="shared" si="1491"/>
        <v/>
      </c>
      <c r="RM257" s="29" t="str">
        <f t="shared" si="1492"/>
        <v/>
      </c>
      <c r="RN257" s="26">
        <f t="shared" si="1493"/>
        <v>0</v>
      </c>
      <c r="RO257" s="26" t="str">
        <f t="shared" si="1494"/>
        <v/>
      </c>
      <c r="RP257" s="26" t="str">
        <f t="shared" si="1495"/>
        <v/>
      </c>
      <c r="RQ257" s="26" t="str">
        <f t="shared" si="1496"/>
        <v/>
      </c>
      <c r="RR257" s="26" t="str">
        <f t="shared" si="1497"/>
        <v/>
      </c>
      <c r="RS257" s="26" t="str">
        <f t="shared" si="1498"/>
        <v/>
      </c>
      <c r="RT257" s="26" t="str">
        <f t="shared" si="1499"/>
        <v/>
      </c>
      <c r="RU257" s="26" t="str">
        <f t="shared" si="1500"/>
        <v/>
      </c>
      <c r="RV257" s="26" t="str">
        <f t="shared" si="1501"/>
        <v/>
      </c>
    </row>
    <row r="258" spans="2:490" x14ac:dyDescent="0.25">
      <c r="B258" s="25">
        <f t="shared" si="1521"/>
        <v>52140</v>
      </c>
      <c r="C258" s="1">
        <f t="shared" si="1502"/>
        <v>2042</v>
      </c>
      <c r="D258" s="1">
        <f t="shared" si="1503"/>
        <v>66</v>
      </c>
      <c r="E258" s="1" t="str">
        <f t="shared" si="1504"/>
        <v/>
      </c>
      <c r="F258" s="26" t="str">
        <f t="shared" si="1188"/>
        <v/>
      </c>
      <c r="G258" s="26">
        <f>SUMIFS(F$9:F258,C$9:C258,C258)</f>
        <v>0</v>
      </c>
      <c r="H258" s="26" t="str">
        <f t="shared" si="1189"/>
        <v/>
      </c>
      <c r="I258" s="86" t="e">
        <f t="shared" si="1505"/>
        <v>#VALUE!</v>
      </c>
      <c r="J258" s="1" t="b">
        <f>IF(J257=TRUE,TRUE,AND(D258&gt;=dane_wiek_emerytalny,D258&gt;=55,YEAR(B258)-YEAR(dane_data_rozpoczecia)&gt;=4,SUMIFS(F$9:F258,C$9:C258,C258)))</f>
        <v>0</v>
      </c>
      <c r="K258" s="26" t="str">
        <f t="shared" si="1190"/>
        <v/>
      </c>
      <c r="L258" s="26">
        <f t="shared" si="1191"/>
        <v>0</v>
      </c>
      <c r="M258" s="26" t="e">
        <f t="shared" si="1192"/>
        <v>#VALUE!</v>
      </c>
      <c r="N258" s="26" t="e">
        <f t="shared" si="1193"/>
        <v>#VALUE!</v>
      </c>
      <c r="O258" s="1" t="b">
        <f>IF(O257=TRUE,TRUE,AND(D258&gt;=65,YEAR(B258)-YEAR(dane_data_rozpoczecia)&gt;=4,SUMIFS(F$9:F258,C$9:C258,C258)))</f>
        <v>0</v>
      </c>
      <c r="V258" s="25">
        <f t="shared" si="1522"/>
        <v>52140</v>
      </c>
      <c r="W258" s="1" t="str">
        <f t="shared" si="1506"/>
        <v/>
      </c>
      <c r="X258" s="26" t="str">
        <f t="shared" ca="1" si="1194"/>
        <v/>
      </c>
      <c r="Y258" s="26" t="str">
        <f t="shared" si="1195"/>
        <v/>
      </c>
      <c r="Z258" s="26" t="str">
        <f t="shared" si="1507"/>
        <v/>
      </c>
      <c r="AA258" s="26" t="str">
        <f t="shared" si="1508"/>
        <v/>
      </c>
      <c r="AB258" s="26" t="str">
        <f t="shared" si="1196"/>
        <v/>
      </c>
      <c r="AC258" s="26" t="str">
        <f t="shared" si="1197"/>
        <v/>
      </c>
      <c r="AD258" s="26" t="str">
        <f t="shared" si="1198"/>
        <v/>
      </c>
      <c r="AE258" s="26" t="str">
        <f t="shared" si="1199"/>
        <v/>
      </c>
      <c r="AF258" s="27" t="str">
        <f t="shared" si="1200"/>
        <v/>
      </c>
      <c r="AG258" s="28" t="str">
        <f t="shared" si="1201"/>
        <v/>
      </c>
      <c r="AH258" s="28" t="str">
        <f t="shared" si="1202"/>
        <v/>
      </c>
      <c r="AI258" s="28" t="str">
        <f t="shared" si="1509"/>
        <v/>
      </c>
      <c r="AJ258" s="28" t="str">
        <f t="shared" si="1523"/>
        <v/>
      </c>
      <c r="AK258" s="28" t="str">
        <f t="shared" si="1203"/>
        <v/>
      </c>
      <c r="AL258" s="28" t="str">
        <f t="shared" si="1510"/>
        <v/>
      </c>
      <c r="AM258" s="28" t="str">
        <f t="shared" si="1511"/>
        <v/>
      </c>
      <c r="AN258" s="27" t="str">
        <f t="shared" si="1204"/>
        <v/>
      </c>
      <c r="AO258" s="27" t="str">
        <f t="shared" si="1205"/>
        <v/>
      </c>
      <c r="AP258" s="28" t="str">
        <f t="shared" si="1206"/>
        <v/>
      </c>
      <c r="AQ258" s="27" t="str">
        <f t="shared" si="1207"/>
        <v/>
      </c>
      <c r="AR258" s="27" t="str">
        <f t="shared" si="1208"/>
        <v/>
      </c>
      <c r="AS258" s="26" t="str">
        <f t="shared" si="1209"/>
        <v/>
      </c>
      <c r="AT258" s="26" t="str">
        <f t="shared" si="1210"/>
        <v/>
      </c>
      <c r="AU258" s="26" t="str">
        <f t="shared" si="1211"/>
        <v/>
      </c>
      <c r="AV258" s="26" t="str">
        <f t="shared" si="1212"/>
        <v/>
      </c>
      <c r="AW258" s="29" t="str">
        <f t="shared" si="1213"/>
        <v/>
      </c>
      <c r="AX258" s="26">
        <f t="shared" si="1214"/>
        <v>0</v>
      </c>
      <c r="AY258" s="26" t="str">
        <f t="shared" si="1215"/>
        <v/>
      </c>
      <c r="AZ258" s="26" t="str">
        <f t="shared" si="1216"/>
        <v/>
      </c>
      <c r="BA258" s="26" t="str">
        <f t="shared" si="1512"/>
        <v/>
      </c>
      <c r="BB258" s="26" t="str">
        <f t="shared" si="1217"/>
        <v/>
      </c>
      <c r="BC258" s="26" t="str">
        <f t="shared" si="1218"/>
        <v/>
      </c>
      <c r="BD258" s="26" t="str">
        <f t="shared" si="1219"/>
        <v/>
      </c>
      <c r="BE258" s="26" t="str">
        <f t="shared" si="1220"/>
        <v/>
      </c>
      <c r="BF258" s="26" t="str">
        <f t="shared" si="1221"/>
        <v/>
      </c>
      <c r="BX258" s="25">
        <f t="shared" si="1540"/>
        <v>52140</v>
      </c>
      <c r="BY258" s="1" t="str">
        <f t="shared" si="1541"/>
        <v/>
      </c>
      <c r="BZ258" s="26" t="str">
        <f t="shared" ca="1" si="1222"/>
        <v/>
      </c>
      <c r="CA258" s="26" t="str">
        <f t="shared" si="1223"/>
        <v/>
      </c>
      <c r="CB258" s="26" t="str">
        <f t="shared" si="1224"/>
        <v/>
      </c>
      <c r="CC258" s="26" t="str">
        <f t="shared" si="1225"/>
        <v/>
      </c>
      <c r="CD258" s="26" t="str">
        <f t="shared" si="1226"/>
        <v/>
      </c>
      <c r="CE258" s="26" t="str">
        <f t="shared" si="1227"/>
        <v/>
      </c>
      <c r="CF258" s="26" t="str">
        <f t="shared" si="1228"/>
        <v/>
      </c>
      <c r="CG258" s="26" t="str">
        <f t="shared" si="1229"/>
        <v/>
      </c>
      <c r="CH258" s="27" t="str">
        <f t="shared" si="1230"/>
        <v/>
      </c>
      <c r="CI258" s="28" t="str">
        <f t="shared" si="1231"/>
        <v/>
      </c>
      <c r="CJ258" s="28" t="str">
        <f t="shared" si="1232"/>
        <v/>
      </c>
      <c r="CK258" s="28" t="str">
        <f t="shared" si="1233"/>
        <v/>
      </c>
      <c r="CL258" s="28" t="str">
        <f t="shared" si="1234"/>
        <v/>
      </c>
      <c r="CM258" s="28" t="str">
        <f t="shared" si="1235"/>
        <v/>
      </c>
      <c r="CN258" s="28" t="str">
        <f t="shared" si="1236"/>
        <v/>
      </c>
      <c r="CO258" s="28" t="str">
        <f t="shared" si="1237"/>
        <v/>
      </c>
      <c r="CP258" s="27" t="str">
        <f t="shared" si="1238"/>
        <v/>
      </c>
      <c r="CQ258" s="27" t="str">
        <f t="shared" si="1239"/>
        <v/>
      </c>
      <c r="CR258" s="28" t="str">
        <f t="shared" si="1240"/>
        <v/>
      </c>
      <c r="CS258" s="27" t="str">
        <f t="shared" si="1241"/>
        <v/>
      </c>
      <c r="CT258" s="27" t="str">
        <f t="shared" si="1242"/>
        <v/>
      </c>
      <c r="CU258" s="26" t="str">
        <f t="shared" si="1243"/>
        <v/>
      </c>
      <c r="CV258" s="26" t="str">
        <f t="shared" si="1244"/>
        <v/>
      </c>
      <c r="CW258" s="26" t="str">
        <f t="shared" si="1245"/>
        <v/>
      </c>
      <c r="CX258" s="26" t="str">
        <f t="shared" si="1246"/>
        <v/>
      </c>
      <c r="CY258" s="29" t="str">
        <f t="shared" si="1247"/>
        <v/>
      </c>
      <c r="CZ258" s="26">
        <f t="shared" si="1248"/>
        <v>0</v>
      </c>
      <c r="DA258" s="26" t="str">
        <f t="shared" si="1249"/>
        <v/>
      </c>
      <c r="DB258" s="26" t="str">
        <f t="shared" si="1250"/>
        <v/>
      </c>
      <c r="DC258" s="26" t="str">
        <f t="shared" si="1251"/>
        <v/>
      </c>
      <c r="DD258" s="26" t="str">
        <f t="shared" si="1252"/>
        <v/>
      </c>
      <c r="DE258" s="26" t="str">
        <f t="shared" si="1253"/>
        <v/>
      </c>
      <c r="DF258" s="26" t="str">
        <f t="shared" si="1254"/>
        <v/>
      </c>
      <c r="DG258" s="26" t="str">
        <f t="shared" si="1255"/>
        <v/>
      </c>
      <c r="DH258" s="26" t="str">
        <f t="shared" si="1256"/>
        <v/>
      </c>
      <c r="DZ258" s="25">
        <f t="shared" si="1540"/>
        <v>52140</v>
      </c>
      <c r="EA258" s="1" t="str">
        <f t="shared" si="1541"/>
        <v/>
      </c>
      <c r="EB258" s="26" t="str">
        <f t="shared" ca="1" si="1257"/>
        <v/>
      </c>
      <c r="EC258" s="26" t="str">
        <f t="shared" si="1258"/>
        <v/>
      </c>
      <c r="ED258" s="26" t="str">
        <f t="shared" si="1259"/>
        <v/>
      </c>
      <c r="EE258" s="26" t="str">
        <f t="shared" si="1260"/>
        <v/>
      </c>
      <c r="EF258" s="26" t="str">
        <f t="shared" si="1261"/>
        <v/>
      </c>
      <c r="EG258" s="26" t="str">
        <f t="shared" si="1262"/>
        <v/>
      </c>
      <c r="EH258" s="26" t="str">
        <f t="shared" si="1263"/>
        <v/>
      </c>
      <c r="EI258" s="26" t="str">
        <f t="shared" si="1264"/>
        <v/>
      </c>
      <c r="EJ258" s="27" t="str">
        <f t="shared" si="1265"/>
        <v/>
      </c>
      <c r="EK258" s="28" t="str">
        <f t="shared" si="1266"/>
        <v/>
      </c>
      <c r="EL258" s="28" t="str">
        <f t="shared" si="1267"/>
        <v/>
      </c>
      <c r="EM258" s="28" t="str">
        <f t="shared" si="1268"/>
        <v/>
      </c>
      <c r="EN258" s="28" t="str">
        <f t="shared" si="1269"/>
        <v/>
      </c>
      <c r="EO258" s="28" t="str">
        <f t="shared" si="1270"/>
        <v/>
      </c>
      <c r="EP258" s="28" t="str">
        <f t="shared" si="1271"/>
        <v/>
      </c>
      <c r="EQ258" s="28" t="str">
        <f t="shared" si="1272"/>
        <v/>
      </c>
      <c r="ER258" s="27" t="str">
        <f t="shared" si="1273"/>
        <v/>
      </c>
      <c r="ES258" s="27" t="str">
        <f t="shared" si="1274"/>
        <v/>
      </c>
      <c r="ET258" s="28" t="str">
        <f t="shared" si="1275"/>
        <v/>
      </c>
      <c r="EU258" s="27" t="str">
        <f t="shared" si="1276"/>
        <v/>
      </c>
      <c r="EV258" s="27" t="str">
        <f t="shared" si="1277"/>
        <v/>
      </c>
      <c r="EW258" s="26" t="str">
        <f t="shared" si="1278"/>
        <v/>
      </c>
      <c r="EX258" s="26" t="str">
        <f t="shared" si="1279"/>
        <v/>
      </c>
      <c r="EY258" s="26" t="str">
        <f t="shared" si="1280"/>
        <v/>
      </c>
      <c r="EZ258" s="26" t="str">
        <f t="shared" si="1281"/>
        <v/>
      </c>
      <c r="FA258" s="29" t="str">
        <f t="shared" si="1282"/>
        <v/>
      </c>
      <c r="FB258" s="26">
        <f t="shared" si="1283"/>
        <v>0</v>
      </c>
      <c r="FC258" s="26" t="str">
        <f t="shared" si="1284"/>
        <v/>
      </c>
      <c r="FD258" s="26" t="str">
        <f t="shared" si="1285"/>
        <v/>
      </c>
      <c r="FE258" s="26" t="str">
        <f t="shared" si="1286"/>
        <v/>
      </c>
      <c r="FF258" s="26" t="str">
        <f t="shared" si="1287"/>
        <v/>
      </c>
      <c r="FG258" s="26" t="str">
        <f t="shared" si="1288"/>
        <v/>
      </c>
      <c r="FH258" s="26" t="str">
        <f t="shared" si="1289"/>
        <v/>
      </c>
      <c r="FI258" s="26" t="str">
        <f t="shared" si="1290"/>
        <v/>
      </c>
      <c r="FJ258" s="26" t="str">
        <f t="shared" si="1291"/>
        <v/>
      </c>
      <c r="GB258" s="25">
        <f t="shared" si="1542"/>
        <v>52140</v>
      </c>
      <c r="GC258" s="1" t="str">
        <f t="shared" si="1543"/>
        <v/>
      </c>
      <c r="GD258" s="26" t="str">
        <f t="shared" ca="1" si="1292"/>
        <v/>
      </c>
      <c r="GE258" s="26" t="str">
        <f t="shared" si="1293"/>
        <v/>
      </c>
      <c r="GF258" s="26" t="str">
        <f t="shared" si="1294"/>
        <v/>
      </c>
      <c r="GG258" s="26" t="str">
        <f t="shared" si="1295"/>
        <v/>
      </c>
      <c r="GH258" s="26" t="str">
        <f t="shared" si="1296"/>
        <v/>
      </c>
      <c r="GI258" s="26" t="str">
        <f t="shared" si="1297"/>
        <v/>
      </c>
      <c r="GJ258" s="26" t="str">
        <f t="shared" si="1298"/>
        <v/>
      </c>
      <c r="GK258" s="26" t="str">
        <f t="shared" si="1299"/>
        <v/>
      </c>
      <c r="GL258" s="27" t="str">
        <f t="shared" si="1300"/>
        <v/>
      </c>
      <c r="GM258" s="28" t="str">
        <f t="shared" si="1301"/>
        <v/>
      </c>
      <c r="GN258" s="28" t="str">
        <f t="shared" si="1302"/>
        <v/>
      </c>
      <c r="GO258" s="28" t="str">
        <f t="shared" si="1303"/>
        <v/>
      </c>
      <c r="GP258" s="28" t="str">
        <f t="shared" si="1304"/>
        <v/>
      </c>
      <c r="GQ258" s="28" t="str">
        <f t="shared" si="1305"/>
        <v/>
      </c>
      <c r="GR258" s="28" t="str">
        <f t="shared" si="1306"/>
        <v/>
      </c>
      <c r="GS258" s="28" t="str">
        <f t="shared" si="1307"/>
        <v/>
      </c>
      <c r="GT258" s="27" t="str">
        <f t="shared" si="1308"/>
        <v/>
      </c>
      <c r="GU258" s="27" t="str">
        <f t="shared" si="1309"/>
        <v/>
      </c>
      <c r="GV258" s="28" t="str">
        <f t="shared" si="1310"/>
        <v/>
      </c>
      <c r="GW258" s="27" t="str">
        <f t="shared" si="1311"/>
        <v/>
      </c>
      <c r="GX258" s="27" t="str">
        <f t="shared" si="1312"/>
        <v/>
      </c>
      <c r="GY258" s="26" t="str">
        <f t="shared" si="1313"/>
        <v/>
      </c>
      <c r="GZ258" s="26" t="str">
        <f t="shared" si="1314"/>
        <v/>
      </c>
      <c r="HA258" s="26" t="str">
        <f t="shared" si="1315"/>
        <v/>
      </c>
      <c r="HB258" s="26" t="str">
        <f t="shared" si="1316"/>
        <v/>
      </c>
      <c r="HC258" s="29" t="str">
        <f t="shared" si="1317"/>
        <v/>
      </c>
      <c r="HD258" s="26">
        <f t="shared" si="1318"/>
        <v>0</v>
      </c>
      <c r="HE258" s="26" t="str">
        <f t="shared" si="1319"/>
        <v/>
      </c>
      <c r="HF258" s="26" t="str">
        <f t="shared" si="1320"/>
        <v/>
      </c>
      <c r="HG258" s="26" t="str">
        <f t="shared" si="1321"/>
        <v/>
      </c>
      <c r="HH258" s="26" t="str">
        <f t="shared" si="1322"/>
        <v/>
      </c>
      <c r="HI258" s="26" t="str">
        <f t="shared" si="1323"/>
        <v/>
      </c>
      <c r="HJ258" s="26" t="str">
        <f t="shared" si="1324"/>
        <v/>
      </c>
      <c r="HK258" s="26" t="str">
        <f t="shared" si="1325"/>
        <v/>
      </c>
      <c r="HL258" s="26" t="str">
        <f t="shared" si="1326"/>
        <v/>
      </c>
      <c r="ID258" s="25">
        <f t="shared" si="1542"/>
        <v>52140</v>
      </c>
      <c r="IE258" s="1" t="str">
        <f t="shared" si="1543"/>
        <v/>
      </c>
      <c r="IF258" s="26" t="str">
        <f t="shared" ca="1" si="1327"/>
        <v/>
      </c>
      <c r="IG258" s="26" t="str">
        <f t="shared" si="1328"/>
        <v/>
      </c>
      <c r="IH258" s="26" t="str">
        <f t="shared" si="1329"/>
        <v/>
      </c>
      <c r="II258" s="26" t="str">
        <f t="shared" si="1330"/>
        <v/>
      </c>
      <c r="IJ258" s="26" t="str">
        <f t="shared" si="1331"/>
        <v/>
      </c>
      <c r="IK258" s="26" t="str">
        <f t="shared" si="1332"/>
        <v/>
      </c>
      <c r="IL258" s="26" t="str">
        <f t="shared" si="1333"/>
        <v/>
      </c>
      <c r="IM258" s="26" t="str">
        <f t="shared" si="1334"/>
        <v/>
      </c>
      <c r="IN258" s="27" t="str">
        <f t="shared" si="1335"/>
        <v/>
      </c>
      <c r="IO258" s="28" t="str">
        <f t="shared" si="1336"/>
        <v/>
      </c>
      <c r="IP258" s="28" t="str">
        <f t="shared" si="1337"/>
        <v/>
      </c>
      <c r="IQ258" s="28" t="str">
        <f t="shared" si="1338"/>
        <v/>
      </c>
      <c r="IR258" s="28" t="str">
        <f t="shared" si="1339"/>
        <v/>
      </c>
      <c r="IS258" s="28" t="str">
        <f t="shared" si="1340"/>
        <v/>
      </c>
      <c r="IT258" s="28" t="str">
        <f t="shared" si="1341"/>
        <v/>
      </c>
      <c r="IU258" s="28" t="str">
        <f t="shared" si="1342"/>
        <v/>
      </c>
      <c r="IV258" s="27" t="str">
        <f t="shared" si="1343"/>
        <v/>
      </c>
      <c r="IW258" s="27" t="str">
        <f t="shared" si="1344"/>
        <v/>
      </c>
      <c r="IX258" s="28" t="str">
        <f t="shared" si="1345"/>
        <v/>
      </c>
      <c r="IY258" s="27" t="str">
        <f t="shared" si="1346"/>
        <v/>
      </c>
      <c r="IZ258" s="27" t="str">
        <f t="shared" si="1347"/>
        <v/>
      </c>
      <c r="JA258" s="26" t="str">
        <f t="shared" si="1348"/>
        <v/>
      </c>
      <c r="JB258" s="26" t="str">
        <f t="shared" si="1349"/>
        <v/>
      </c>
      <c r="JC258" s="26" t="str">
        <f t="shared" si="1350"/>
        <v/>
      </c>
      <c r="JD258" s="26" t="str">
        <f t="shared" si="1351"/>
        <v/>
      </c>
      <c r="JE258" s="29" t="str">
        <f t="shared" si="1352"/>
        <v/>
      </c>
      <c r="JF258" s="26">
        <f t="shared" si="1353"/>
        <v>0</v>
      </c>
      <c r="JG258" s="26" t="str">
        <f t="shared" si="1354"/>
        <v/>
      </c>
      <c r="JH258" s="26" t="str">
        <f t="shared" si="1355"/>
        <v/>
      </c>
      <c r="JI258" s="26" t="str">
        <f t="shared" si="1356"/>
        <v/>
      </c>
      <c r="JJ258" s="26" t="str">
        <f t="shared" si="1357"/>
        <v/>
      </c>
      <c r="JK258" s="26" t="str">
        <f t="shared" si="1358"/>
        <v/>
      </c>
      <c r="JL258" s="26" t="str">
        <f t="shared" si="1359"/>
        <v/>
      </c>
      <c r="JM258" s="26" t="str">
        <f t="shared" si="1360"/>
        <v/>
      </c>
      <c r="JN258" s="26" t="str">
        <f t="shared" si="1361"/>
        <v/>
      </c>
      <c r="KF258" s="25">
        <f t="shared" si="1544"/>
        <v>52140</v>
      </c>
      <c r="KG258" s="1" t="str">
        <f t="shared" si="1545"/>
        <v/>
      </c>
      <c r="KH258" s="26" t="str">
        <f t="shared" ca="1" si="1362"/>
        <v/>
      </c>
      <c r="KI258" s="26" t="str">
        <f t="shared" si="1363"/>
        <v/>
      </c>
      <c r="KJ258" s="26" t="str">
        <f t="shared" si="1364"/>
        <v/>
      </c>
      <c r="KK258" s="26" t="str">
        <f t="shared" si="1365"/>
        <v/>
      </c>
      <c r="KL258" s="26" t="str">
        <f t="shared" si="1366"/>
        <v/>
      </c>
      <c r="KM258" s="26" t="str">
        <f t="shared" si="1367"/>
        <v/>
      </c>
      <c r="KN258" s="26" t="str">
        <f t="shared" si="1368"/>
        <v/>
      </c>
      <c r="KO258" s="26" t="str">
        <f t="shared" si="1369"/>
        <v/>
      </c>
      <c r="KP258" s="27" t="str">
        <f t="shared" si="1370"/>
        <v/>
      </c>
      <c r="KQ258" s="28" t="str">
        <f t="shared" si="1371"/>
        <v/>
      </c>
      <c r="KR258" s="28" t="str">
        <f t="shared" si="1372"/>
        <v/>
      </c>
      <c r="KS258" s="28" t="str">
        <f t="shared" si="1373"/>
        <v/>
      </c>
      <c r="KT258" s="28" t="str">
        <f t="shared" si="1374"/>
        <v/>
      </c>
      <c r="KU258" s="28" t="str">
        <f t="shared" si="1375"/>
        <v/>
      </c>
      <c r="KV258" s="28" t="str">
        <f t="shared" si="1376"/>
        <v/>
      </c>
      <c r="KW258" s="28" t="str">
        <f t="shared" si="1377"/>
        <v/>
      </c>
      <c r="KX258" s="27" t="str">
        <f t="shared" si="1378"/>
        <v/>
      </c>
      <c r="KY258" s="27" t="str">
        <f t="shared" si="1379"/>
        <v/>
      </c>
      <c r="KZ258" s="28" t="str">
        <f t="shared" si="1380"/>
        <v/>
      </c>
      <c r="LA258" s="27" t="str">
        <f t="shared" si="1381"/>
        <v/>
      </c>
      <c r="LB258" s="27" t="str">
        <f t="shared" si="1382"/>
        <v/>
      </c>
      <c r="LC258" s="26" t="str">
        <f t="shared" si="1383"/>
        <v/>
      </c>
      <c r="LD258" s="26" t="str">
        <f t="shared" si="1384"/>
        <v/>
      </c>
      <c r="LE258" s="26" t="str">
        <f t="shared" si="1385"/>
        <v/>
      </c>
      <c r="LF258" s="26" t="str">
        <f t="shared" si="1386"/>
        <v/>
      </c>
      <c r="LG258" s="29" t="str">
        <f t="shared" si="1387"/>
        <v/>
      </c>
      <c r="LH258" s="26">
        <f t="shared" si="1388"/>
        <v>0</v>
      </c>
      <c r="LI258" s="26" t="str">
        <f t="shared" si="1389"/>
        <v/>
      </c>
      <c r="LJ258" s="26" t="str">
        <f t="shared" si="1390"/>
        <v/>
      </c>
      <c r="LK258" s="26" t="str">
        <f t="shared" si="1391"/>
        <v/>
      </c>
      <c r="LL258" s="26" t="str">
        <f t="shared" si="1392"/>
        <v/>
      </c>
      <c r="LM258" s="26" t="str">
        <f t="shared" si="1393"/>
        <v/>
      </c>
      <c r="LN258" s="26" t="str">
        <f t="shared" si="1394"/>
        <v/>
      </c>
      <c r="LO258" s="26" t="str">
        <f t="shared" si="1395"/>
        <v/>
      </c>
      <c r="LP258" s="26" t="str">
        <f t="shared" si="1396"/>
        <v/>
      </c>
      <c r="MH258" s="25">
        <f t="shared" si="1544"/>
        <v>52140</v>
      </c>
      <c r="MI258" s="1" t="str">
        <f t="shared" si="1545"/>
        <v/>
      </c>
      <c r="MJ258" s="26" t="str">
        <f t="shared" ca="1" si="1397"/>
        <v/>
      </c>
      <c r="MK258" s="26" t="str">
        <f t="shared" si="1398"/>
        <v/>
      </c>
      <c r="ML258" s="26" t="str">
        <f t="shared" si="1399"/>
        <v/>
      </c>
      <c r="MM258" s="26" t="str">
        <f t="shared" si="1400"/>
        <v/>
      </c>
      <c r="MN258" s="26" t="str">
        <f t="shared" si="1401"/>
        <v/>
      </c>
      <c r="MO258" s="26" t="str">
        <f t="shared" si="1402"/>
        <v/>
      </c>
      <c r="MP258" s="26" t="str">
        <f t="shared" si="1403"/>
        <v/>
      </c>
      <c r="MQ258" s="26" t="str">
        <f t="shared" si="1404"/>
        <v/>
      </c>
      <c r="MR258" s="27" t="str">
        <f t="shared" si="1405"/>
        <v/>
      </c>
      <c r="MS258" s="28" t="str">
        <f t="shared" si="1406"/>
        <v/>
      </c>
      <c r="MT258" s="28" t="str">
        <f t="shared" si="1407"/>
        <v/>
      </c>
      <c r="MU258" s="28" t="str">
        <f t="shared" si="1408"/>
        <v/>
      </c>
      <c r="MV258" s="28" t="str">
        <f t="shared" si="1409"/>
        <v/>
      </c>
      <c r="MW258" s="28" t="str">
        <f t="shared" si="1410"/>
        <v/>
      </c>
      <c r="MX258" s="28" t="str">
        <f t="shared" si="1411"/>
        <v/>
      </c>
      <c r="MY258" s="28" t="str">
        <f t="shared" si="1412"/>
        <v/>
      </c>
      <c r="MZ258" s="27" t="str">
        <f t="shared" si="1413"/>
        <v/>
      </c>
      <c r="NA258" s="27" t="str">
        <f t="shared" si="1414"/>
        <v/>
      </c>
      <c r="NB258" s="28" t="str">
        <f t="shared" si="1415"/>
        <v/>
      </c>
      <c r="NC258" s="27" t="str">
        <f t="shared" si="1416"/>
        <v/>
      </c>
      <c r="ND258" s="27" t="str">
        <f t="shared" si="1417"/>
        <v/>
      </c>
      <c r="NE258" s="26" t="str">
        <f t="shared" si="1418"/>
        <v/>
      </c>
      <c r="NF258" s="26" t="str">
        <f t="shared" si="1419"/>
        <v/>
      </c>
      <c r="NG258" s="26" t="str">
        <f t="shared" si="1420"/>
        <v/>
      </c>
      <c r="NH258" s="26" t="str">
        <f t="shared" si="1421"/>
        <v/>
      </c>
      <c r="NI258" s="29" t="str">
        <f t="shared" si="1422"/>
        <v/>
      </c>
      <c r="NJ258" s="26">
        <f t="shared" si="1423"/>
        <v>0</v>
      </c>
      <c r="NK258" s="26" t="str">
        <f t="shared" si="1424"/>
        <v/>
      </c>
      <c r="NL258" s="26" t="str">
        <f t="shared" si="1425"/>
        <v/>
      </c>
      <c r="NM258" s="26" t="str">
        <f t="shared" si="1426"/>
        <v/>
      </c>
      <c r="NN258" s="26" t="str">
        <f t="shared" si="1427"/>
        <v/>
      </c>
      <c r="NO258" s="26" t="str">
        <f t="shared" si="1428"/>
        <v/>
      </c>
      <c r="NP258" s="26" t="str">
        <f t="shared" si="1429"/>
        <v/>
      </c>
      <c r="NQ258" s="26" t="str">
        <f t="shared" si="1430"/>
        <v/>
      </c>
      <c r="NR258" s="26" t="str">
        <f t="shared" si="1431"/>
        <v/>
      </c>
      <c r="OJ258" s="25">
        <f t="shared" si="1546"/>
        <v>52140</v>
      </c>
      <c r="OK258" s="1" t="str">
        <f t="shared" si="1547"/>
        <v/>
      </c>
      <c r="OL258" s="26" t="str">
        <f t="shared" ca="1" si="1432"/>
        <v/>
      </c>
      <c r="OM258" s="26" t="str">
        <f t="shared" si="1433"/>
        <v/>
      </c>
      <c r="ON258" s="26" t="str">
        <f t="shared" si="1434"/>
        <v/>
      </c>
      <c r="OO258" s="26" t="str">
        <f t="shared" si="1435"/>
        <v/>
      </c>
      <c r="OP258" s="26" t="str">
        <f t="shared" si="1436"/>
        <v/>
      </c>
      <c r="OQ258" s="26" t="str">
        <f t="shared" si="1437"/>
        <v/>
      </c>
      <c r="OR258" s="26" t="str">
        <f t="shared" si="1438"/>
        <v/>
      </c>
      <c r="OS258" s="26" t="str">
        <f t="shared" si="1439"/>
        <v/>
      </c>
      <c r="OT258" s="27" t="str">
        <f t="shared" si="1440"/>
        <v/>
      </c>
      <c r="OU258" s="28" t="str">
        <f t="shared" si="1441"/>
        <v/>
      </c>
      <c r="OV258" s="28" t="str">
        <f t="shared" si="1442"/>
        <v/>
      </c>
      <c r="OW258" s="28" t="str">
        <f t="shared" si="1443"/>
        <v/>
      </c>
      <c r="OX258" s="28" t="str">
        <f t="shared" si="1444"/>
        <v/>
      </c>
      <c r="OY258" s="28" t="str">
        <f t="shared" si="1445"/>
        <v/>
      </c>
      <c r="OZ258" s="28" t="str">
        <f t="shared" si="1446"/>
        <v/>
      </c>
      <c r="PA258" s="28" t="str">
        <f t="shared" si="1447"/>
        <v/>
      </c>
      <c r="PB258" s="27" t="str">
        <f t="shared" si="1448"/>
        <v/>
      </c>
      <c r="PC258" s="27" t="str">
        <f t="shared" si="1449"/>
        <v/>
      </c>
      <c r="PD258" s="28" t="str">
        <f t="shared" si="1450"/>
        <v/>
      </c>
      <c r="PE258" s="27" t="str">
        <f t="shared" si="1451"/>
        <v/>
      </c>
      <c r="PF258" s="27" t="str">
        <f t="shared" si="1452"/>
        <v/>
      </c>
      <c r="PG258" s="26" t="str">
        <f t="shared" si="1453"/>
        <v/>
      </c>
      <c r="PH258" s="26" t="str">
        <f t="shared" si="1454"/>
        <v/>
      </c>
      <c r="PI258" s="26" t="str">
        <f t="shared" si="1455"/>
        <v/>
      </c>
      <c r="PJ258" s="26" t="str">
        <f t="shared" si="1456"/>
        <v/>
      </c>
      <c r="PK258" s="29" t="str">
        <f t="shared" si="1457"/>
        <v/>
      </c>
      <c r="PL258" s="26">
        <f t="shared" si="1458"/>
        <v>0</v>
      </c>
      <c r="PM258" s="26" t="str">
        <f t="shared" si="1459"/>
        <v/>
      </c>
      <c r="PN258" s="26" t="str">
        <f t="shared" si="1460"/>
        <v/>
      </c>
      <c r="PO258" s="26" t="str">
        <f t="shared" si="1461"/>
        <v/>
      </c>
      <c r="PP258" s="26" t="str">
        <f t="shared" si="1462"/>
        <v/>
      </c>
      <c r="PQ258" s="26" t="str">
        <f t="shared" si="1463"/>
        <v/>
      </c>
      <c r="PR258" s="26" t="str">
        <f t="shared" si="1464"/>
        <v/>
      </c>
      <c r="PS258" s="26" t="str">
        <f t="shared" si="1465"/>
        <v/>
      </c>
      <c r="PT258" s="26" t="str">
        <f t="shared" si="1466"/>
        <v/>
      </c>
      <c r="QL258" s="25">
        <f t="shared" si="1546"/>
        <v>52140</v>
      </c>
      <c r="QM258" s="1" t="str">
        <f t="shared" si="1547"/>
        <v/>
      </c>
      <c r="QN258" s="26" t="str">
        <f t="shared" ca="1" si="1467"/>
        <v/>
      </c>
      <c r="QO258" s="26" t="str">
        <f t="shared" si="1468"/>
        <v/>
      </c>
      <c r="QP258" s="26" t="str">
        <f t="shared" si="1469"/>
        <v/>
      </c>
      <c r="QQ258" s="26" t="str">
        <f t="shared" si="1470"/>
        <v/>
      </c>
      <c r="QR258" s="26" t="str">
        <f t="shared" si="1471"/>
        <v/>
      </c>
      <c r="QS258" s="26" t="str">
        <f t="shared" si="1472"/>
        <v/>
      </c>
      <c r="QT258" s="26" t="str">
        <f t="shared" si="1473"/>
        <v/>
      </c>
      <c r="QU258" s="26" t="str">
        <f t="shared" si="1474"/>
        <v/>
      </c>
      <c r="QV258" s="27" t="str">
        <f t="shared" si="1475"/>
        <v/>
      </c>
      <c r="QW258" s="28" t="str">
        <f t="shared" si="1476"/>
        <v/>
      </c>
      <c r="QX258" s="28" t="str">
        <f t="shared" si="1477"/>
        <v/>
      </c>
      <c r="QY258" s="28" t="str">
        <f t="shared" si="1478"/>
        <v/>
      </c>
      <c r="QZ258" s="28" t="str">
        <f t="shared" si="1479"/>
        <v/>
      </c>
      <c r="RA258" s="28" t="str">
        <f t="shared" si="1480"/>
        <v/>
      </c>
      <c r="RB258" s="28" t="str">
        <f t="shared" si="1481"/>
        <v/>
      </c>
      <c r="RC258" s="28" t="str">
        <f t="shared" si="1482"/>
        <v/>
      </c>
      <c r="RD258" s="27" t="str">
        <f t="shared" si="1483"/>
        <v/>
      </c>
      <c r="RE258" s="27" t="str">
        <f t="shared" si="1484"/>
        <v/>
      </c>
      <c r="RF258" s="28" t="str">
        <f t="shared" si="1485"/>
        <v/>
      </c>
      <c r="RG258" s="27" t="str">
        <f t="shared" si="1486"/>
        <v/>
      </c>
      <c r="RH258" s="27" t="str">
        <f t="shared" si="1487"/>
        <v/>
      </c>
      <c r="RI258" s="26" t="str">
        <f t="shared" si="1488"/>
        <v/>
      </c>
      <c r="RJ258" s="26" t="str">
        <f t="shared" si="1489"/>
        <v/>
      </c>
      <c r="RK258" s="26" t="str">
        <f t="shared" si="1490"/>
        <v/>
      </c>
      <c r="RL258" s="26" t="str">
        <f t="shared" si="1491"/>
        <v/>
      </c>
      <c r="RM258" s="29" t="str">
        <f t="shared" si="1492"/>
        <v/>
      </c>
      <c r="RN258" s="26">
        <f t="shared" si="1493"/>
        <v>0</v>
      </c>
      <c r="RO258" s="26" t="str">
        <f t="shared" si="1494"/>
        <v/>
      </c>
      <c r="RP258" s="26" t="str">
        <f t="shared" si="1495"/>
        <v/>
      </c>
      <c r="RQ258" s="26" t="str">
        <f t="shared" si="1496"/>
        <v/>
      </c>
      <c r="RR258" s="26" t="str">
        <f t="shared" si="1497"/>
        <v/>
      </c>
      <c r="RS258" s="26" t="str">
        <f t="shared" si="1498"/>
        <v/>
      </c>
      <c r="RT258" s="26" t="str">
        <f t="shared" si="1499"/>
        <v/>
      </c>
      <c r="RU258" s="26" t="str">
        <f t="shared" si="1500"/>
        <v/>
      </c>
      <c r="RV258" s="26" t="str">
        <f t="shared" si="1501"/>
        <v/>
      </c>
    </row>
    <row r="259" spans="2:490" x14ac:dyDescent="0.25">
      <c r="B259" s="25">
        <f t="shared" si="1521"/>
        <v>52171</v>
      </c>
      <c r="C259" s="1">
        <f t="shared" si="1502"/>
        <v>2042</v>
      </c>
      <c r="D259" s="1">
        <f t="shared" si="1503"/>
        <v>67</v>
      </c>
      <c r="E259" s="1" t="str">
        <f t="shared" si="1504"/>
        <v/>
      </c>
      <c r="F259" s="26" t="str">
        <f t="shared" si="1188"/>
        <v/>
      </c>
      <c r="G259" s="26">
        <f>SUMIFS(F$9:F259,C$9:C259,C259)</f>
        <v>0</v>
      </c>
      <c r="H259" s="26" t="str">
        <f t="shared" si="1189"/>
        <v/>
      </c>
      <c r="I259" s="86" t="e">
        <f t="shared" si="1505"/>
        <v>#VALUE!</v>
      </c>
      <c r="J259" s="1" t="b">
        <f>IF(J258=TRUE,TRUE,AND(D259&gt;=dane_wiek_emerytalny,D259&gt;=55,YEAR(B259)-YEAR(dane_data_rozpoczecia)&gt;=4,SUMIFS(F$9:F259,C$9:C259,C259)))</f>
        <v>0</v>
      </c>
      <c r="K259" s="26" t="str">
        <f t="shared" si="1190"/>
        <v/>
      </c>
      <c r="L259" s="26">
        <f t="shared" si="1191"/>
        <v>0</v>
      </c>
      <c r="M259" s="26" t="e">
        <f t="shared" si="1192"/>
        <v>#VALUE!</v>
      </c>
      <c r="N259" s="26" t="e">
        <f t="shared" si="1193"/>
        <v>#VALUE!</v>
      </c>
      <c r="O259" s="1" t="b">
        <f>IF(O258=TRUE,TRUE,AND(D259&gt;=65,YEAR(B259)-YEAR(dane_data_rozpoczecia)&gt;=4,SUMIFS(F$9:F259,C$9:C259,C259)))</f>
        <v>0</v>
      </c>
      <c r="V259" s="25">
        <f t="shared" si="1522"/>
        <v>52171</v>
      </c>
      <c r="W259" s="1" t="str">
        <f t="shared" si="1506"/>
        <v/>
      </c>
      <c r="X259" s="26" t="str">
        <f t="shared" ca="1" si="1194"/>
        <v/>
      </c>
      <c r="Y259" s="26" t="str">
        <f t="shared" si="1195"/>
        <v/>
      </c>
      <c r="Z259" s="26" t="str">
        <f t="shared" si="1507"/>
        <v/>
      </c>
      <c r="AA259" s="26" t="str">
        <f t="shared" si="1508"/>
        <v/>
      </c>
      <c r="AB259" s="26" t="str">
        <f t="shared" si="1196"/>
        <v/>
      </c>
      <c r="AC259" s="26" t="str">
        <f t="shared" si="1197"/>
        <v/>
      </c>
      <c r="AD259" s="26" t="str">
        <f t="shared" si="1198"/>
        <v/>
      </c>
      <c r="AE259" s="26" t="str">
        <f t="shared" si="1199"/>
        <v/>
      </c>
      <c r="AF259" s="27" t="str">
        <f t="shared" si="1200"/>
        <v/>
      </c>
      <c r="AG259" s="28" t="str">
        <f t="shared" si="1201"/>
        <v/>
      </c>
      <c r="AH259" s="28" t="str">
        <f t="shared" si="1202"/>
        <v/>
      </c>
      <c r="AI259" s="28" t="str">
        <f t="shared" si="1509"/>
        <v/>
      </c>
      <c r="AJ259" s="28" t="str">
        <f t="shared" si="1523"/>
        <v/>
      </c>
      <c r="AK259" s="28" t="str">
        <f t="shared" si="1203"/>
        <v/>
      </c>
      <c r="AL259" s="28" t="str">
        <f t="shared" si="1510"/>
        <v/>
      </c>
      <c r="AM259" s="28" t="str">
        <f t="shared" si="1511"/>
        <v/>
      </c>
      <c r="AN259" s="27" t="str">
        <f t="shared" si="1204"/>
        <v/>
      </c>
      <c r="AO259" s="27" t="str">
        <f t="shared" si="1205"/>
        <v/>
      </c>
      <c r="AP259" s="28" t="str">
        <f t="shared" si="1206"/>
        <v/>
      </c>
      <c r="AQ259" s="27" t="str">
        <f t="shared" si="1207"/>
        <v/>
      </c>
      <c r="AR259" s="27" t="str">
        <f t="shared" si="1208"/>
        <v/>
      </c>
      <c r="AS259" s="26" t="str">
        <f t="shared" si="1209"/>
        <v/>
      </c>
      <c r="AT259" s="26" t="str">
        <f t="shared" si="1210"/>
        <v/>
      </c>
      <c r="AU259" s="26" t="str">
        <f t="shared" si="1211"/>
        <v/>
      </c>
      <c r="AV259" s="26" t="str">
        <f t="shared" si="1212"/>
        <v/>
      </c>
      <c r="AW259" s="29" t="str">
        <f t="shared" si="1213"/>
        <v/>
      </c>
      <c r="AX259" s="26">
        <f t="shared" si="1214"/>
        <v>0</v>
      </c>
      <c r="AY259" s="26" t="str">
        <f t="shared" si="1215"/>
        <v/>
      </c>
      <c r="AZ259" s="26" t="str">
        <f t="shared" si="1216"/>
        <v/>
      </c>
      <c r="BA259" s="26" t="str">
        <f t="shared" si="1512"/>
        <v/>
      </c>
      <c r="BB259" s="26" t="str">
        <f t="shared" si="1217"/>
        <v/>
      </c>
      <c r="BC259" s="26" t="str">
        <f t="shared" si="1218"/>
        <v/>
      </c>
      <c r="BD259" s="26" t="str">
        <f t="shared" si="1219"/>
        <v/>
      </c>
      <c r="BE259" s="26" t="str">
        <f t="shared" si="1220"/>
        <v/>
      </c>
      <c r="BF259" s="26" t="str">
        <f t="shared" si="1221"/>
        <v/>
      </c>
      <c r="BX259" s="25">
        <f t="shared" si="1540"/>
        <v>52171</v>
      </c>
      <c r="BY259" s="1" t="str">
        <f t="shared" si="1541"/>
        <v/>
      </c>
      <c r="BZ259" s="26" t="str">
        <f t="shared" ca="1" si="1222"/>
        <v/>
      </c>
      <c r="CA259" s="26" t="str">
        <f t="shared" si="1223"/>
        <v/>
      </c>
      <c r="CB259" s="26" t="str">
        <f t="shared" si="1224"/>
        <v/>
      </c>
      <c r="CC259" s="26" t="str">
        <f t="shared" si="1225"/>
        <v/>
      </c>
      <c r="CD259" s="26" t="str">
        <f t="shared" si="1226"/>
        <v/>
      </c>
      <c r="CE259" s="26" t="str">
        <f t="shared" si="1227"/>
        <v/>
      </c>
      <c r="CF259" s="26" t="str">
        <f t="shared" si="1228"/>
        <v/>
      </c>
      <c r="CG259" s="26" t="str">
        <f t="shared" si="1229"/>
        <v/>
      </c>
      <c r="CH259" s="27" t="str">
        <f t="shared" si="1230"/>
        <v/>
      </c>
      <c r="CI259" s="28" t="str">
        <f t="shared" si="1231"/>
        <v/>
      </c>
      <c r="CJ259" s="28" t="str">
        <f t="shared" si="1232"/>
        <v/>
      </c>
      <c r="CK259" s="28" t="str">
        <f t="shared" si="1233"/>
        <v/>
      </c>
      <c r="CL259" s="28" t="str">
        <f t="shared" si="1234"/>
        <v/>
      </c>
      <c r="CM259" s="28" t="str">
        <f t="shared" si="1235"/>
        <v/>
      </c>
      <c r="CN259" s="28" t="str">
        <f t="shared" si="1236"/>
        <v/>
      </c>
      <c r="CO259" s="28" t="str">
        <f t="shared" si="1237"/>
        <v/>
      </c>
      <c r="CP259" s="27" t="str">
        <f t="shared" si="1238"/>
        <v/>
      </c>
      <c r="CQ259" s="27" t="str">
        <f t="shared" si="1239"/>
        <v/>
      </c>
      <c r="CR259" s="28" t="str">
        <f t="shared" si="1240"/>
        <v/>
      </c>
      <c r="CS259" s="27" t="str">
        <f t="shared" si="1241"/>
        <v/>
      </c>
      <c r="CT259" s="27" t="str">
        <f t="shared" si="1242"/>
        <v/>
      </c>
      <c r="CU259" s="26" t="str">
        <f t="shared" si="1243"/>
        <v/>
      </c>
      <c r="CV259" s="26" t="str">
        <f t="shared" si="1244"/>
        <v/>
      </c>
      <c r="CW259" s="26" t="str">
        <f t="shared" si="1245"/>
        <v/>
      </c>
      <c r="CX259" s="26" t="str">
        <f t="shared" si="1246"/>
        <v/>
      </c>
      <c r="CY259" s="29" t="str">
        <f t="shared" si="1247"/>
        <v/>
      </c>
      <c r="CZ259" s="26">
        <f t="shared" si="1248"/>
        <v>0</v>
      </c>
      <c r="DA259" s="26" t="str">
        <f t="shared" si="1249"/>
        <v/>
      </c>
      <c r="DB259" s="26" t="str">
        <f t="shared" si="1250"/>
        <v/>
      </c>
      <c r="DC259" s="26" t="str">
        <f t="shared" si="1251"/>
        <v/>
      </c>
      <c r="DD259" s="26" t="str">
        <f t="shared" si="1252"/>
        <v/>
      </c>
      <c r="DE259" s="26" t="str">
        <f t="shared" si="1253"/>
        <v/>
      </c>
      <c r="DF259" s="26" t="str">
        <f t="shared" si="1254"/>
        <v/>
      </c>
      <c r="DG259" s="26" t="str">
        <f t="shared" si="1255"/>
        <v/>
      </c>
      <c r="DH259" s="26" t="str">
        <f t="shared" si="1256"/>
        <v/>
      </c>
      <c r="DZ259" s="25">
        <f t="shared" si="1540"/>
        <v>52171</v>
      </c>
      <c r="EA259" s="1" t="str">
        <f t="shared" si="1541"/>
        <v/>
      </c>
      <c r="EB259" s="26" t="str">
        <f t="shared" ca="1" si="1257"/>
        <v/>
      </c>
      <c r="EC259" s="26" t="str">
        <f t="shared" si="1258"/>
        <v/>
      </c>
      <c r="ED259" s="26" t="str">
        <f t="shared" si="1259"/>
        <v/>
      </c>
      <c r="EE259" s="26" t="str">
        <f t="shared" si="1260"/>
        <v/>
      </c>
      <c r="EF259" s="26" t="str">
        <f t="shared" si="1261"/>
        <v/>
      </c>
      <c r="EG259" s="26" t="str">
        <f t="shared" si="1262"/>
        <v/>
      </c>
      <c r="EH259" s="26" t="str">
        <f t="shared" si="1263"/>
        <v/>
      </c>
      <c r="EI259" s="26" t="str">
        <f t="shared" si="1264"/>
        <v/>
      </c>
      <c r="EJ259" s="27" t="str">
        <f t="shared" si="1265"/>
        <v/>
      </c>
      <c r="EK259" s="28" t="str">
        <f t="shared" si="1266"/>
        <v/>
      </c>
      <c r="EL259" s="28" t="str">
        <f t="shared" si="1267"/>
        <v/>
      </c>
      <c r="EM259" s="28" t="str">
        <f t="shared" si="1268"/>
        <v/>
      </c>
      <c r="EN259" s="28" t="str">
        <f t="shared" si="1269"/>
        <v/>
      </c>
      <c r="EO259" s="28" t="str">
        <f t="shared" si="1270"/>
        <v/>
      </c>
      <c r="EP259" s="28" t="str">
        <f t="shared" si="1271"/>
        <v/>
      </c>
      <c r="EQ259" s="28" t="str">
        <f t="shared" si="1272"/>
        <v/>
      </c>
      <c r="ER259" s="27" t="str">
        <f t="shared" si="1273"/>
        <v/>
      </c>
      <c r="ES259" s="27" t="str">
        <f t="shared" si="1274"/>
        <v/>
      </c>
      <c r="ET259" s="28" t="str">
        <f t="shared" si="1275"/>
        <v/>
      </c>
      <c r="EU259" s="27" t="str">
        <f t="shared" si="1276"/>
        <v/>
      </c>
      <c r="EV259" s="27" t="str">
        <f t="shared" si="1277"/>
        <v/>
      </c>
      <c r="EW259" s="26" t="str">
        <f t="shared" si="1278"/>
        <v/>
      </c>
      <c r="EX259" s="26" t="str">
        <f t="shared" si="1279"/>
        <v/>
      </c>
      <c r="EY259" s="26" t="str">
        <f t="shared" si="1280"/>
        <v/>
      </c>
      <c r="EZ259" s="26" t="str">
        <f t="shared" si="1281"/>
        <v/>
      </c>
      <c r="FA259" s="29" t="str">
        <f t="shared" si="1282"/>
        <v/>
      </c>
      <c r="FB259" s="26">
        <f t="shared" si="1283"/>
        <v>0</v>
      </c>
      <c r="FC259" s="26" t="str">
        <f t="shared" si="1284"/>
        <v/>
      </c>
      <c r="FD259" s="26" t="str">
        <f t="shared" si="1285"/>
        <v/>
      </c>
      <c r="FE259" s="26" t="str">
        <f t="shared" si="1286"/>
        <v/>
      </c>
      <c r="FF259" s="26" t="str">
        <f t="shared" si="1287"/>
        <v/>
      </c>
      <c r="FG259" s="26" t="str">
        <f t="shared" si="1288"/>
        <v/>
      </c>
      <c r="FH259" s="26" t="str">
        <f t="shared" si="1289"/>
        <v/>
      </c>
      <c r="FI259" s="26" t="str">
        <f t="shared" si="1290"/>
        <v/>
      </c>
      <c r="FJ259" s="26" t="str">
        <f t="shared" si="1291"/>
        <v/>
      </c>
      <c r="GB259" s="25">
        <f t="shared" si="1542"/>
        <v>52171</v>
      </c>
      <c r="GC259" s="1" t="str">
        <f t="shared" si="1543"/>
        <v/>
      </c>
      <c r="GD259" s="26" t="str">
        <f t="shared" ca="1" si="1292"/>
        <v/>
      </c>
      <c r="GE259" s="26" t="str">
        <f t="shared" si="1293"/>
        <v/>
      </c>
      <c r="GF259" s="26" t="str">
        <f t="shared" si="1294"/>
        <v/>
      </c>
      <c r="GG259" s="26" t="str">
        <f t="shared" si="1295"/>
        <v/>
      </c>
      <c r="GH259" s="26" t="str">
        <f t="shared" si="1296"/>
        <v/>
      </c>
      <c r="GI259" s="26" t="str">
        <f t="shared" si="1297"/>
        <v/>
      </c>
      <c r="GJ259" s="26" t="str">
        <f t="shared" si="1298"/>
        <v/>
      </c>
      <c r="GK259" s="26" t="str">
        <f t="shared" si="1299"/>
        <v/>
      </c>
      <c r="GL259" s="27" t="str">
        <f t="shared" si="1300"/>
        <v/>
      </c>
      <c r="GM259" s="28" t="str">
        <f t="shared" si="1301"/>
        <v/>
      </c>
      <c r="GN259" s="28" t="str">
        <f t="shared" si="1302"/>
        <v/>
      </c>
      <c r="GO259" s="28" t="str">
        <f t="shared" si="1303"/>
        <v/>
      </c>
      <c r="GP259" s="28" t="str">
        <f t="shared" si="1304"/>
        <v/>
      </c>
      <c r="GQ259" s="28" t="str">
        <f t="shared" si="1305"/>
        <v/>
      </c>
      <c r="GR259" s="28" t="str">
        <f t="shared" si="1306"/>
        <v/>
      </c>
      <c r="GS259" s="28" t="str">
        <f t="shared" si="1307"/>
        <v/>
      </c>
      <c r="GT259" s="27" t="str">
        <f t="shared" si="1308"/>
        <v/>
      </c>
      <c r="GU259" s="27" t="str">
        <f t="shared" si="1309"/>
        <v/>
      </c>
      <c r="GV259" s="28" t="str">
        <f t="shared" si="1310"/>
        <v/>
      </c>
      <c r="GW259" s="27" t="str">
        <f t="shared" si="1311"/>
        <v/>
      </c>
      <c r="GX259" s="27" t="str">
        <f t="shared" si="1312"/>
        <v/>
      </c>
      <c r="GY259" s="26" t="str">
        <f t="shared" si="1313"/>
        <v/>
      </c>
      <c r="GZ259" s="26" t="str">
        <f t="shared" si="1314"/>
        <v/>
      </c>
      <c r="HA259" s="26" t="str">
        <f t="shared" si="1315"/>
        <v/>
      </c>
      <c r="HB259" s="26" t="str">
        <f t="shared" si="1316"/>
        <v/>
      </c>
      <c r="HC259" s="29" t="str">
        <f t="shared" si="1317"/>
        <v/>
      </c>
      <c r="HD259" s="26">
        <f t="shared" si="1318"/>
        <v>0</v>
      </c>
      <c r="HE259" s="26" t="str">
        <f t="shared" si="1319"/>
        <v/>
      </c>
      <c r="HF259" s="26" t="str">
        <f t="shared" si="1320"/>
        <v/>
      </c>
      <c r="HG259" s="26" t="str">
        <f t="shared" si="1321"/>
        <v/>
      </c>
      <c r="HH259" s="26" t="str">
        <f t="shared" si="1322"/>
        <v/>
      </c>
      <c r="HI259" s="26" t="str">
        <f t="shared" si="1323"/>
        <v/>
      </c>
      <c r="HJ259" s="26" t="str">
        <f t="shared" si="1324"/>
        <v/>
      </c>
      <c r="HK259" s="26" t="str">
        <f t="shared" si="1325"/>
        <v/>
      </c>
      <c r="HL259" s="26" t="str">
        <f t="shared" si="1326"/>
        <v/>
      </c>
      <c r="ID259" s="25">
        <f t="shared" si="1542"/>
        <v>52171</v>
      </c>
      <c r="IE259" s="1" t="str">
        <f t="shared" si="1543"/>
        <v/>
      </c>
      <c r="IF259" s="26" t="str">
        <f t="shared" ca="1" si="1327"/>
        <v/>
      </c>
      <c r="IG259" s="26" t="str">
        <f t="shared" si="1328"/>
        <v/>
      </c>
      <c r="IH259" s="26" t="str">
        <f t="shared" si="1329"/>
        <v/>
      </c>
      <c r="II259" s="26" t="str">
        <f t="shared" si="1330"/>
        <v/>
      </c>
      <c r="IJ259" s="26" t="str">
        <f t="shared" si="1331"/>
        <v/>
      </c>
      <c r="IK259" s="26" t="str">
        <f t="shared" si="1332"/>
        <v/>
      </c>
      <c r="IL259" s="26" t="str">
        <f t="shared" si="1333"/>
        <v/>
      </c>
      <c r="IM259" s="26" t="str">
        <f t="shared" si="1334"/>
        <v/>
      </c>
      <c r="IN259" s="27" t="str">
        <f t="shared" si="1335"/>
        <v/>
      </c>
      <c r="IO259" s="28" t="str">
        <f t="shared" si="1336"/>
        <v/>
      </c>
      <c r="IP259" s="28" t="str">
        <f t="shared" si="1337"/>
        <v/>
      </c>
      <c r="IQ259" s="28" t="str">
        <f t="shared" si="1338"/>
        <v/>
      </c>
      <c r="IR259" s="28" t="str">
        <f t="shared" si="1339"/>
        <v/>
      </c>
      <c r="IS259" s="28" t="str">
        <f t="shared" si="1340"/>
        <v/>
      </c>
      <c r="IT259" s="28" t="str">
        <f t="shared" si="1341"/>
        <v/>
      </c>
      <c r="IU259" s="28" t="str">
        <f t="shared" si="1342"/>
        <v/>
      </c>
      <c r="IV259" s="27" t="str">
        <f t="shared" si="1343"/>
        <v/>
      </c>
      <c r="IW259" s="27" t="str">
        <f t="shared" si="1344"/>
        <v/>
      </c>
      <c r="IX259" s="28" t="str">
        <f t="shared" si="1345"/>
        <v/>
      </c>
      <c r="IY259" s="27" t="str">
        <f t="shared" si="1346"/>
        <v/>
      </c>
      <c r="IZ259" s="27" t="str">
        <f t="shared" si="1347"/>
        <v/>
      </c>
      <c r="JA259" s="26" t="str">
        <f t="shared" si="1348"/>
        <v/>
      </c>
      <c r="JB259" s="26" t="str">
        <f t="shared" si="1349"/>
        <v/>
      </c>
      <c r="JC259" s="26" t="str">
        <f t="shared" si="1350"/>
        <v/>
      </c>
      <c r="JD259" s="26" t="str">
        <f t="shared" si="1351"/>
        <v/>
      </c>
      <c r="JE259" s="29" t="str">
        <f t="shared" si="1352"/>
        <v/>
      </c>
      <c r="JF259" s="26">
        <f t="shared" si="1353"/>
        <v>0</v>
      </c>
      <c r="JG259" s="26" t="str">
        <f t="shared" si="1354"/>
        <v/>
      </c>
      <c r="JH259" s="26" t="str">
        <f t="shared" si="1355"/>
        <v/>
      </c>
      <c r="JI259" s="26" t="str">
        <f t="shared" si="1356"/>
        <v/>
      </c>
      <c r="JJ259" s="26" t="str">
        <f t="shared" si="1357"/>
        <v/>
      </c>
      <c r="JK259" s="26" t="str">
        <f t="shared" si="1358"/>
        <v/>
      </c>
      <c r="JL259" s="26" t="str">
        <f t="shared" si="1359"/>
        <v/>
      </c>
      <c r="JM259" s="26" t="str">
        <f t="shared" si="1360"/>
        <v/>
      </c>
      <c r="JN259" s="26" t="str">
        <f t="shared" si="1361"/>
        <v/>
      </c>
      <c r="KF259" s="25">
        <f t="shared" si="1544"/>
        <v>52171</v>
      </c>
      <c r="KG259" s="1" t="str">
        <f t="shared" si="1545"/>
        <v/>
      </c>
      <c r="KH259" s="26" t="str">
        <f t="shared" ca="1" si="1362"/>
        <v/>
      </c>
      <c r="KI259" s="26" t="str">
        <f t="shared" si="1363"/>
        <v/>
      </c>
      <c r="KJ259" s="26" t="str">
        <f t="shared" si="1364"/>
        <v/>
      </c>
      <c r="KK259" s="26" t="str">
        <f t="shared" si="1365"/>
        <v/>
      </c>
      <c r="KL259" s="26" t="str">
        <f t="shared" si="1366"/>
        <v/>
      </c>
      <c r="KM259" s="26" t="str">
        <f t="shared" si="1367"/>
        <v/>
      </c>
      <c r="KN259" s="26" t="str">
        <f t="shared" si="1368"/>
        <v/>
      </c>
      <c r="KO259" s="26" t="str">
        <f t="shared" si="1369"/>
        <v/>
      </c>
      <c r="KP259" s="27" t="str">
        <f t="shared" si="1370"/>
        <v/>
      </c>
      <c r="KQ259" s="28" t="str">
        <f t="shared" si="1371"/>
        <v/>
      </c>
      <c r="KR259" s="28" t="str">
        <f t="shared" si="1372"/>
        <v/>
      </c>
      <c r="KS259" s="28" t="str">
        <f t="shared" si="1373"/>
        <v/>
      </c>
      <c r="KT259" s="28" t="str">
        <f t="shared" si="1374"/>
        <v/>
      </c>
      <c r="KU259" s="28" t="str">
        <f t="shared" si="1375"/>
        <v/>
      </c>
      <c r="KV259" s="28" t="str">
        <f t="shared" si="1376"/>
        <v/>
      </c>
      <c r="KW259" s="28" t="str">
        <f t="shared" si="1377"/>
        <v/>
      </c>
      <c r="KX259" s="27" t="str">
        <f t="shared" si="1378"/>
        <v/>
      </c>
      <c r="KY259" s="27" t="str">
        <f t="shared" si="1379"/>
        <v/>
      </c>
      <c r="KZ259" s="28" t="str">
        <f t="shared" si="1380"/>
        <v/>
      </c>
      <c r="LA259" s="27" t="str">
        <f t="shared" si="1381"/>
        <v/>
      </c>
      <c r="LB259" s="27" t="str">
        <f t="shared" si="1382"/>
        <v/>
      </c>
      <c r="LC259" s="26" t="str">
        <f t="shared" si="1383"/>
        <v/>
      </c>
      <c r="LD259" s="26" t="str">
        <f t="shared" si="1384"/>
        <v/>
      </c>
      <c r="LE259" s="26" t="str">
        <f t="shared" si="1385"/>
        <v/>
      </c>
      <c r="LF259" s="26" t="str">
        <f t="shared" si="1386"/>
        <v/>
      </c>
      <c r="LG259" s="29" t="str">
        <f t="shared" si="1387"/>
        <v/>
      </c>
      <c r="LH259" s="26">
        <f t="shared" si="1388"/>
        <v>0</v>
      </c>
      <c r="LI259" s="26" t="str">
        <f t="shared" si="1389"/>
        <v/>
      </c>
      <c r="LJ259" s="26" t="str">
        <f t="shared" si="1390"/>
        <v/>
      </c>
      <c r="LK259" s="26" t="str">
        <f t="shared" si="1391"/>
        <v/>
      </c>
      <c r="LL259" s="26" t="str">
        <f t="shared" si="1392"/>
        <v/>
      </c>
      <c r="LM259" s="26" t="str">
        <f t="shared" si="1393"/>
        <v/>
      </c>
      <c r="LN259" s="26" t="str">
        <f t="shared" si="1394"/>
        <v/>
      </c>
      <c r="LO259" s="26" t="str">
        <f t="shared" si="1395"/>
        <v/>
      </c>
      <c r="LP259" s="26" t="str">
        <f t="shared" si="1396"/>
        <v/>
      </c>
      <c r="MH259" s="25">
        <f t="shared" si="1544"/>
        <v>52171</v>
      </c>
      <c r="MI259" s="1" t="str">
        <f t="shared" si="1545"/>
        <v/>
      </c>
      <c r="MJ259" s="26" t="str">
        <f t="shared" ca="1" si="1397"/>
        <v/>
      </c>
      <c r="MK259" s="26" t="str">
        <f t="shared" si="1398"/>
        <v/>
      </c>
      <c r="ML259" s="26" t="str">
        <f t="shared" si="1399"/>
        <v/>
      </c>
      <c r="MM259" s="26" t="str">
        <f t="shared" si="1400"/>
        <v/>
      </c>
      <c r="MN259" s="26" t="str">
        <f t="shared" si="1401"/>
        <v/>
      </c>
      <c r="MO259" s="26" t="str">
        <f t="shared" si="1402"/>
        <v/>
      </c>
      <c r="MP259" s="26" t="str">
        <f t="shared" si="1403"/>
        <v/>
      </c>
      <c r="MQ259" s="26" t="str">
        <f t="shared" si="1404"/>
        <v/>
      </c>
      <c r="MR259" s="27" t="str">
        <f t="shared" si="1405"/>
        <v/>
      </c>
      <c r="MS259" s="28" t="str">
        <f t="shared" si="1406"/>
        <v/>
      </c>
      <c r="MT259" s="28" t="str">
        <f t="shared" si="1407"/>
        <v/>
      </c>
      <c r="MU259" s="28" t="str">
        <f t="shared" si="1408"/>
        <v/>
      </c>
      <c r="MV259" s="28" t="str">
        <f t="shared" si="1409"/>
        <v/>
      </c>
      <c r="MW259" s="28" t="str">
        <f t="shared" si="1410"/>
        <v/>
      </c>
      <c r="MX259" s="28" t="str">
        <f t="shared" si="1411"/>
        <v/>
      </c>
      <c r="MY259" s="28" t="str">
        <f t="shared" si="1412"/>
        <v/>
      </c>
      <c r="MZ259" s="27" t="str">
        <f t="shared" si="1413"/>
        <v/>
      </c>
      <c r="NA259" s="27" t="str">
        <f t="shared" si="1414"/>
        <v/>
      </c>
      <c r="NB259" s="28" t="str">
        <f t="shared" si="1415"/>
        <v/>
      </c>
      <c r="NC259" s="27" t="str">
        <f t="shared" si="1416"/>
        <v/>
      </c>
      <c r="ND259" s="27" t="str">
        <f t="shared" si="1417"/>
        <v/>
      </c>
      <c r="NE259" s="26" t="str">
        <f t="shared" si="1418"/>
        <v/>
      </c>
      <c r="NF259" s="26" t="str">
        <f t="shared" si="1419"/>
        <v/>
      </c>
      <c r="NG259" s="26" t="str">
        <f t="shared" si="1420"/>
        <v/>
      </c>
      <c r="NH259" s="26" t="str">
        <f t="shared" si="1421"/>
        <v/>
      </c>
      <c r="NI259" s="29" t="str">
        <f t="shared" si="1422"/>
        <v/>
      </c>
      <c r="NJ259" s="26">
        <f t="shared" si="1423"/>
        <v>0</v>
      </c>
      <c r="NK259" s="26" t="str">
        <f t="shared" si="1424"/>
        <v/>
      </c>
      <c r="NL259" s="26" t="str">
        <f t="shared" si="1425"/>
        <v/>
      </c>
      <c r="NM259" s="26" t="str">
        <f t="shared" si="1426"/>
        <v/>
      </c>
      <c r="NN259" s="26" t="str">
        <f t="shared" si="1427"/>
        <v/>
      </c>
      <c r="NO259" s="26" t="str">
        <f t="shared" si="1428"/>
        <v/>
      </c>
      <c r="NP259" s="26" t="str">
        <f t="shared" si="1429"/>
        <v/>
      </c>
      <c r="NQ259" s="26" t="str">
        <f t="shared" si="1430"/>
        <v/>
      </c>
      <c r="NR259" s="26" t="str">
        <f t="shared" si="1431"/>
        <v/>
      </c>
      <c r="OJ259" s="25">
        <f t="shared" si="1546"/>
        <v>52171</v>
      </c>
      <c r="OK259" s="1" t="str">
        <f t="shared" si="1547"/>
        <v/>
      </c>
      <c r="OL259" s="26" t="str">
        <f t="shared" ca="1" si="1432"/>
        <v/>
      </c>
      <c r="OM259" s="26" t="str">
        <f t="shared" si="1433"/>
        <v/>
      </c>
      <c r="ON259" s="26" t="str">
        <f t="shared" si="1434"/>
        <v/>
      </c>
      <c r="OO259" s="26" t="str">
        <f t="shared" si="1435"/>
        <v/>
      </c>
      <c r="OP259" s="26" t="str">
        <f t="shared" si="1436"/>
        <v/>
      </c>
      <c r="OQ259" s="26" t="str">
        <f t="shared" si="1437"/>
        <v/>
      </c>
      <c r="OR259" s="26" t="str">
        <f t="shared" si="1438"/>
        <v/>
      </c>
      <c r="OS259" s="26" t="str">
        <f t="shared" si="1439"/>
        <v/>
      </c>
      <c r="OT259" s="27" t="str">
        <f t="shared" si="1440"/>
        <v/>
      </c>
      <c r="OU259" s="28" t="str">
        <f t="shared" si="1441"/>
        <v/>
      </c>
      <c r="OV259" s="28" t="str">
        <f t="shared" si="1442"/>
        <v/>
      </c>
      <c r="OW259" s="28" t="str">
        <f t="shared" si="1443"/>
        <v/>
      </c>
      <c r="OX259" s="28" t="str">
        <f t="shared" si="1444"/>
        <v/>
      </c>
      <c r="OY259" s="28" t="str">
        <f t="shared" si="1445"/>
        <v/>
      </c>
      <c r="OZ259" s="28" t="str">
        <f t="shared" si="1446"/>
        <v/>
      </c>
      <c r="PA259" s="28" t="str">
        <f t="shared" si="1447"/>
        <v/>
      </c>
      <c r="PB259" s="27" t="str">
        <f t="shared" si="1448"/>
        <v/>
      </c>
      <c r="PC259" s="27" t="str">
        <f t="shared" si="1449"/>
        <v/>
      </c>
      <c r="PD259" s="28" t="str">
        <f t="shared" si="1450"/>
        <v/>
      </c>
      <c r="PE259" s="27" t="str">
        <f t="shared" si="1451"/>
        <v/>
      </c>
      <c r="PF259" s="27" t="str">
        <f t="shared" si="1452"/>
        <v/>
      </c>
      <c r="PG259" s="26" t="str">
        <f t="shared" si="1453"/>
        <v/>
      </c>
      <c r="PH259" s="26" t="str">
        <f t="shared" si="1454"/>
        <v/>
      </c>
      <c r="PI259" s="26" t="str">
        <f t="shared" si="1455"/>
        <v/>
      </c>
      <c r="PJ259" s="26" t="str">
        <f t="shared" si="1456"/>
        <v/>
      </c>
      <c r="PK259" s="29" t="str">
        <f t="shared" si="1457"/>
        <v/>
      </c>
      <c r="PL259" s="26">
        <f t="shared" si="1458"/>
        <v>0</v>
      </c>
      <c r="PM259" s="26" t="str">
        <f t="shared" si="1459"/>
        <v/>
      </c>
      <c r="PN259" s="26" t="str">
        <f t="shared" si="1460"/>
        <v/>
      </c>
      <c r="PO259" s="26" t="str">
        <f t="shared" si="1461"/>
        <v/>
      </c>
      <c r="PP259" s="26" t="str">
        <f t="shared" si="1462"/>
        <v/>
      </c>
      <c r="PQ259" s="26" t="str">
        <f t="shared" si="1463"/>
        <v/>
      </c>
      <c r="PR259" s="26" t="str">
        <f t="shared" si="1464"/>
        <v/>
      </c>
      <c r="PS259" s="26" t="str">
        <f t="shared" si="1465"/>
        <v/>
      </c>
      <c r="PT259" s="26" t="str">
        <f t="shared" si="1466"/>
        <v/>
      </c>
      <c r="QL259" s="25">
        <f t="shared" si="1546"/>
        <v>52171</v>
      </c>
      <c r="QM259" s="1" t="str">
        <f t="shared" si="1547"/>
        <v/>
      </c>
      <c r="QN259" s="26" t="str">
        <f t="shared" ca="1" si="1467"/>
        <v/>
      </c>
      <c r="QO259" s="26" t="str">
        <f t="shared" si="1468"/>
        <v/>
      </c>
      <c r="QP259" s="26" t="str">
        <f t="shared" si="1469"/>
        <v/>
      </c>
      <c r="QQ259" s="26" t="str">
        <f t="shared" si="1470"/>
        <v/>
      </c>
      <c r="QR259" s="26" t="str">
        <f t="shared" si="1471"/>
        <v/>
      </c>
      <c r="QS259" s="26" t="str">
        <f t="shared" si="1472"/>
        <v/>
      </c>
      <c r="QT259" s="26" t="str">
        <f t="shared" si="1473"/>
        <v/>
      </c>
      <c r="QU259" s="26" t="str">
        <f t="shared" si="1474"/>
        <v/>
      </c>
      <c r="QV259" s="27" t="str">
        <f t="shared" si="1475"/>
        <v/>
      </c>
      <c r="QW259" s="28" t="str">
        <f t="shared" si="1476"/>
        <v/>
      </c>
      <c r="QX259" s="28" t="str">
        <f t="shared" si="1477"/>
        <v/>
      </c>
      <c r="QY259" s="28" t="str">
        <f t="shared" si="1478"/>
        <v/>
      </c>
      <c r="QZ259" s="28" t="str">
        <f t="shared" si="1479"/>
        <v/>
      </c>
      <c r="RA259" s="28" t="str">
        <f t="shared" si="1480"/>
        <v/>
      </c>
      <c r="RB259" s="28" t="str">
        <f t="shared" si="1481"/>
        <v/>
      </c>
      <c r="RC259" s="28" t="str">
        <f t="shared" si="1482"/>
        <v/>
      </c>
      <c r="RD259" s="27" t="str">
        <f t="shared" si="1483"/>
        <v/>
      </c>
      <c r="RE259" s="27" t="str">
        <f t="shared" si="1484"/>
        <v/>
      </c>
      <c r="RF259" s="28" t="str">
        <f t="shared" si="1485"/>
        <v/>
      </c>
      <c r="RG259" s="27" t="str">
        <f t="shared" si="1486"/>
        <v/>
      </c>
      <c r="RH259" s="27" t="str">
        <f t="shared" si="1487"/>
        <v/>
      </c>
      <c r="RI259" s="26" t="str">
        <f t="shared" si="1488"/>
        <v/>
      </c>
      <c r="RJ259" s="26" t="str">
        <f t="shared" si="1489"/>
        <v/>
      </c>
      <c r="RK259" s="26" t="str">
        <f t="shared" si="1490"/>
        <v/>
      </c>
      <c r="RL259" s="26" t="str">
        <f t="shared" si="1491"/>
        <v/>
      </c>
      <c r="RM259" s="29" t="str">
        <f t="shared" si="1492"/>
        <v/>
      </c>
      <c r="RN259" s="26">
        <f t="shared" si="1493"/>
        <v>0</v>
      </c>
      <c r="RO259" s="26" t="str">
        <f t="shared" si="1494"/>
        <v/>
      </c>
      <c r="RP259" s="26" t="str">
        <f t="shared" si="1495"/>
        <v/>
      </c>
      <c r="RQ259" s="26" t="str">
        <f t="shared" si="1496"/>
        <v/>
      </c>
      <c r="RR259" s="26" t="str">
        <f t="shared" si="1497"/>
        <v/>
      </c>
      <c r="RS259" s="26" t="str">
        <f t="shared" si="1498"/>
        <v/>
      </c>
      <c r="RT259" s="26" t="str">
        <f t="shared" si="1499"/>
        <v/>
      </c>
      <c r="RU259" s="26" t="str">
        <f t="shared" si="1500"/>
        <v/>
      </c>
      <c r="RV259" s="26" t="str">
        <f t="shared" si="1501"/>
        <v/>
      </c>
    </row>
    <row r="260" spans="2:490" x14ac:dyDescent="0.25">
      <c r="B260" s="25">
        <f t="shared" si="1521"/>
        <v>52201</v>
      </c>
      <c r="C260" s="1">
        <f t="shared" si="1502"/>
        <v>2042</v>
      </c>
      <c r="D260" s="1">
        <f t="shared" si="1503"/>
        <v>67</v>
      </c>
      <c r="E260" s="1" t="str">
        <f t="shared" si="1504"/>
        <v/>
      </c>
      <c r="F260" s="26" t="str">
        <f t="shared" si="1188"/>
        <v/>
      </c>
      <c r="G260" s="26">
        <f>SUMIFS(F$9:F260,C$9:C260,C260)</f>
        <v>0</v>
      </c>
      <c r="H260" s="26" t="str">
        <f t="shared" si="1189"/>
        <v/>
      </c>
      <c r="I260" s="86" t="e">
        <f t="shared" si="1505"/>
        <v>#VALUE!</v>
      </c>
      <c r="J260" s="1" t="b">
        <f>IF(J259=TRUE,TRUE,AND(D260&gt;=dane_wiek_emerytalny,D260&gt;=55,YEAR(B260)-YEAR(dane_data_rozpoczecia)&gt;=4,SUMIFS(F$9:F260,C$9:C260,C260)))</f>
        <v>0</v>
      </c>
      <c r="K260" s="26" t="str">
        <f t="shared" si="1190"/>
        <v/>
      </c>
      <c r="L260" s="26">
        <f t="shared" si="1191"/>
        <v>0</v>
      </c>
      <c r="M260" s="26" t="e">
        <f t="shared" si="1192"/>
        <v>#VALUE!</v>
      </c>
      <c r="N260" s="26" t="e">
        <f t="shared" si="1193"/>
        <v>#VALUE!</v>
      </c>
      <c r="O260" s="1" t="b">
        <f>IF(O259=TRUE,TRUE,AND(D260&gt;=65,YEAR(B260)-YEAR(dane_data_rozpoczecia)&gt;=4,SUMIFS(F$9:F260,C$9:C260,C260)))</f>
        <v>0</v>
      </c>
      <c r="V260" s="25">
        <f t="shared" si="1522"/>
        <v>52201</v>
      </c>
      <c r="W260" s="1" t="str">
        <f t="shared" si="1506"/>
        <v/>
      </c>
      <c r="X260" s="26" t="str">
        <f t="shared" ca="1" si="1194"/>
        <v/>
      </c>
      <c r="Y260" s="26" t="str">
        <f t="shared" si="1195"/>
        <v/>
      </c>
      <c r="Z260" s="26" t="str">
        <f t="shared" si="1507"/>
        <v/>
      </c>
      <c r="AA260" s="26" t="str">
        <f t="shared" si="1508"/>
        <v/>
      </c>
      <c r="AB260" s="26" t="str">
        <f t="shared" si="1196"/>
        <v/>
      </c>
      <c r="AC260" s="26" t="str">
        <f t="shared" si="1197"/>
        <v/>
      </c>
      <c r="AD260" s="26" t="str">
        <f t="shared" si="1198"/>
        <v/>
      </c>
      <c r="AE260" s="26" t="str">
        <f t="shared" si="1199"/>
        <v/>
      </c>
      <c r="AF260" s="27" t="str">
        <f t="shared" si="1200"/>
        <v/>
      </c>
      <c r="AG260" s="28" t="str">
        <f t="shared" si="1201"/>
        <v/>
      </c>
      <c r="AH260" s="28" t="str">
        <f t="shared" si="1202"/>
        <v/>
      </c>
      <c r="AI260" s="28" t="str">
        <f t="shared" si="1509"/>
        <v/>
      </c>
      <c r="AJ260" s="28" t="str">
        <f t="shared" si="1523"/>
        <v/>
      </c>
      <c r="AK260" s="28" t="str">
        <f t="shared" si="1203"/>
        <v/>
      </c>
      <c r="AL260" s="28" t="str">
        <f t="shared" si="1510"/>
        <v/>
      </c>
      <c r="AM260" s="28" t="str">
        <f t="shared" si="1511"/>
        <v/>
      </c>
      <c r="AN260" s="27" t="str">
        <f t="shared" si="1204"/>
        <v/>
      </c>
      <c r="AO260" s="27" t="str">
        <f t="shared" si="1205"/>
        <v/>
      </c>
      <c r="AP260" s="28" t="str">
        <f t="shared" si="1206"/>
        <v/>
      </c>
      <c r="AQ260" s="27" t="str">
        <f t="shared" si="1207"/>
        <v/>
      </c>
      <c r="AR260" s="27" t="str">
        <f t="shared" si="1208"/>
        <v/>
      </c>
      <c r="AS260" s="26" t="str">
        <f t="shared" si="1209"/>
        <v/>
      </c>
      <c r="AT260" s="26" t="str">
        <f t="shared" si="1210"/>
        <v/>
      </c>
      <c r="AU260" s="26" t="str">
        <f t="shared" si="1211"/>
        <v/>
      </c>
      <c r="AV260" s="26" t="str">
        <f t="shared" si="1212"/>
        <v/>
      </c>
      <c r="AW260" s="29" t="str">
        <f t="shared" si="1213"/>
        <v/>
      </c>
      <c r="AX260" s="26">
        <f t="shared" si="1214"/>
        <v>0</v>
      </c>
      <c r="AY260" s="26" t="str">
        <f t="shared" si="1215"/>
        <v/>
      </c>
      <c r="AZ260" s="26" t="str">
        <f t="shared" si="1216"/>
        <v/>
      </c>
      <c r="BA260" s="26" t="str">
        <f t="shared" si="1512"/>
        <v/>
      </c>
      <c r="BB260" s="26" t="str">
        <f t="shared" si="1217"/>
        <v/>
      </c>
      <c r="BC260" s="26" t="str">
        <f t="shared" si="1218"/>
        <v/>
      </c>
      <c r="BD260" s="26" t="str">
        <f t="shared" si="1219"/>
        <v/>
      </c>
      <c r="BE260" s="26" t="str">
        <f t="shared" si="1220"/>
        <v/>
      </c>
      <c r="BF260" s="26" t="str">
        <f t="shared" si="1221"/>
        <v/>
      </c>
      <c r="BX260" s="25">
        <f t="shared" si="1540"/>
        <v>52201</v>
      </c>
      <c r="BY260" s="1" t="str">
        <f t="shared" si="1541"/>
        <v/>
      </c>
      <c r="BZ260" s="26" t="str">
        <f t="shared" ca="1" si="1222"/>
        <v/>
      </c>
      <c r="CA260" s="26" t="str">
        <f t="shared" si="1223"/>
        <v/>
      </c>
      <c r="CB260" s="26" t="str">
        <f t="shared" si="1224"/>
        <v/>
      </c>
      <c r="CC260" s="26" t="str">
        <f t="shared" si="1225"/>
        <v/>
      </c>
      <c r="CD260" s="26" t="str">
        <f t="shared" si="1226"/>
        <v/>
      </c>
      <c r="CE260" s="26" t="str">
        <f t="shared" si="1227"/>
        <v/>
      </c>
      <c r="CF260" s="26" t="str">
        <f t="shared" si="1228"/>
        <v/>
      </c>
      <c r="CG260" s="26" t="str">
        <f t="shared" si="1229"/>
        <v/>
      </c>
      <c r="CH260" s="27" t="str">
        <f t="shared" si="1230"/>
        <v/>
      </c>
      <c r="CI260" s="28" t="str">
        <f t="shared" si="1231"/>
        <v/>
      </c>
      <c r="CJ260" s="28" t="str">
        <f t="shared" si="1232"/>
        <v/>
      </c>
      <c r="CK260" s="28" t="str">
        <f t="shared" si="1233"/>
        <v/>
      </c>
      <c r="CL260" s="28" t="str">
        <f t="shared" si="1234"/>
        <v/>
      </c>
      <c r="CM260" s="28" t="str">
        <f t="shared" si="1235"/>
        <v/>
      </c>
      <c r="CN260" s="28" t="str">
        <f t="shared" si="1236"/>
        <v/>
      </c>
      <c r="CO260" s="28" t="str">
        <f t="shared" si="1237"/>
        <v/>
      </c>
      <c r="CP260" s="27" t="str">
        <f t="shared" si="1238"/>
        <v/>
      </c>
      <c r="CQ260" s="27" t="str">
        <f t="shared" si="1239"/>
        <v/>
      </c>
      <c r="CR260" s="28" t="str">
        <f t="shared" si="1240"/>
        <v/>
      </c>
      <c r="CS260" s="27" t="str">
        <f t="shared" si="1241"/>
        <v/>
      </c>
      <c r="CT260" s="27" t="str">
        <f t="shared" si="1242"/>
        <v/>
      </c>
      <c r="CU260" s="26" t="str">
        <f t="shared" si="1243"/>
        <v/>
      </c>
      <c r="CV260" s="26" t="str">
        <f t="shared" si="1244"/>
        <v/>
      </c>
      <c r="CW260" s="26" t="str">
        <f t="shared" si="1245"/>
        <v/>
      </c>
      <c r="CX260" s="26" t="str">
        <f t="shared" si="1246"/>
        <v/>
      </c>
      <c r="CY260" s="29" t="str">
        <f t="shared" si="1247"/>
        <v/>
      </c>
      <c r="CZ260" s="26">
        <f t="shared" si="1248"/>
        <v>0</v>
      </c>
      <c r="DA260" s="26" t="str">
        <f t="shared" si="1249"/>
        <v/>
      </c>
      <c r="DB260" s="26" t="str">
        <f t="shared" si="1250"/>
        <v/>
      </c>
      <c r="DC260" s="26" t="str">
        <f t="shared" si="1251"/>
        <v/>
      </c>
      <c r="DD260" s="26" t="str">
        <f t="shared" si="1252"/>
        <v/>
      </c>
      <c r="DE260" s="26" t="str">
        <f t="shared" si="1253"/>
        <v/>
      </c>
      <c r="DF260" s="26" t="str">
        <f t="shared" si="1254"/>
        <v/>
      </c>
      <c r="DG260" s="26" t="str">
        <f t="shared" si="1255"/>
        <v/>
      </c>
      <c r="DH260" s="26" t="str">
        <f t="shared" si="1256"/>
        <v/>
      </c>
      <c r="DZ260" s="25">
        <f t="shared" si="1540"/>
        <v>52201</v>
      </c>
      <c r="EA260" s="1" t="str">
        <f t="shared" si="1541"/>
        <v/>
      </c>
      <c r="EB260" s="26" t="str">
        <f t="shared" ca="1" si="1257"/>
        <v/>
      </c>
      <c r="EC260" s="26" t="str">
        <f t="shared" si="1258"/>
        <v/>
      </c>
      <c r="ED260" s="26" t="str">
        <f t="shared" si="1259"/>
        <v/>
      </c>
      <c r="EE260" s="26" t="str">
        <f t="shared" si="1260"/>
        <v/>
      </c>
      <c r="EF260" s="26" t="str">
        <f t="shared" si="1261"/>
        <v/>
      </c>
      <c r="EG260" s="26" t="str">
        <f t="shared" si="1262"/>
        <v/>
      </c>
      <c r="EH260" s="26" t="str">
        <f t="shared" si="1263"/>
        <v/>
      </c>
      <c r="EI260" s="26" t="str">
        <f t="shared" si="1264"/>
        <v/>
      </c>
      <c r="EJ260" s="27" t="str">
        <f t="shared" si="1265"/>
        <v/>
      </c>
      <c r="EK260" s="28" t="str">
        <f t="shared" si="1266"/>
        <v/>
      </c>
      <c r="EL260" s="28" t="str">
        <f t="shared" si="1267"/>
        <v/>
      </c>
      <c r="EM260" s="28" t="str">
        <f t="shared" si="1268"/>
        <v/>
      </c>
      <c r="EN260" s="28" t="str">
        <f t="shared" si="1269"/>
        <v/>
      </c>
      <c r="EO260" s="28" t="str">
        <f t="shared" si="1270"/>
        <v/>
      </c>
      <c r="EP260" s="28" t="str">
        <f t="shared" si="1271"/>
        <v/>
      </c>
      <c r="EQ260" s="28" t="str">
        <f t="shared" si="1272"/>
        <v/>
      </c>
      <c r="ER260" s="27" t="str">
        <f t="shared" si="1273"/>
        <v/>
      </c>
      <c r="ES260" s="27" t="str">
        <f t="shared" si="1274"/>
        <v/>
      </c>
      <c r="ET260" s="28" t="str">
        <f t="shared" si="1275"/>
        <v/>
      </c>
      <c r="EU260" s="27" t="str">
        <f t="shared" si="1276"/>
        <v/>
      </c>
      <c r="EV260" s="27" t="str">
        <f t="shared" si="1277"/>
        <v/>
      </c>
      <c r="EW260" s="26" t="str">
        <f t="shared" si="1278"/>
        <v/>
      </c>
      <c r="EX260" s="26" t="str">
        <f t="shared" si="1279"/>
        <v/>
      </c>
      <c r="EY260" s="26" t="str">
        <f t="shared" si="1280"/>
        <v/>
      </c>
      <c r="EZ260" s="26" t="str">
        <f t="shared" si="1281"/>
        <v/>
      </c>
      <c r="FA260" s="29" t="str">
        <f t="shared" si="1282"/>
        <v/>
      </c>
      <c r="FB260" s="26">
        <f t="shared" si="1283"/>
        <v>0</v>
      </c>
      <c r="FC260" s="26" t="str">
        <f t="shared" si="1284"/>
        <v/>
      </c>
      <c r="FD260" s="26" t="str">
        <f t="shared" si="1285"/>
        <v/>
      </c>
      <c r="FE260" s="26" t="str">
        <f t="shared" si="1286"/>
        <v/>
      </c>
      <c r="FF260" s="26" t="str">
        <f t="shared" si="1287"/>
        <v/>
      </c>
      <c r="FG260" s="26" t="str">
        <f t="shared" si="1288"/>
        <v/>
      </c>
      <c r="FH260" s="26" t="str">
        <f t="shared" si="1289"/>
        <v/>
      </c>
      <c r="FI260" s="26" t="str">
        <f t="shared" si="1290"/>
        <v/>
      </c>
      <c r="FJ260" s="26" t="str">
        <f t="shared" si="1291"/>
        <v/>
      </c>
      <c r="GB260" s="25">
        <f t="shared" si="1542"/>
        <v>52201</v>
      </c>
      <c r="GC260" s="1" t="str">
        <f t="shared" si="1543"/>
        <v/>
      </c>
      <c r="GD260" s="26" t="str">
        <f t="shared" ca="1" si="1292"/>
        <v/>
      </c>
      <c r="GE260" s="26" t="str">
        <f t="shared" si="1293"/>
        <v/>
      </c>
      <c r="GF260" s="26" t="str">
        <f t="shared" si="1294"/>
        <v/>
      </c>
      <c r="GG260" s="26" t="str">
        <f t="shared" si="1295"/>
        <v/>
      </c>
      <c r="GH260" s="26" t="str">
        <f t="shared" si="1296"/>
        <v/>
      </c>
      <c r="GI260" s="26" t="str">
        <f t="shared" si="1297"/>
        <v/>
      </c>
      <c r="GJ260" s="26" t="str">
        <f t="shared" si="1298"/>
        <v/>
      </c>
      <c r="GK260" s="26" t="str">
        <f t="shared" si="1299"/>
        <v/>
      </c>
      <c r="GL260" s="27" t="str">
        <f t="shared" si="1300"/>
        <v/>
      </c>
      <c r="GM260" s="28" t="str">
        <f t="shared" si="1301"/>
        <v/>
      </c>
      <c r="GN260" s="28" t="str">
        <f t="shared" si="1302"/>
        <v/>
      </c>
      <c r="GO260" s="28" t="str">
        <f t="shared" si="1303"/>
        <v/>
      </c>
      <c r="GP260" s="28" t="str">
        <f t="shared" si="1304"/>
        <v/>
      </c>
      <c r="GQ260" s="28" t="str">
        <f t="shared" si="1305"/>
        <v/>
      </c>
      <c r="GR260" s="28" t="str">
        <f t="shared" si="1306"/>
        <v/>
      </c>
      <c r="GS260" s="28" t="str">
        <f t="shared" si="1307"/>
        <v/>
      </c>
      <c r="GT260" s="27" t="str">
        <f t="shared" si="1308"/>
        <v/>
      </c>
      <c r="GU260" s="27" t="str">
        <f t="shared" si="1309"/>
        <v/>
      </c>
      <c r="GV260" s="28" t="str">
        <f t="shared" si="1310"/>
        <v/>
      </c>
      <c r="GW260" s="27" t="str">
        <f t="shared" si="1311"/>
        <v/>
      </c>
      <c r="GX260" s="27" t="str">
        <f t="shared" si="1312"/>
        <v/>
      </c>
      <c r="GY260" s="26" t="str">
        <f t="shared" si="1313"/>
        <v/>
      </c>
      <c r="GZ260" s="26" t="str">
        <f t="shared" si="1314"/>
        <v/>
      </c>
      <c r="HA260" s="26" t="str">
        <f t="shared" si="1315"/>
        <v/>
      </c>
      <c r="HB260" s="26" t="str">
        <f t="shared" si="1316"/>
        <v/>
      </c>
      <c r="HC260" s="29" t="str">
        <f t="shared" si="1317"/>
        <v/>
      </c>
      <c r="HD260" s="26">
        <f t="shared" si="1318"/>
        <v>0</v>
      </c>
      <c r="HE260" s="26" t="str">
        <f t="shared" si="1319"/>
        <v/>
      </c>
      <c r="HF260" s="26" t="str">
        <f t="shared" si="1320"/>
        <v/>
      </c>
      <c r="HG260" s="26" t="str">
        <f t="shared" si="1321"/>
        <v/>
      </c>
      <c r="HH260" s="26" t="str">
        <f t="shared" si="1322"/>
        <v/>
      </c>
      <c r="HI260" s="26" t="str">
        <f t="shared" si="1323"/>
        <v/>
      </c>
      <c r="HJ260" s="26" t="str">
        <f t="shared" si="1324"/>
        <v/>
      </c>
      <c r="HK260" s="26" t="str">
        <f t="shared" si="1325"/>
        <v/>
      </c>
      <c r="HL260" s="26" t="str">
        <f t="shared" si="1326"/>
        <v/>
      </c>
      <c r="ID260" s="25">
        <f t="shared" si="1542"/>
        <v>52201</v>
      </c>
      <c r="IE260" s="1" t="str">
        <f t="shared" si="1543"/>
        <v/>
      </c>
      <c r="IF260" s="26" t="str">
        <f t="shared" ca="1" si="1327"/>
        <v/>
      </c>
      <c r="IG260" s="26" t="str">
        <f t="shared" si="1328"/>
        <v/>
      </c>
      <c r="IH260" s="26" t="str">
        <f t="shared" si="1329"/>
        <v/>
      </c>
      <c r="II260" s="26" t="str">
        <f t="shared" si="1330"/>
        <v/>
      </c>
      <c r="IJ260" s="26" t="str">
        <f t="shared" si="1331"/>
        <v/>
      </c>
      <c r="IK260" s="26" t="str">
        <f t="shared" si="1332"/>
        <v/>
      </c>
      <c r="IL260" s="26" t="str">
        <f t="shared" si="1333"/>
        <v/>
      </c>
      <c r="IM260" s="26" t="str">
        <f t="shared" si="1334"/>
        <v/>
      </c>
      <c r="IN260" s="27" t="str">
        <f t="shared" si="1335"/>
        <v/>
      </c>
      <c r="IO260" s="28" t="str">
        <f t="shared" si="1336"/>
        <v/>
      </c>
      <c r="IP260" s="28" t="str">
        <f t="shared" si="1337"/>
        <v/>
      </c>
      <c r="IQ260" s="28" t="str">
        <f t="shared" si="1338"/>
        <v/>
      </c>
      <c r="IR260" s="28" t="str">
        <f t="shared" si="1339"/>
        <v/>
      </c>
      <c r="IS260" s="28" t="str">
        <f t="shared" si="1340"/>
        <v/>
      </c>
      <c r="IT260" s="28" t="str">
        <f t="shared" si="1341"/>
        <v/>
      </c>
      <c r="IU260" s="28" t="str">
        <f t="shared" si="1342"/>
        <v/>
      </c>
      <c r="IV260" s="27" t="str">
        <f t="shared" si="1343"/>
        <v/>
      </c>
      <c r="IW260" s="27" t="str">
        <f t="shared" si="1344"/>
        <v/>
      </c>
      <c r="IX260" s="28" t="str">
        <f t="shared" si="1345"/>
        <v/>
      </c>
      <c r="IY260" s="27" t="str">
        <f t="shared" si="1346"/>
        <v/>
      </c>
      <c r="IZ260" s="27" t="str">
        <f t="shared" si="1347"/>
        <v/>
      </c>
      <c r="JA260" s="26" t="str">
        <f t="shared" si="1348"/>
        <v/>
      </c>
      <c r="JB260" s="26" t="str">
        <f t="shared" si="1349"/>
        <v/>
      </c>
      <c r="JC260" s="26" t="str">
        <f t="shared" si="1350"/>
        <v/>
      </c>
      <c r="JD260" s="26" t="str">
        <f t="shared" si="1351"/>
        <v/>
      </c>
      <c r="JE260" s="29" t="str">
        <f t="shared" si="1352"/>
        <v/>
      </c>
      <c r="JF260" s="26">
        <f t="shared" si="1353"/>
        <v>0</v>
      </c>
      <c r="JG260" s="26" t="str">
        <f t="shared" si="1354"/>
        <v/>
      </c>
      <c r="JH260" s="26" t="str">
        <f t="shared" si="1355"/>
        <v/>
      </c>
      <c r="JI260" s="26" t="str">
        <f t="shared" si="1356"/>
        <v/>
      </c>
      <c r="JJ260" s="26" t="str">
        <f t="shared" si="1357"/>
        <v/>
      </c>
      <c r="JK260" s="26" t="str">
        <f t="shared" si="1358"/>
        <v/>
      </c>
      <c r="JL260" s="26" t="str">
        <f t="shared" si="1359"/>
        <v/>
      </c>
      <c r="JM260" s="26" t="str">
        <f t="shared" si="1360"/>
        <v/>
      </c>
      <c r="JN260" s="26" t="str">
        <f t="shared" si="1361"/>
        <v/>
      </c>
      <c r="KF260" s="25">
        <f t="shared" si="1544"/>
        <v>52201</v>
      </c>
      <c r="KG260" s="1" t="str">
        <f t="shared" si="1545"/>
        <v/>
      </c>
      <c r="KH260" s="26" t="str">
        <f t="shared" ca="1" si="1362"/>
        <v/>
      </c>
      <c r="KI260" s="26" t="str">
        <f t="shared" si="1363"/>
        <v/>
      </c>
      <c r="KJ260" s="26" t="str">
        <f t="shared" si="1364"/>
        <v/>
      </c>
      <c r="KK260" s="26" t="str">
        <f t="shared" si="1365"/>
        <v/>
      </c>
      <c r="KL260" s="26" t="str">
        <f t="shared" si="1366"/>
        <v/>
      </c>
      <c r="KM260" s="26" t="str">
        <f t="shared" si="1367"/>
        <v/>
      </c>
      <c r="KN260" s="26" t="str">
        <f t="shared" si="1368"/>
        <v/>
      </c>
      <c r="KO260" s="26" t="str">
        <f t="shared" si="1369"/>
        <v/>
      </c>
      <c r="KP260" s="27" t="str">
        <f t="shared" si="1370"/>
        <v/>
      </c>
      <c r="KQ260" s="28" t="str">
        <f t="shared" si="1371"/>
        <v/>
      </c>
      <c r="KR260" s="28" t="str">
        <f t="shared" si="1372"/>
        <v/>
      </c>
      <c r="KS260" s="28" t="str">
        <f t="shared" si="1373"/>
        <v/>
      </c>
      <c r="KT260" s="28" t="str">
        <f t="shared" si="1374"/>
        <v/>
      </c>
      <c r="KU260" s="28" t="str">
        <f t="shared" si="1375"/>
        <v/>
      </c>
      <c r="KV260" s="28" t="str">
        <f t="shared" si="1376"/>
        <v/>
      </c>
      <c r="KW260" s="28" t="str">
        <f t="shared" si="1377"/>
        <v/>
      </c>
      <c r="KX260" s="27" t="str">
        <f t="shared" si="1378"/>
        <v/>
      </c>
      <c r="KY260" s="27" t="str">
        <f t="shared" si="1379"/>
        <v/>
      </c>
      <c r="KZ260" s="28" t="str">
        <f t="shared" si="1380"/>
        <v/>
      </c>
      <c r="LA260" s="27" t="str">
        <f t="shared" si="1381"/>
        <v/>
      </c>
      <c r="LB260" s="27" t="str">
        <f t="shared" si="1382"/>
        <v/>
      </c>
      <c r="LC260" s="26" t="str">
        <f t="shared" si="1383"/>
        <v/>
      </c>
      <c r="LD260" s="26" t="str">
        <f t="shared" si="1384"/>
        <v/>
      </c>
      <c r="LE260" s="26" t="str">
        <f t="shared" si="1385"/>
        <v/>
      </c>
      <c r="LF260" s="26" t="str">
        <f t="shared" si="1386"/>
        <v/>
      </c>
      <c r="LG260" s="29" t="str">
        <f t="shared" si="1387"/>
        <v/>
      </c>
      <c r="LH260" s="26">
        <f t="shared" si="1388"/>
        <v>0</v>
      </c>
      <c r="LI260" s="26" t="str">
        <f t="shared" si="1389"/>
        <v/>
      </c>
      <c r="LJ260" s="26" t="str">
        <f t="shared" si="1390"/>
        <v/>
      </c>
      <c r="LK260" s="26" t="str">
        <f t="shared" si="1391"/>
        <v/>
      </c>
      <c r="LL260" s="26" t="str">
        <f t="shared" si="1392"/>
        <v/>
      </c>
      <c r="LM260" s="26" t="str">
        <f t="shared" si="1393"/>
        <v/>
      </c>
      <c r="LN260" s="26" t="str">
        <f t="shared" si="1394"/>
        <v/>
      </c>
      <c r="LO260" s="26" t="str">
        <f t="shared" si="1395"/>
        <v/>
      </c>
      <c r="LP260" s="26" t="str">
        <f t="shared" si="1396"/>
        <v/>
      </c>
      <c r="MH260" s="25">
        <f t="shared" si="1544"/>
        <v>52201</v>
      </c>
      <c r="MI260" s="1" t="str">
        <f t="shared" si="1545"/>
        <v/>
      </c>
      <c r="MJ260" s="26" t="str">
        <f t="shared" ca="1" si="1397"/>
        <v/>
      </c>
      <c r="MK260" s="26" t="str">
        <f t="shared" si="1398"/>
        <v/>
      </c>
      <c r="ML260" s="26" t="str">
        <f t="shared" si="1399"/>
        <v/>
      </c>
      <c r="MM260" s="26" t="str">
        <f t="shared" si="1400"/>
        <v/>
      </c>
      <c r="MN260" s="26" t="str">
        <f t="shared" si="1401"/>
        <v/>
      </c>
      <c r="MO260" s="26" t="str">
        <f t="shared" si="1402"/>
        <v/>
      </c>
      <c r="MP260" s="26" t="str">
        <f t="shared" si="1403"/>
        <v/>
      </c>
      <c r="MQ260" s="26" t="str">
        <f t="shared" si="1404"/>
        <v/>
      </c>
      <c r="MR260" s="27" t="str">
        <f t="shared" si="1405"/>
        <v/>
      </c>
      <c r="MS260" s="28" t="str">
        <f t="shared" si="1406"/>
        <v/>
      </c>
      <c r="MT260" s="28" t="str">
        <f t="shared" si="1407"/>
        <v/>
      </c>
      <c r="MU260" s="28" t="str">
        <f t="shared" si="1408"/>
        <v/>
      </c>
      <c r="MV260" s="28" t="str">
        <f t="shared" si="1409"/>
        <v/>
      </c>
      <c r="MW260" s="28" t="str">
        <f t="shared" si="1410"/>
        <v/>
      </c>
      <c r="MX260" s="28" t="str">
        <f t="shared" si="1411"/>
        <v/>
      </c>
      <c r="MY260" s="28" t="str">
        <f t="shared" si="1412"/>
        <v/>
      </c>
      <c r="MZ260" s="27" t="str">
        <f t="shared" si="1413"/>
        <v/>
      </c>
      <c r="NA260" s="27" t="str">
        <f t="shared" si="1414"/>
        <v/>
      </c>
      <c r="NB260" s="28" t="str">
        <f t="shared" si="1415"/>
        <v/>
      </c>
      <c r="NC260" s="27" t="str">
        <f t="shared" si="1416"/>
        <v/>
      </c>
      <c r="ND260" s="27" t="str">
        <f t="shared" si="1417"/>
        <v/>
      </c>
      <c r="NE260" s="26" t="str">
        <f t="shared" si="1418"/>
        <v/>
      </c>
      <c r="NF260" s="26" t="str">
        <f t="shared" si="1419"/>
        <v/>
      </c>
      <c r="NG260" s="26" t="str">
        <f t="shared" si="1420"/>
        <v/>
      </c>
      <c r="NH260" s="26" t="str">
        <f t="shared" si="1421"/>
        <v/>
      </c>
      <c r="NI260" s="29" t="str">
        <f t="shared" si="1422"/>
        <v/>
      </c>
      <c r="NJ260" s="26">
        <f t="shared" si="1423"/>
        <v>0</v>
      </c>
      <c r="NK260" s="26" t="str">
        <f t="shared" si="1424"/>
        <v/>
      </c>
      <c r="NL260" s="26" t="str">
        <f t="shared" si="1425"/>
        <v/>
      </c>
      <c r="NM260" s="26" t="str">
        <f t="shared" si="1426"/>
        <v/>
      </c>
      <c r="NN260" s="26" t="str">
        <f t="shared" si="1427"/>
        <v/>
      </c>
      <c r="NO260" s="26" t="str">
        <f t="shared" si="1428"/>
        <v/>
      </c>
      <c r="NP260" s="26" t="str">
        <f t="shared" si="1429"/>
        <v/>
      </c>
      <c r="NQ260" s="26" t="str">
        <f t="shared" si="1430"/>
        <v/>
      </c>
      <c r="NR260" s="26" t="str">
        <f t="shared" si="1431"/>
        <v/>
      </c>
      <c r="OJ260" s="25">
        <f t="shared" si="1546"/>
        <v>52201</v>
      </c>
      <c r="OK260" s="1" t="str">
        <f t="shared" si="1547"/>
        <v/>
      </c>
      <c r="OL260" s="26" t="str">
        <f t="shared" ca="1" si="1432"/>
        <v/>
      </c>
      <c r="OM260" s="26" t="str">
        <f t="shared" si="1433"/>
        <v/>
      </c>
      <c r="ON260" s="26" t="str">
        <f t="shared" si="1434"/>
        <v/>
      </c>
      <c r="OO260" s="26" t="str">
        <f t="shared" si="1435"/>
        <v/>
      </c>
      <c r="OP260" s="26" t="str">
        <f t="shared" si="1436"/>
        <v/>
      </c>
      <c r="OQ260" s="26" t="str">
        <f t="shared" si="1437"/>
        <v/>
      </c>
      <c r="OR260" s="26" t="str">
        <f t="shared" si="1438"/>
        <v/>
      </c>
      <c r="OS260" s="26" t="str">
        <f t="shared" si="1439"/>
        <v/>
      </c>
      <c r="OT260" s="27" t="str">
        <f t="shared" si="1440"/>
        <v/>
      </c>
      <c r="OU260" s="28" t="str">
        <f t="shared" si="1441"/>
        <v/>
      </c>
      <c r="OV260" s="28" t="str">
        <f t="shared" si="1442"/>
        <v/>
      </c>
      <c r="OW260" s="28" t="str">
        <f t="shared" si="1443"/>
        <v/>
      </c>
      <c r="OX260" s="28" t="str">
        <f t="shared" si="1444"/>
        <v/>
      </c>
      <c r="OY260" s="28" t="str">
        <f t="shared" si="1445"/>
        <v/>
      </c>
      <c r="OZ260" s="28" t="str">
        <f t="shared" si="1446"/>
        <v/>
      </c>
      <c r="PA260" s="28" t="str">
        <f t="shared" si="1447"/>
        <v/>
      </c>
      <c r="PB260" s="27" t="str">
        <f t="shared" si="1448"/>
        <v/>
      </c>
      <c r="PC260" s="27" t="str">
        <f t="shared" si="1449"/>
        <v/>
      </c>
      <c r="PD260" s="28" t="str">
        <f t="shared" si="1450"/>
        <v/>
      </c>
      <c r="PE260" s="27" t="str">
        <f t="shared" si="1451"/>
        <v/>
      </c>
      <c r="PF260" s="27" t="str">
        <f t="shared" si="1452"/>
        <v/>
      </c>
      <c r="PG260" s="26" t="str">
        <f t="shared" si="1453"/>
        <v/>
      </c>
      <c r="PH260" s="26" t="str">
        <f t="shared" si="1454"/>
        <v/>
      </c>
      <c r="PI260" s="26" t="str">
        <f t="shared" si="1455"/>
        <v/>
      </c>
      <c r="PJ260" s="26" t="str">
        <f t="shared" si="1456"/>
        <v/>
      </c>
      <c r="PK260" s="29" t="str">
        <f t="shared" si="1457"/>
        <v/>
      </c>
      <c r="PL260" s="26">
        <f t="shared" si="1458"/>
        <v>0</v>
      </c>
      <c r="PM260" s="26" t="str">
        <f t="shared" si="1459"/>
        <v/>
      </c>
      <c r="PN260" s="26" t="str">
        <f t="shared" si="1460"/>
        <v/>
      </c>
      <c r="PO260" s="26" t="str">
        <f t="shared" si="1461"/>
        <v/>
      </c>
      <c r="PP260" s="26" t="str">
        <f t="shared" si="1462"/>
        <v/>
      </c>
      <c r="PQ260" s="26" t="str">
        <f t="shared" si="1463"/>
        <v/>
      </c>
      <c r="PR260" s="26" t="str">
        <f t="shared" si="1464"/>
        <v/>
      </c>
      <c r="PS260" s="26" t="str">
        <f t="shared" si="1465"/>
        <v/>
      </c>
      <c r="PT260" s="26" t="str">
        <f t="shared" si="1466"/>
        <v/>
      </c>
      <c r="QL260" s="25">
        <f t="shared" si="1546"/>
        <v>52201</v>
      </c>
      <c r="QM260" s="1" t="str">
        <f t="shared" si="1547"/>
        <v/>
      </c>
      <c r="QN260" s="26" t="str">
        <f t="shared" ca="1" si="1467"/>
        <v/>
      </c>
      <c r="QO260" s="26" t="str">
        <f t="shared" si="1468"/>
        <v/>
      </c>
      <c r="QP260" s="26" t="str">
        <f t="shared" si="1469"/>
        <v/>
      </c>
      <c r="QQ260" s="26" t="str">
        <f t="shared" si="1470"/>
        <v/>
      </c>
      <c r="QR260" s="26" t="str">
        <f t="shared" si="1471"/>
        <v/>
      </c>
      <c r="QS260" s="26" t="str">
        <f t="shared" si="1472"/>
        <v/>
      </c>
      <c r="QT260" s="26" t="str">
        <f t="shared" si="1473"/>
        <v/>
      </c>
      <c r="QU260" s="26" t="str">
        <f t="shared" si="1474"/>
        <v/>
      </c>
      <c r="QV260" s="27" t="str">
        <f t="shared" si="1475"/>
        <v/>
      </c>
      <c r="QW260" s="28" t="str">
        <f t="shared" si="1476"/>
        <v/>
      </c>
      <c r="QX260" s="28" t="str">
        <f t="shared" si="1477"/>
        <v/>
      </c>
      <c r="QY260" s="28" t="str">
        <f t="shared" si="1478"/>
        <v/>
      </c>
      <c r="QZ260" s="28" t="str">
        <f t="shared" si="1479"/>
        <v/>
      </c>
      <c r="RA260" s="28" t="str">
        <f t="shared" si="1480"/>
        <v/>
      </c>
      <c r="RB260" s="28" t="str">
        <f t="shared" si="1481"/>
        <v/>
      </c>
      <c r="RC260" s="28" t="str">
        <f t="shared" si="1482"/>
        <v/>
      </c>
      <c r="RD260" s="27" t="str">
        <f t="shared" si="1483"/>
        <v/>
      </c>
      <c r="RE260" s="27" t="str">
        <f t="shared" si="1484"/>
        <v/>
      </c>
      <c r="RF260" s="28" t="str">
        <f t="shared" si="1485"/>
        <v/>
      </c>
      <c r="RG260" s="27" t="str">
        <f t="shared" si="1486"/>
        <v/>
      </c>
      <c r="RH260" s="27" t="str">
        <f t="shared" si="1487"/>
        <v/>
      </c>
      <c r="RI260" s="26" t="str">
        <f t="shared" si="1488"/>
        <v/>
      </c>
      <c r="RJ260" s="26" t="str">
        <f t="shared" si="1489"/>
        <v/>
      </c>
      <c r="RK260" s="26" t="str">
        <f t="shared" si="1490"/>
        <v/>
      </c>
      <c r="RL260" s="26" t="str">
        <f t="shared" si="1491"/>
        <v/>
      </c>
      <c r="RM260" s="29" t="str">
        <f t="shared" si="1492"/>
        <v/>
      </c>
      <c r="RN260" s="26">
        <f t="shared" si="1493"/>
        <v>0</v>
      </c>
      <c r="RO260" s="26" t="str">
        <f t="shared" si="1494"/>
        <v/>
      </c>
      <c r="RP260" s="26" t="str">
        <f t="shared" si="1495"/>
        <v/>
      </c>
      <c r="RQ260" s="26" t="str">
        <f t="shared" si="1496"/>
        <v/>
      </c>
      <c r="RR260" s="26" t="str">
        <f t="shared" si="1497"/>
        <v/>
      </c>
      <c r="RS260" s="26" t="str">
        <f t="shared" si="1498"/>
        <v/>
      </c>
      <c r="RT260" s="26" t="str">
        <f t="shared" si="1499"/>
        <v/>
      </c>
      <c r="RU260" s="26" t="str">
        <f t="shared" si="1500"/>
        <v/>
      </c>
      <c r="RV260" s="26" t="str">
        <f t="shared" si="1501"/>
        <v/>
      </c>
    </row>
    <row r="261" spans="2:490" x14ac:dyDescent="0.25">
      <c r="B261" s="25">
        <f t="shared" si="1521"/>
        <v>52232</v>
      </c>
      <c r="C261" s="1">
        <f t="shared" si="1502"/>
        <v>2043</v>
      </c>
      <c r="D261" s="1">
        <f t="shared" si="1503"/>
        <v>67</v>
      </c>
      <c r="E261" s="1" t="str">
        <f t="shared" si="1504"/>
        <v/>
      </c>
      <c r="F261" s="26" t="str">
        <f t="shared" si="1188"/>
        <v/>
      </c>
      <c r="G261" s="26">
        <f>SUMIFS(F$9:F261,C$9:C261,C261)</f>
        <v>0</v>
      </c>
      <c r="H261" s="26" t="str">
        <f t="shared" si="1189"/>
        <v/>
      </c>
      <c r="I261" s="86" t="e">
        <f t="shared" si="1505"/>
        <v>#VALUE!</v>
      </c>
      <c r="J261" s="1" t="b">
        <f>IF(J260=TRUE,TRUE,AND(D261&gt;=dane_wiek_emerytalny,D261&gt;=55,YEAR(B261)-YEAR(dane_data_rozpoczecia)&gt;=4,SUMIFS(F$9:F261,C$9:C261,C261)))</f>
        <v>0</v>
      </c>
      <c r="K261" s="26" t="str">
        <f t="shared" si="1190"/>
        <v/>
      </c>
      <c r="L261" s="26">
        <f t="shared" si="1191"/>
        <v>0</v>
      </c>
      <c r="M261" s="26" t="e">
        <f t="shared" si="1192"/>
        <v>#VALUE!</v>
      </c>
      <c r="N261" s="26" t="e">
        <f t="shared" si="1193"/>
        <v>#VALUE!</v>
      </c>
      <c r="O261" s="1" t="b">
        <f>IF(O260=TRUE,TRUE,AND(D261&gt;=65,YEAR(B261)-YEAR(dane_data_rozpoczecia)&gt;=4,SUMIFS(F$9:F261,C$9:C261,C261)))</f>
        <v>0</v>
      </c>
      <c r="V261" s="25">
        <f t="shared" si="1522"/>
        <v>52232</v>
      </c>
      <c r="W261" s="1" t="str">
        <f t="shared" si="1506"/>
        <v/>
      </c>
      <c r="X261" s="26" t="str">
        <f t="shared" ca="1" si="1194"/>
        <v/>
      </c>
      <c r="Y261" s="26" t="str">
        <f t="shared" si="1195"/>
        <v/>
      </c>
      <c r="Z261" s="26" t="str">
        <f t="shared" si="1507"/>
        <v/>
      </c>
      <c r="AA261" s="26" t="str">
        <f t="shared" si="1508"/>
        <v/>
      </c>
      <c r="AB261" s="26" t="str">
        <f t="shared" si="1196"/>
        <v/>
      </c>
      <c r="AC261" s="26" t="str">
        <f t="shared" si="1197"/>
        <v/>
      </c>
      <c r="AD261" s="26" t="str">
        <f t="shared" si="1198"/>
        <v/>
      </c>
      <c r="AE261" s="26" t="str">
        <f t="shared" si="1199"/>
        <v/>
      </c>
      <c r="AF261" s="27" t="str">
        <f t="shared" si="1200"/>
        <v/>
      </c>
      <c r="AG261" s="28" t="str">
        <f t="shared" si="1201"/>
        <v/>
      </c>
      <c r="AH261" s="28" t="str">
        <f t="shared" si="1202"/>
        <v/>
      </c>
      <c r="AI261" s="28" t="str">
        <f t="shared" si="1509"/>
        <v/>
      </c>
      <c r="AJ261" s="28" t="str">
        <f t="shared" si="1523"/>
        <v/>
      </c>
      <c r="AK261" s="28" t="str">
        <f t="shared" si="1203"/>
        <v/>
      </c>
      <c r="AL261" s="28" t="str">
        <f t="shared" si="1510"/>
        <v/>
      </c>
      <c r="AM261" s="28" t="str">
        <f t="shared" si="1511"/>
        <v/>
      </c>
      <c r="AN261" s="27" t="str">
        <f t="shared" si="1204"/>
        <v/>
      </c>
      <c r="AO261" s="27" t="str">
        <f t="shared" si="1205"/>
        <v/>
      </c>
      <c r="AP261" s="28" t="str">
        <f t="shared" si="1206"/>
        <v/>
      </c>
      <c r="AQ261" s="27" t="str">
        <f t="shared" si="1207"/>
        <v/>
      </c>
      <c r="AR261" s="27" t="str">
        <f t="shared" si="1208"/>
        <v/>
      </c>
      <c r="AS261" s="26" t="str">
        <f t="shared" si="1209"/>
        <v/>
      </c>
      <c r="AT261" s="26" t="str">
        <f t="shared" si="1210"/>
        <v/>
      </c>
      <c r="AU261" s="26" t="str">
        <f t="shared" si="1211"/>
        <v/>
      </c>
      <c r="AV261" s="26" t="str">
        <f t="shared" si="1212"/>
        <v/>
      </c>
      <c r="AW261" s="29" t="str">
        <f t="shared" si="1213"/>
        <v/>
      </c>
      <c r="AX261" s="26">
        <f t="shared" si="1214"/>
        <v>0</v>
      </c>
      <c r="AY261" s="26" t="str">
        <f t="shared" si="1215"/>
        <v/>
      </c>
      <c r="AZ261" s="26" t="str">
        <f t="shared" si="1216"/>
        <v/>
      </c>
      <c r="BA261" s="26" t="str">
        <f t="shared" si="1512"/>
        <v/>
      </c>
      <c r="BB261" s="26" t="str">
        <f t="shared" si="1217"/>
        <v/>
      </c>
      <c r="BC261" s="26" t="str">
        <f t="shared" si="1218"/>
        <v/>
      </c>
      <c r="BD261" s="26" t="str">
        <f t="shared" si="1219"/>
        <v/>
      </c>
      <c r="BE261" s="26" t="str">
        <f t="shared" si="1220"/>
        <v/>
      </c>
      <c r="BF261" s="26" t="str">
        <f t="shared" si="1221"/>
        <v/>
      </c>
      <c r="BX261" s="25">
        <f t="shared" si="1540"/>
        <v>52232</v>
      </c>
      <c r="BY261" s="1" t="str">
        <f t="shared" si="1541"/>
        <v/>
      </c>
      <c r="BZ261" s="26" t="str">
        <f t="shared" ca="1" si="1222"/>
        <v/>
      </c>
      <c r="CA261" s="26" t="str">
        <f t="shared" si="1223"/>
        <v/>
      </c>
      <c r="CB261" s="26" t="str">
        <f t="shared" si="1224"/>
        <v/>
      </c>
      <c r="CC261" s="26" t="str">
        <f t="shared" si="1225"/>
        <v/>
      </c>
      <c r="CD261" s="26" t="str">
        <f t="shared" si="1226"/>
        <v/>
      </c>
      <c r="CE261" s="26" t="str">
        <f t="shared" si="1227"/>
        <v/>
      </c>
      <c r="CF261" s="26" t="str">
        <f t="shared" si="1228"/>
        <v/>
      </c>
      <c r="CG261" s="26" t="str">
        <f t="shared" si="1229"/>
        <v/>
      </c>
      <c r="CH261" s="27" t="str">
        <f t="shared" si="1230"/>
        <v/>
      </c>
      <c r="CI261" s="28" t="str">
        <f t="shared" si="1231"/>
        <v/>
      </c>
      <c r="CJ261" s="28" t="str">
        <f t="shared" si="1232"/>
        <v/>
      </c>
      <c r="CK261" s="28" t="str">
        <f t="shared" si="1233"/>
        <v/>
      </c>
      <c r="CL261" s="28" t="str">
        <f t="shared" si="1234"/>
        <v/>
      </c>
      <c r="CM261" s="28" t="str">
        <f t="shared" si="1235"/>
        <v/>
      </c>
      <c r="CN261" s="28" t="str">
        <f t="shared" si="1236"/>
        <v/>
      </c>
      <c r="CO261" s="28" t="str">
        <f t="shared" si="1237"/>
        <v/>
      </c>
      <c r="CP261" s="27" t="str">
        <f t="shared" si="1238"/>
        <v/>
      </c>
      <c r="CQ261" s="27" t="str">
        <f t="shared" si="1239"/>
        <v/>
      </c>
      <c r="CR261" s="28" t="str">
        <f t="shared" si="1240"/>
        <v/>
      </c>
      <c r="CS261" s="27" t="str">
        <f t="shared" si="1241"/>
        <v/>
      </c>
      <c r="CT261" s="27" t="str">
        <f t="shared" si="1242"/>
        <v/>
      </c>
      <c r="CU261" s="26" t="str">
        <f t="shared" si="1243"/>
        <v/>
      </c>
      <c r="CV261" s="26" t="str">
        <f t="shared" si="1244"/>
        <v/>
      </c>
      <c r="CW261" s="26" t="str">
        <f t="shared" si="1245"/>
        <v/>
      </c>
      <c r="CX261" s="26" t="str">
        <f t="shared" si="1246"/>
        <v/>
      </c>
      <c r="CY261" s="29" t="str">
        <f t="shared" si="1247"/>
        <v/>
      </c>
      <c r="CZ261" s="26">
        <f t="shared" si="1248"/>
        <v>0</v>
      </c>
      <c r="DA261" s="26" t="str">
        <f t="shared" si="1249"/>
        <v/>
      </c>
      <c r="DB261" s="26" t="str">
        <f t="shared" si="1250"/>
        <v/>
      </c>
      <c r="DC261" s="26" t="str">
        <f t="shared" si="1251"/>
        <v/>
      </c>
      <c r="DD261" s="26" t="str">
        <f t="shared" si="1252"/>
        <v/>
      </c>
      <c r="DE261" s="26" t="str">
        <f t="shared" si="1253"/>
        <v/>
      </c>
      <c r="DF261" s="26" t="str">
        <f t="shared" si="1254"/>
        <v/>
      </c>
      <c r="DG261" s="26" t="str">
        <f t="shared" si="1255"/>
        <v/>
      </c>
      <c r="DH261" s="26" t="str">
        <f t="shared" si="1256"/>
        <v/>
      </c>
      <c r="DZ261" s="25">
        <f t="shared" si="1540"/>
        <v>52232</v>
      </c>
      <c r="EA261" s="1" t="str">
        <f t="shared" si="1541"/>
        <v/>
      </c>
      <c r="EB261" s="26" t="str">
        <f t="shared" ca="1" si="1257"/>
        <v/>
      </c>
      <c r="EC261" s="26" t="str">
        <f t="shared" si="1258"/>
        <v/>
      </c>
      <c r="ED261" s="26" t="str">
        <f t="shared" si="1259"/>
        <v/>
      </c>
      <c r="EE261" s="26" t="str">
        <f t="shared" si="1260"/>
        <v/>
      </c>
      <c r="EF261" s="26" t="str">
        <f t="shared" si="1261"/>
        <v/>
      </c>
      <c r="EG261" s="26" t="str">
        <f t="shared" si="1262"/>
        <v/>
      </c>
      <c r="EH261" s="26" t="str">
        <f t="shared" si="1263"/>
        <v/>
      </c>
      <c r="EI261" s="26" t="str">
        <f t="shared" si="1264"/>
        <v/>
      </c>
      <c r="EJ261" s="27" t="str">
        <f t="shared" si="1265"/>
        <v/>
      </c>
      <c r="EK261" s="28" t="str">
        <f t="shared" si="1266"/>
        <v/>
      </c>
      <c r="EL261" s="28" t="str">
        <f t="shared" si="1267"/>
        <v/>
      </c>
      <c r="EM261" s="28" t="str">
        <f t="shared" si="1268"/>
        <v/>
      </c>
      <c r="EN261" s="28" t="str">
        <f t="shared" si="1269"/>
        <v/>
      </c>
      <c r="EO261" s="28" t="str">
        <f t="shared" si="1270"/>
        <v/>
      </c>
      <c r="EP261" s="28" t="str">
        <f t="shared" si="1271"/>
        <v/>
      </c>
      <c r="EQ261" s="28" t="str">
        <f t="shared" si="1272"/>
        <v/>
      </c>
      <c r="ER261" s="27" t="str">
        <f t="shared" si="1273"/>
        <v/>
      </c>
      <c r="ES261" s="27" t="str">
        <f t="shared" si="1274"/>
        <v/>
      </c>
      <c r="ET261" s="28" t="str">
        <f t="shared" si="1275"/>
        <v/>
      </c>
      <c r="EU261" s="27" t="str">
        <f t="shared" si="1276"/>
        <v/>
      </c>
      <c r="EV261" s="27" t="str">
        <f t="shared" si="1277"/>
        <v/>
      </c>
      <c r="EW261" s="26" t="str">
        <f t="shared" si="1278"/>
        <v/>
      </c>
      <c r="EX261" s="26" t="str">
        <f t="shared" si="1279"/>
        <v/>
      </c>
      <c r="EY261" s="26" t="str">
        <f t="shared" si="1280"/>
        <v/>
      </c>
      <c r="EZ261" s="26" t="str">
        <f t="shared" si="1281"/>
        <v/>
      </c>
      <c r="FA261" s="29" t="str">
        <f t="shared" si="1282"/>
        <v/>
      </c>
      <c r="FB261" s="26">
        <f t="shared" si="1283"/>
        <v>0</v>
      </c>
      <c r="FC261" s="26" t="str">
        <f t="shared" si="1284"/>
        <v/>
      </c>
      <c r="FD261" s="26" t="str">
        <f t="shared" si="1285"/>
        <v/>
      </c>
      <c r="FE261" s="26" t="str">
        <f t="shared" si="1286"/>
        <v/>
      </c>
      <c r="FF261" s="26" t="str">
        <f t="shared" si="1287"/>
        <v/>
      </c>
      <c r="FG261" s="26" t="str">
        <f t="shared" si="1288"/>
        <v/>
      </c>
      <c r="FH261" s="26" t="str">
        <f t="shared" si="1289"/>
        <v/>
      </c>
      <c r="FI261" s="26" t="str">
        <f t="shared" si="1290"/>
        <v/>
      </c>
      <c r="FJ261" s="26" t="str">
        <f t="shared" si="1291"/>
        <v/>
      </c>
      <c r="GB261" s="25">
        <f t="shared" si="1542"/>
        <v>52232</v>
      </c>
      <c r="GC261" s="1" t="str">
        <f t="shared" si="1543"/>
        <v/>
      </c>
      <c r="GD261" s="26" t="str">
        <f t="shared" ca="1" si="1292"/>
        <v/>
      </c>
      <c r="GE261" s="26" t="str">
        <f t="shared" si="1293"/>
        <v/>
      </c>
      <c r="GF261" s="26" t="str">
        <f t="shared" si="1294"/>
        <v/>
      </c>
      <c r="GG261" s="26" t="str">
        <f t="shared" si="1295"/>
        <v/>
      </c>
      <c r="GH261" s="26" t="str">
        <f t="shared" si="1296"/>
        <v/>
      </c>
      <c r="GI261" s="26" t="str">
        <f t="shared" si="1297"/>
        <v/>
      </c>
      <c r="GJ261" s="26" t="str">
        <f t="shared" si="1298"/>
        <v/>
      </c>
      <c r="GK261" s="26" t="str">
        <f t="shared" si="1299"/>
        <v/>
      </c>
      <c r="GL261" s="27" t="str">
        <f t="shared" si="1300"/>
        <v/>
      </c>
      <c r="GM261" s="28" t="str">
        <f t="shared" si="1301"/>
        <v/>
      </c>
      <c r="GN261" s="28" t="str">
        <f t="shared" si="1302"/>
        <v/>
      </c>
      <c r="GO261" s="28" t="str">
        <f t="shared" si="1303"/>
        <v/>
      </c>
      <c r="GP261" s="28" t="str">
        <f t="shared" si="1304"/>
        <v/>
      </c>
      <c r="GQ261" s="28" t="str">
        <f t="shared" si="1305"/>
        <v/>
      </c>
      <c r="GR261" s="28" t="str">
        <f t="shared" si="1306"/>
        <v/>
      </c>
      <c r="GS261" s="28" t="str">
        <f t="shared" si="1307"/>
        <v/>
      </c>
      <c r="GT261" s="27" t="str">
        <f t="shared" si="1308"/>
        <v/>
      </c>
      <c r="GU261" s="27" t="str">
        <f t="shared" si="1309"/>
        <v/>
      </c>
      <c r="GV261" s="28" t="str">
        <f t="shared" si="1310"/>
        <v/>
      </c>
      <c r="GW261" s="27" t="str">
        <f t="shared" si="1311"/>
        <v/>
      </c>
      <c r="GX261" s="27" t="str">
        <f t="shared" si="1312"/>
        <v/>
      </c>
      <c r="GY261" s="26" t="str">
        <f t="shared" si="1313"/>
        <v/>
      </c>
      <c r="GZ261" s="26" t="str">
        <f t="shared" si="1314"/>
        <v/>
      </c>
      <c r="HA261" s="26" t="str">
        <f t="shared" si="1315"/>
        <v/>
      </c>
      <c r="HB261" s="26" t="str">
        <f t="shared" si="1316"/>
        <v/>
      </c>
      <c r="HC261" s="29" t="str">
        <f t="shared" si="1317"/>
        <v/>
      </c>
      <c r="HD261" s="26">
        <f t="shared" si="1318"/>
        <v>0</v>
      </c>
      <c r="HE261" s="26" t="str">
        <f t="shared" si="1319"/>
        <v/>
      </c>
      <c r="HF261" s="26" t="str">
        <f t="shared" si="1320"/>
        <v/>
      </c>
      <c r="HG261" s="26" t="str">
        <f t="shared" si="1321"/>
        <v/>
      </c>
      <c r="HH261" s="26" t="str">
        <f t="shared" si="1322"/>
        <v/>
      </c>
      <c r="HI261" s="26" t="str">
        <f t="shared" si="1323"/>
        <v/>
      </c>
      <c r="HJ261" s="26" t="str">
        <f t="shared" si="1324"/>
        <v/>
      </c>
      <c r="HK261" s="26" t="str">
        <f t="shared" si="1325"/>
        <v/>
      </c>
      <c r="HL261" s="26" t="str">
        <f t="shared" si="1326"/>
        <v/>
      </c>
      <c r="ID261" s="25">
        <f t="shared" si="1542"/>
        <v>52232</v>
      </c>
      <c r="IE261" s="1" t="str">
        <f t="shared" si="1543"/>
        <v/>
      </c>
      <c r="IF261" s="26" t="str">
        <f t="shared" ca="1" si="1327"/>
        <v/>
      </c>
      <c r="IG261" s="26" t="str">
        <f t="shared" si="1328"/>
        <v/>
      </c>
      <c r="IH261" s="26" t="str">
        <f t="shared" si="1329"/>
        <v/>
      </c>
      <c r="II261" s="26" t="str">
        <f t="shared" si="1330"/>
        <v/>
      </c>
      <c r="IJ261" s="26" t="str">
        <f t="shared" si="1331"/>
        <v/>
      </c>
      <c r="IK261" s="26" t="str">
        <f t="shared" si="1332"/>
        <v/>
      </c>
      <c r="IL261" s="26" t="str">
        <f t="shared" si="1333"/>
        <v/>
      </c>
      <c r="IM261" s="26" t="str">
        <f t="shared" si="1334"/>
        <v/>
      </c>
      <c r="IN261" s="27" t="str">
        <f t="shared" si="1335"/>
        <v/>
      </c>
      <c r="IO261" s="28" t="str">
        <f t="shared" si="1336"/>
        <v/>
      </c>
      <c r="IP261" s="28" t="str">
        <f t="shared" si="1337"/>
        <v/>
      </c>
      <c r="IQ261" s="28" t="str">
        <f t="shared" si="1338"/>
        <v/>
      </c>
      <c r="IR261" s="28" t="str">
        <f t="shared" si="1339"/>
        <v/>
      </c>
      <c r="IS261" s="28" t="str">
        <f t="shared" si="1340"/>
        <v/>
      </c>
      <c r="IT261" s="28" t="str">
        <f t="shared" si="1341"/>
        <v/>
      </c>
      <c r="IU261" s="28" t="str">
        <f t="shared" si="1342"/>
        <v/>
      </c>
      <c r="IV261" s="27" t="str">
        <f t="shared" si="1343"/>
        <v/>
      </c>
      <c r="IW261" s="27" t="str">
        <f t="shared" si="1344"/>
        <v/>
      </c>
      <c r="IX261" s="28" t="str">
        <f t="shared" si="1345"/>
        <v/>
      </c>
      <c r="IY261" s="27" t="str">
        <f t="shared" si="1346"/>
        <v/>
      </c>
      <c r="IZ261" s="27" t="str">
        <f t="shared" si="1347"/>
        <v/>
      </c>
      <c r="JA261" s="26" t="str">
        <f t="shared" si="1348"/>
        <v/>
      </c>
      <c r="JB261" s="26" t="str">
        <f t="shared" si="1349"/>
        <v/>
      </c>
      <c r="JC261" s="26" t="str">
        <f t="shared" si="1350"/>
        <v/>
      </c>
      <c r="JD261" s="26" t="str">
        <f t="shared" si="1351"/>
        <v/>
      </c>
      <c r="JE261" s="29" t="str">
        <f t="shared" si="1352"/>
        <v/>
      </c>
      <c r="JF261" s="26">
        <f t="shared" si="1353"/>
        <v>0</v>
      </c>
      <c r="JG261" s="26" t="str">
        <f t="shared" si="1354"/>
        <v/>
      </c>
      <c r="JH261" s="26" t="str">
        <f t="shared" si="1355"/>
        <v/>
      </c>
      <c r="JI261" s="26" t="str">
        <f t="shared" si="1356"/>
        <v/>
      </c>
      <c r="JJ261" s="26" t="str">
        <f t="shared" si="1357"/>
        <v/>
      </c>
      <c r="JK261" s="26" t="str">
        <f t="shared" si="1358"/>
        <v/>
      </c>
      <c r="JL261" s="26" t="str">
        <f t="shared" si="1359"/>
        <v/>
      </c>
      <c r="JM261" s="26" t="str">
        <f t="shared" si="1360"/>
        <v/>
      </c>
      <c r="JN261" s="26" t="str">
        <f t="shared" si="1361"/>
        <v/>
      </c>
      <c r="KF261" s="25">
        <f t="shared" si="1544"/>
        <v>52232</v>
      </c>
      <c r="KG261" s="1" t="str">
        <f t="shared" si="1545"/>
        <v/>
      </c>
      <c r="KH261" s="26" t="str">
        <f t="shared" ca="1" si="1362"/>
        <v/>
      </c>
      <c r="KI261" s="26" t="str">
        <f t="shared" si="1363"/>
        <v/>
      </c>
      <c r="KJ261" s="26" t="str">
        <f t="shared" si="1364"/>
        <v/>
      </c>
      <c r="KK261" s="26" t="str">
        <f t="shared" si="1365"/>
        <v/>
      </c>
      <c r="KL261" s="26" t="str">
        <f t="shared" si="1366"/>
        <v/>
      </c>
      <c r="KM261" s="26" t="str">
        <f t="shared" si="1367"/>
        <v/>
      </c>
      <c r="KN261" s="26" t="str">
        <f t="shared" si="1368"/>
        <v/>
      </c>
      <c r="KO261" s="26" t="str">
        <f t="shared" si="1369"/>
        <v/>
      </c>
      <c r="KP261" s="27" t="str">
        <f t="shared" si="1370"/>
        <v/>
      </c>
      <c r="KQ261" s="28" t="str">
        <f t="shared" si="1371"/>
        <v/>
      </c>
      <c r="KR261" s="28" t="str">
        <f t="shared" si="1372"/>
        <v/>
      </c>
      <c r="KS261" s="28" t="str">
        <f t="shared" si="1373"/>
        <v/>
      </c>
      <c r="KT261" s="28" t="str">
        <f t="shared" si="1374"/>
        <v/>
      </c>
      <c r="KU261" s="28" t="str">
        <f t="shared" si="1375"/>
        <v/>
      </c>
      <c r="KV261" s="28" t="str">
        <f t="shared" si="1376"/>
        <v/>
      </c>
      <c r="KW261" s="28" t="str">
        <f t="shared" si="1377"/>
        <v/>
      </c>
      <c r="KX261" s="27" t="str">
        <f t="shared" si="1378"/>
        <v/>
      </c>
      <c r="KY261" s="27" t="str">
        <f t="shared" si="1379"/>
        <v/>
      </c>
      <c r="KZ261" s="28" t="str">
        <f t="shared" si="1380"/>
        <v/>
      </c>
      <c r="LA261" s="27" t="str">
        <f t="shared" si="1381"/>
        <v/>
      </c>
      <c r="LB261" s="27" t="str">
        <f t="shared" si="1382"/>
        <v/>
      </c>
      <c r="LC261" s="26" t="str">
        <f t="shared" si="1383"/>
        <v/>
      </c>
      <c r="LD261" s="26" t="str">
        <f t="shared" si="1384"/>
        <v/>
      </c>
      <c r="LE261" s="26" t="str">
        <f t="shared" si="1385"/>
        <v/>
      </c>
      <c r="LF261" s="26" t="str">
        <f t="shared" si="1386"/>
        <v/>
      </c>
      <c r="LG261" s="29" t="str">
        <f t="shared" si="1387"/>
        <v/>
      </c>
      <c r="LH261" s="26">
        <f t="shared" si="1388"/>
        <v>0</v>
      </c>
      <c r="LI261" s="26" t="str">
        <f t="shared" si="1389"/>
        <v/>
      </c>
      <c r="LJ261" s="26" t="str">
        <f t="shared" si="1390"/>
        <v/>
      </c>
      <c r="LK261" s="26" t="str">
        <f t="shared" si="1391"/>
        <v/>
      </c>
      <c r="LL261" s="26" t="str">
        <f t="shared" si="1392"/>
        <v/>
      </c>
      <c r="LM261" s="26" t="str">
        <f t="shared" si="1393"/>
        <v/>
      </c>
      <c r="LN261" s="26" t="str">
        <f t="shared" si="1394"/>
        <v/>
      </c>
      <c r="LO261" s="26" t="str">
        <f t="shared" si="1395"/>
        <v/>
      </c>
      <c r="LP261" s="26" t="str">
        <f t="shared" si="1396"/>
        <v/>
      </c>
      <c r="MH261" s="25">
        <f t="shared" si="1544"/>
        <v>52232</v>
      </c>
      <c r="MI261" s="1" t="str">
        <f t="shared" si="1545"/>
        <v/>
      </c>
      <c r="MJ261" s="26" t="str">
        <f t="shared" ca="1" si="1397"/>
        <v/>
      </c>
      <c r="MK261" s="26" t="str">
        <f t="shared" si="1398"/>
        <v/>
      </c>
      <c r="ML261" s="26" t="str">
        <f t="shared" si="1399"/>
        <v/>
      </c>
      <c r="MM261" s="26" t="str">
        <f t="shared" si="1400"/>
        <v/>
      </c>
      <c r="MN261" s="26" t="str">
        <f t="shared" si="1401"/>
        <v/>
      </c>
      <c r="MO261" s="26" t="str">
        <f t="shared" si="1402"/>
        <v/>
      </c>
      <c r="MP261" s="26" t="str">
        <f t="shared" si="1403"/>
        <v/>
      </c>
      <c r="MQ261" s="26" t="str">
        <f t="shared" si="1404"/>
        <v/>
      </c>
      <c r="MR261" s="27" t="str">
        <f t="shared" si="1405"/>
        <v/>
      </c>
      <c r="MS261" s="28" t="str">
        <f t="shared" si="1406"/>
        <v/>
      </c>
      <c r="MT261" s="28" t="str">
        <f t="shared" si="1407"/>
        <v/>
      </c>
      <c r="MU261" s="28" t="str">
        <f t="shared" si="1408"/>
        <v/>
      </c>
      <c r="MV261" s="28" t="str">
        <f t="shared" si="1409"/>
        <v/>
      </c>
      <c r="MW261" s="28" t="str">
        <f t="shared" si="1410"/>
        <v/>
      </c>
      <c r="MX261" s="28" t="str">
        <f t="shared" si="1411"/>
        <v/>
      </c>
      <c r="MY261" s="28" t="str">
        <f t="shared" si="1412"/>
        <v/>
      </c>
      <c r="MZ261" s="27" t="str">
        <f t="shared" si="1413"/>
        <v/>
      </c>
      <c r="NA261" s="27" t="str">
        <f t="shared" si="1414"/>
        <v/>
      </c>
      <c r="NB261" s="28" t="str">
        <f t="shared" si="1415"/>
        <v/>
      </c>
      <c r="NC261" s="27" t="str">
        <f t="shared" si="1416"/>
        <v/>
      </c>
      <c r="ND261" s="27" t="str">
        <f t="shared" si="1417"/>
        <v/>
      </c>
      <c r="NE261" s="26" t="str">
        <f t="shared" si="1418"/>
        <v/>
      </c>
      <c r="NF261" s="26" t="str">
        <f t="shared" si="1419"/>
        <v/>
      </c>
      <c r="NG261" s="26" t="str">
        <f t="shared" si="1420"/>
        <v/>
      </c>
      <c r="NH261" s="26" t="str">
        <f t="shared" si="1421"/>
        <v/>
      </c>
      <c r="NI261" s="29" t="str">
        <f t="shared" si="1422"/>
        <v/>
      </c>
      <c r="NJ261" s="26">
        <f t="shared" si="1423"/>
        <v>0</v>
      </c>
      <c r="NK261" s="26" t="str">
        <f t="shared" si="1424"/>
        <v/>
      </c>
      <c r="NL261" s="26" t="str">
        <f t="shared" si="1425"/>
        <v/>
      </c>
      <c r="NM261" s="26" t="str">
        <f t="shared" si="1426"/>
        <v/>
      </c>
      <c r="NN261" s="26" t="str">
        <f t="shared" si="1427"/>
        <v/>
      </c>
      <c r="NO261" s="26" t="str">
        <f t="shared" si="1428"/>
        <v/>
      </c>
      <c r="NP261" s="26" t="str">
        <f t="shared" si="1429"/>
        <v/>
      </c>
      <c r="NQ261" s="26" t="str">
        <f t="shared" si="1430"/>
        <v/>
      </c>
      <c r="NR261" s="26" t="str">
        <f t="shared" si="1431"/>
        <v/>
      </c>
      <c r="OJ261" s="25">
        <f t="shared" si="1546"/>
        <v>52232</v>
      </c>
      <c r="OK261" s="1" t="str">
        <f t="shared" si="1547"/>
        <v/>
      </c>
      <c r="OL261" s="26" t="str">
        <f t="shared" ca="1" si="1432"/>
        <v/>
      </c>
      <c r="OM261" s="26" t="str">
        <f t="shared" si="1433"/>
        <v/>
      </c>
      <c r="ON261" s="26" t="str">
        <f t="shared" si="1434"/>
        <v/>
      </c>
      <c r="OO261" s="26" t="str">
        <f t="shared" si="1435"/>
        <v/>
      </c>
      <c r="OP261" s="26" t="str">
        <f t="shared" si="1436"/>
        <v/>
      </c>
      <c r="OQ261" s="26" t="str">
        <f t="shared" si="1437"/>
        <v/>
      </c>
      <c r="OR261" s="26" t="str">
        <f t="shared" si="1438"/>
        <v/>
      </c>
      <c r="OS261" s="26" t="str">
        <f t="shared" si="1439"/>
        <v/>
      </c>
      <c r="OT261" s="27" t="str">
        <f t="shared" si="1440"/>
        <v/>
      </c>
      <c r="OU261" s="28" t="str">
        <f t="shared" si="1441"/>
        <v/>
      </c>
      <c r="OV261" s="28" t="str">
        <f t="shared" si="1442"/>
        <v/>
      </c>
      <c r="OW261" s="28" t="str">
        <f t="shared" si="1443"/>
        <v/>
      </c>
      <c r="OX261" s="28" t="str">
        <f t="shared" si="1444"/>
        <v/>
      </c>
      <c r="OY261" s="28" t="str">
        <f t="shared" si="1445"/>
        <v/>
      </c>
      <c r="OZ261" s="28" t="str">
        <f t="shared" si="1446"/>
        <v/>
      </c>
      <c r="PA261" s="28" t="str">
        <f t="shared" si="1447"/>
        <v/>
      </c>
      <c r="PB261" s="27" t="str">
        <f t="shared" si="1448"/>
        <v/>
      </c>
      <c r="PC261" s="27" t="str">
        <f t="shared" si="1449"/>
        <v/>
      </c>
      <c r="PD261" s="28" t="str">
        <f t="shared" si="1450"/>
        <v/>
      </c>
      <c r="PE261" s="27" t="str">
        <f t="shared" si="1451"/>
        <v/>
      </c>
      <c r="PF261" s="27" t="str">
        <f t="shared" si="1452"/>
        <v/>
      </c>
      <c r="PG261" s="26" t="str">
        <f t="shared" si="1453"/>
        <v/>
      </c>
      <c r="PH261" s="26" t="str">
        <f t="shared" si="1454"/>
        <v/>
      </c>
      <c r="PI261" s="26" t="str">
        <f t="shared" si="1455"/>
        <v/>
      </c>
      <c r="PJ261" s="26" t="str">
        <f t="shared" si="1456"/>
        <v/>
      </c>
      <c r="PK261" s="29" t="str">
        <f t="shared" si="1457"/>
        <v/>
      </c>
      <c r="PL261" s="26">
        <f t="shared" si="1458"/>
        <v>0</v>
      </c>
      <c r="PM261" s="26" t="str">
        <f t="shared" si="1459"/>
        <v/>
      </c>
      <c r="PN261" s="26" t="str">
        <f t="shared" si="1460"/>
        <v/>
      </c>
      <c r="PO261" s="26" t="str">
        <f t="shared" si="1461"/>
        <v/>
      </c>
      <c r="PP261" s="26" t="str">
        <f t="shared" si="1462"/>
        <v/>
      </c>
      <c r="PQ261" s="26" t="str">
        <f t="shared" si="1463"/>
        <v/>
      </c>
      <c r="PR261" s="26" t="str">
        <f t="shared" si="1464"/>
        <v/>
      </c>
      <c r="PS261" s="26" t="str">
        <f t="shared" si="1465"/>
        <v/>
      </c>
      <c r="PT261" s="26" t="str">
        <f t="shared" si="1466"/>
        <v/>
      </c>
      <c r="QL261" s="25">
        <f t="shared" si="1546"/>
        <v>52232</v>
      </c>
      <c r="QM261" s="1" t="str">
        <f t="shared" si="1547"/>
        <v/>
      </c>
      <c r="QN261" s="26" t="str">
        <f t="shared" ca="1" si="1467"/>
        <v/>
      </c>
      <c r="QO261" s="26" t="str">
        <f t="shared" si="1468"/>
        <v/>
      </c>
      <c r="QP261" s="26" t="str">
        <f t="shared" si="1469"/>
        <v/>
      </c>
      <c r="QQ261" s="26" t="str">
        <f t="shared" si="1470"/>
        <v/>
      </c>
      <c r="QR261" s="26" t="str">
        <f t="shared" si="1471"/>
        <v/>
      </c>
      <c r="QS261" s="26" t="str">
        <f t="shared" si="1472"/>
        <v/>
      </c>
      <c r="QT261" s="26" t="str">
        <f t="shared" si="1473"/>
        <v/>
      </c>
      <c r="QU261" s="26" t="str">
        <f t="shared" si="1474"/>
        <v/>
      </c>
      <c r="QV261" s="27" t="str">
        <f t="shared" si="1475"/>
        <v/>
      </c>
      <c r="QW261" s="28" t="str">
        <f t="shared" si="1476"/>
        <v/>
      </c>
      <c r="QX261" s="28" t="str">
        <f t="shared" si="1477"/>
        <v/>
      </c>
      <c r="QY261" s="28" t="str">
        <f t="shared" si="1478"/>
        <v/>
      </c>
      <c r="QZ261" s="28" t="str">
        <f t="shared" si="1479"/>
        <v/>
      </c>
      <c r="RA261" s="28" t="str">
        <f t="shared" si="1480"/>
        <v/>
      </c>
      <c r="RB261" s="28" t="str">
        <f t="shared" si="1481"/>
        <v/>
      </c>
      <c r="RC261" s="28" t="str">
        <f t="shared" si="1482"/>
        <v/>
      </c>
      <c r="RD261" s="27" t="str">
        <f t="shared" si="1483"/>
        <v/>
      </c>
      <c r="RE261" s="27" t="str">
        <f t="shared" si="1484"/>
        <v/>
      </c>
      <c r="RF261" s="28" t="str">
        <f t="shared" si="1485"/>
        <v/>
      </c>
      <c r="RG261" s="27" t="str">
        <f t="shared" si="1486"/>
        <v/>
      </c>
      <c r="RH261" s="27" t="str">
        <f t="shared" si="1487"/>
        <v/>
      </c>
      <c r="RI261" s="26" t="str">
        <f t="shared" si="1488"/>
        <v/>
      </c>
      <c r="RJ261" s="26" t="str">
        <f t="shared" si="1489"/>
        <v/>
      </c>
      <c r="RK261" s="26" t="str">
        <f t="shared" si="1490"/>
        <v/>
      </c>
      <c r="RL261" s="26" t="str">
        <f t="shared" si="1491"/>
        <v/>
      </c>
      <c r="RM261" s="29" t="str">
        <f t="shared" si="1492"/>
        <v/>
      </c>
      <c r="RN261" s="26">
        <f t="shared" si="1493"/>
        <v>0</v>
      </c>
      <c r="RO261" s="26" t="str">
        <f t="shared" si="1494"/>
        <v/>
      </c>
      <c r="RP261" s="26" t="str">
        <f t="shared" si="1495"/>
        <v/>
      </c>
      <c r="RQ261" s="26" t="str">
        <f t="shared" si="1496"/>
        <v/>
      </c>
      <c r="RR261" s="26" t="str">
        <f t="shared" si="1497"/>
        <v/>
      </c>
      <c r="RS261" s="26" t="str">
        <f t="shared" si="1498"/>
        <v/>
      </c>
      <c r="RT261" s="26" t="str">
        <f t="shared" si="1499"/>
        <v/>
      </c>
      <c r="RU261" s="26" t="str">
        <f t="shared" si="1500"/>
        <v/>
      </c>
      <c r="RV261" s="26" t="str">
        <f t="shared" si="1501"/>
        <v/>
      </c>
    </row>
    <row r="262" spans="2:490" x14ac:dyDescent="0.25">
      <c r="B262" s="25">
        <f t="shared" si="1521"/>
        <v>52263</v>
      </c>
      <c r="C262" s="1">
        <f t="shared" si="1502"/>
        <v>2043</v>
      </c>
      <c r="D262" s="1">
        <f t="shared" si="1503"/>
        <v>67</v>
      </c>
      <c r="E262" s="1" t="str">
        <f t="shared" si="1504"/>
        <v/>
      </c>
      <c r="F262" s="26" t="str">
        <f t="shared" si="1188"/>
        <v/>
      </c>
      <c r="G262" s="26">
        <f>SUMIFS(F$9:F262,C$9:C262,C262)</f>
        <v>0</v>
      </c>
      <c r="H262" s="26" t="str">
        <f t="shared" si="1189"/>
        <v/>
      </c>
      <c r="I262" s="86" t="e">
        <f t="shared" si="1505"/>
        <v>#VALUE!</v>
      </c>
      <c r="J262" s="1" t="b">
        <f>IF(J261=TRUE,TRUE,AND(D262&gt;=dane_wiek_emerytalny,D262&gt;=55,YEAR(B262)-YEAR(dane_data_rozpoczecia)&gt;=4,SUMIFS(F$9:F262,C$9:C262,C262)))</f>
        <v>0</v>
      </c>
      <c r="K262" s="26" t="str">
        <f t="shared" si="1190"/>
        <v/>
      </c>
      <c r="L262" s="26">
        <f t="shared" si="1191"/>
        <v>0</v>
      </c>
      <c r="M262" s="26" t="e">
        <f t="shared" si="1192"/>
        <v>#VALUE!</v>
      </c>
      <c r="N262" s="26" t="e">
        <f t="shared" si="1193"/>
        <v>#VALUE!</v>
      </c>
      <c r="O262" s="1" t="b">
        <f>IF(O261=TRUE,TRUE,AND(D262&gt;=65,YEAR(B262)-YEAR(dane_data_rozpoczecia)&gt;=4,SUMIFS(F$9:F262,C$9:C262,C262)))</f>
        <v>0</v>
      </c>
      <c r="V262" s="25">
        <f t="shared" si="1522"/>
        <v>52263</v>
      </c>
      <c r="W262" s="1" t="str">
        <f t="shared" si="1506"/>
        <v/>
      </c>
      <c r="X262" s="26" t="str">
        <f t="shared" ca="1" si="1194"/>
        <v/>
      </c>
      <c r="Y262" s="26" t="str">
        <f t="shared" si="1195"/>
        <v/>
      </c>
      <c r="Z262" s="26" t="str">
        <f t="shared" si="1507"/>
        <v/>
      </c>
      <c r="AA262" s="26" t="str">
        <f t="shared" si="1508"/>
        <v/>
      </c>
      <c r="AB262" s="26" t="str">
        <f t="shared" si="1196"/>
        <v/>
      </c>
      <c r="AC262" s="26" t="str">
        <f t="shared" si="1197"/>
        <v/>
      </c>
      <c r="AD262" s="26" t="str">
        <f t="shared" si="1198"/>
        <v/>
      </c>
      <c r="AE262" s="26" t="str">
        <f t="shared" si="1199"/>
        <v/>
      </c>
      <c r="AF262" s="27" t="str">
        <f t="shared" si="1200"/>
        <v/>
      </c>
      <c r="AG262" s="28" t="str">
        <f t="shared" si="1201"/>
        <v/>
      </c>
      <c r="AH262" s="28" t="str">
        <f t="shared" si="1202"/>
        <v/>
      </c>
      <c r="AI262" s="28" t="str">
        <f t="shared" si="1509"/>
        <v/>
      </c>
      <c r="AJ262" s="28" t="str">
        <f t="shared" si="1523"/>
        <v/>
      </c>
      <c r="AK262" s="28" t="str">
        <f t="shared" si="1203"/>
        <v/>
      </c>
      <c r="AL262" s="28" t="str">
        <f t="shared" si="1510"/>
        <v/>
      </c>
      <c r="AM262" s="28" t="str">
        <f t="shared" si="1511"/>
        <v/>
      </c>
      <c r="AN262" s="27" t="str">
        <f t="shared" si="1204"/>
        <v/>
      </c>
      <c r="AO262" s="27" t="str">
        <f t="shared" si="1205"/>
        <v/>
      </c>
      <c r="AP262" s="28" t="str">
        <f t="shared" si="1206"/>
        <v/>
      </c>
      <c r="AQ262" s="27" t="str">
        <f t="shared" si="1207"/>
        <v/>
      </c>
      <c r="AR262" s="27" t="str">
        <f t="shared" si="1208"/>
        <v/>
      </c>
      <c r="AS262" s="26" t="str">
        <f t="shared" si="1209"/>
        <v/>
      </c>
      <c r="AT262" s="26" t="str">
        <f t="shared" si="1210"/>
        <v/>
      </c>
      <c r="AU262" s="26" t="str">
        <f t="shared" si="1211"/>
        <v/>
      </c>
      <c r="AV262" s="26" t="str">
        <f t="shared" si="1212"/>
        <v/>
      </c>
      <c r="AW262" s="29" t="str">
        <f t="shared" si="1213"/>
        <v/>
      </c>
      <c r="AX262" s="26">
        <f t="shared" si="1214"/>
        <v>0</v>
      </c>
      <c r="AY262" s="26" t="str">
        <f t="shared" si="1215"/>
        <v/>
      </c>
      <c r="AZ262" s="26" t="str">
        <f t="shared" si="1216"/>
        <v/>
      </c>
      <c r="BA262" s="26" t="str">
        <f t="shared" si="1512"/>
        <v/>
      </c>
      <c r="BB262" s="26" t="str">
        <f t="shared" si="1217"/>
        <v/>
      </c>
      <c r="BC262" s="26" t="str">
        <f t="shared" si="1218"/>
        <v/>
      </c>
      <c r="BD262" s="26" t="str">
        <f t="shared" si="1219"/>
        <v/>
      </c>
      <c r="BE262" s="26" t="str">
        <f t="shared" si="1220"/>
        <v/>
      </c>
      <c r="BF262" s="26" t="str">
        <f t="shared" si="1221"/>
        <v/>
      </c>
      <c r="BX262" s="25">
        <f t="shared" si="1540"/>
        <v>52263</v>
      </c>
      <c r="BY262" s="1" t="str">
        <f t="shared" si="1541"/>
        <v/>
      </c>
      <c r="BZ262" s="26" t="str">
        <f t="shared" ca="1" si="1222"/>
        <v/>
      </c>
      <c r="CA262" s="26" t="str">
        <f t="shared" si="1223"/>
        <v/>
      </c>
      <c r="CB262" s="26" t="str">
        <f t="shared" si="1224"/>
        <v/>
      </c>
      <c r="CC262" s="26" t="str">
        <f t="shared" si="1225"/>
        <v/>
      </c>
      <c r="CD262" s="26" t="str">
        <f t="shared" si="1226"/>
        <v/>
      </c>
      <c r="CE262" s="26" t="str">
        <f t="shared" si="1227"/>
        <v/>
      </c>
      <c r="CF262" s="26" t="str">
        <f t="shared" si="1228"/>
        <v/>
      </c>
      <c r="CG262" s="26" t="str">
        <f t="shared" si="1229"/>
        <v/>
      </c>
      <c r="CH262" s="27" t="str">
        <f t="shared" si="1230"/>
        <v/>
      </c>
      <c r="CI262" s="28" t="str">
        <f t="shared" si="1231"/>
        <v/>
      </c>
      <c r="CJ262" s="28" t="str">
        <f t="shared" si="1232"/>
        <v/>
      </c>
      <c r="CK262" s="28" t="str">
        <f t="shared" si="1233"/>
        <v/>
      </c>
      <c r="CL262" s="28" t="str">
        <f t="shared" si="1234"/>
        <v/>
      </c>
      <c r="CM262" s="28" t="str">
        <f t="shared" si="1235"/>
        <v/>
      </c>
      <c r="CN262" s="28" t="str">
        <f t="shared" si="1236"/>
        <v/>
      </c>
      <c r="CO262" s="28" t="str">
        <f t="shared" si="1237"/>
        <v/>
      </c>
      <c r="CP262" s="27" t="str">
        <f t="shared" si="1238"/>
        <v/>
      </c>
      <c r="CQ262" s="27" t="str">
        <f t="shared" si="1239"/>
        <v/>
      </c>
      <c r="CR262" s="28" t="str">
        <f t="shared" si="1240"/>
        <v/>
      </c>
      <c r="CS262" s="27" t="str">
        <f t="shared" si="1241"/>
        <v/>
      </c>
      <c r="CT262" s="27" t="str">
        <f t="shared" si="1242"/>
        <v/>
      </c>
      <c r="CU262" s="26" t="str">
        <f t="shared" si="1243"/>
        <v/>
      </c>
      <c r="CV262" s="26" t="str">
        <f t="shared" si="1244"/>
        <v/>
      </c>
      <c r="CW262" s="26" t="str">
        <f t="shared" si="1245"/>
        <v/>
      </c>
      <c r="CX262" s="26" t="str">
        <f t="shared" si="1246"/>
        <v/>
      </c>
      <c r="CY262" s="29" t="str">
        <f t="shared" si="1247"/>
        <v/>
      </c>
      <c r="CZ262" s="26">
        <f t="shared" si="1248"/>
        <v>0</v>
      </c>
      <c r="DA262" s="26" t="str">
        <f t="shared" si="1249"/>
        <v/>
      </c>
      <c r="DB262" s="26" t="str">
        <f t="shared" si="1250"/>
        <v/>
      </c>
      <c r="DC262" s="26" t="str">
        <f t="shared" si="1251"/>
        <v/>
      </c>
      <c r="DD262" s="26" t="str">
        <f t="shared" si="1252"/>
        <v/>
      </c>
      <c r="DE262" s="26" t="str">
        <f t="shared" si="1253"/>
        <v/>
      </c>
      <c r="DF262" s="26" t="str">
        <f t="shared" si="1254"/>
        <v/>
      </c>
      <c r="DG262" s="26" t="str">
        <f t="shared" si="1255"/>
        <v/>
      </c>
      <c r="DH262" s="26" t="str">
        <f t="shared" si="1256"/>
        <v/>
      </c>
      <c r="DZ262" s="25">
        <f t="shared" si="1540"/>
        <v>52263</v>
      </c>
      <c r="EA262" s="1" t="str">
        <f t="shared" si="1541"/>
        <v/>
      </c>
      <c r="EB262" s="26" t="str">
        <f t="shared" ca="1" si="1257"/>
        <v/>
      </c>
      <c r="EC262" s="26" t="str">
        <f t="shared" si="1258"/>
        <v/>
      </c>
      <c r="ED262" s="26" t="str">
        <f t="shared" si="1259"/>
        <v/>
      </c>
      <c r="EE262" s="26" t="str">
        <f t="shared" si="1260"/>
        <v/>
      </c>
      <c r="EF262" s="26" t="str">
        <f t="shared" si="1261"/>
        <v/>
      </c>
      <c r="EG262" s="26" t="str">
        <f t="shared" si="1262"/>
        <v/>
      </c>
      <c r="EH262" s="26" t="str">
        <f t="shared" si="1263"/>
        <v/>
      </c>
      <c r="EI262" s="26" t="str">
        <f t="shared" si="1264"/>
        <v/>
      </c>
      <c r="EJ262" s="27" t="str">
        <f t="shared" si="1265"/>
        <v/>
      </c>
      <c r="EK262" s="28" t="str">
        <f t="shared" si="1266"/>
        <v/>
      </c>
      <c r="EL262" s="28" t="str">
        <f t="shared" si="1267"/>
        <v/>
      </c>
      <c r="EM262" s="28" t="str">
        <f t="shared" si="1268"/>
        <v/>
      </c>
      <c r="EN262" s="28" t="str">
        <f t="shared" si="1269"/>
        <v/>
      </c>
      <c r="EO262" s="28" t="str">
        <f t="shared" si="1270"/>
        <v/>
      </c>
      <c r="EP262" s="28" t="str">
        <f t="shared" si="1271"/>
        <v/>
      </c>
      <c r="EQ262" s="28" t="str">
        <f t="shared" si="1272"/>
        <v/>
      </c>
      <c r="ER262" s="27" t="str">
        <f t="shared" si="1273"/>
        <v/>
      </c>
      <c r="ES262" s="27" t="str">
        <f t="shared" si="1274"/>
        <v/>
      </c>
      <c r="ET262" s="28" t="str">
        <f t="shared" si="1275"/>
        <v/>
      </c>
      <c r="EU262" s="27" t="str">
        <f t="shared" si="1276"/>
        <v/>
      </c>
      <c r="EV262" s="27" t="str">
        <f t="shared" si="1277"/>
        <v/>
      </c>
      <c r="EW262" s="26" t="str">
        <f t="shared" si="1278"/>
        <v/>
      </c>
      <c r="EX262" s="26" t="str">
        <f t="shared" si="1279"/>
        <v/>
      </c>
      <c r="EY262" s="26" t="str">
        <f t="shared" si="1280"/>
        <v/>
      </c>
      <c r="EZ262" s="26" t="str">
        <f t="shared" si="1281"/>
        <v/>
      </c>
      <c r="FA262" s="29" t="str">
        <f t="shared" si="1282"/>
        <v/>
      </c>
      <c r="FB262" s="26">
        <f t="shared" si="1283"/>
        <v>0</v>
      </c>
      <c r="FC262" s="26" t="str">
        <f t="shared" si="1284"/>
        <v/>
      </c>
      <c r="FD262" s="26" t="str">
        <f t="shared" si="1285"/>
        <v/>
      </c>
      <c r="FE262" s="26" t="str">
        <f t="shared" si="1286"/>
        <v/>
      </c>
      <c r="FF262" s="26" t="str">
        <f t="shared" si="1287"/>
        <v/>
      </c>
      <c r="FG262" s="26" t="str">
        <f t="shared" si="1288"/>
        <v/>
      </c>
      <c r="FH262" s="26" t="str">
        <f t="shared" si="1289"/>
        <v/>
      </c>
      <c r="FI262" s="26" t="str">
        <f t="shared" si="1290"/>
        <v/>
      </c>
      <c r="FJ262" s="26" t="str">
        <f t="shared" si="1291"/>
        <v/>
      </c>
      <c r="GB262" s="25">
        <f t="shared" si="1542"/>
        <v>52263</v>
      </c>
      <c r="GC262" s="1" t="str">
        <f t="shared" si="1543"/>
        <v/>
      </c>
      <c r="GD262" s="26" t="str">
        <f t="shared" ca="1" si="1292"/>
        <v/>
      </c>
      <c r="GE262" s="26" t="str">
        <f t="shared" si="1293"/>
        <v/>
      </c>
      <c r="GF262" s="26" t="str">
        <f t="shared" si="1294"/>
        <v/>
      </c>
      <c r="GG262" s="26" t="str">
        <f t="shared" si="1295"/>
        <v/>
      </c>
      <c r="GH262" s="26" t="str">
        <f t="shared" si="1296"/>
        <v/>
      </c>
      <c r="GI262" s="26" t="str">
        <f t="shared" si="1297"/>
        <v/>
      </c>
      <c r="GJ262" s="26" t="str">
        <f t="shared" si="1298"/>
        <v/>
      </c>
      <c r="GK262" s="26" t="str">
        <f t="shared" si="1299"/>
        <v/>
      </c>
      <c r="GL262" s="27" t="str">
        <f t="shared" si="1300"/>
        <v/>
      </c>
      <c r="GM262" s="28" t="str">
        <f t="shared" si="1301"/>
        <v/>
      </c>
      <c r="GN262" s="28" t="str">
        <f t="shared" si="1302"/>
        <v/>
      </c>
      <c r="GO262" s="28" t="str">
        <f t="shared" si="1303"/>
        <v/>
      </c>
      <c r="GP262" s="28" t="str">
        <f t="shared" si="1304"/>
        <v/>
      </c>
      <c r="GQ262" s="28" t="str">
        <f t="shared" si="1305"/>
        <v/>
      </c>
      <c r="GR262" s="28" t="str">
        <f t="shared" si="1306"/>
        <v/>
      </c>
      <c r="GS262" s="28" t="str">
        <f t="shared" si="1307"/>
        <v/>
      </c>
      <c r="GT262" s="27" t="str">
        <f t="shared" si="1308"/>
        <v/>
      </c>
      <c r="GU262" s="27" t="str">
        <f t="shared" si="1309"/>
        <v/>
      </c>
      <c r="GV262" s="28" t="str">
        <f t="shared" si="1310"/>
        <v/>
      </c>
      <c r="GW262" s="27" t="str">
        <f t="shared" si="1311"/>
        <v/>
      </c>
      <c r="GX262" s="27" t="str">
        <f t="shared" si="1312"/>
        <v/>
      </c>
      <c r="GY262" s="26" t="str">
        <f t="shared" si="1313"/>
        <v/>
      </c>
      <c r="GZ262" s="26" t="str">
        <f t="shared" si="1314"/>
        <v/>
      </c>
      <c r="HA262" s="26" t="str">
        <f t="shared" si="1315"/>
        <v/>
      </c>
      <c r="HB262" s="26" t="str">
        <f t="shared" si="1316"/>
        <v/>
      </c>
      <c r="HC262" s="29" t="str">
        <f t="shared" si="1317"/>
        <v/>
      </c>
      <c r="HD262" s="26">
        <f t="shared" si="1318"/>
        <v>0</v>
      </c>
      <c r="HE262" s="26" t="str">
        <f t="shared" si="1319"/>
        <v/>
      </c>
      <c r="HF262" s="26" t="str">
        <f t="shared" si="1320"/>
        <v/>
      </c>
      <c r="HG262" s="26" t="str">
        <f t="shared" si="1321"/>
        <v/>
      </c>
      <c r="HH262" s="26" t="str">
        <f t="shared" si="1322"/>
        <v/>
      </c>
      <c r="HI262" s="26" t="str">
        <f t="shared" si="1323"/>
        <v/>
      </c>
      <c r="HJ262" s="26" t="str">
        <f t="shared" si="1324"/>
        <v/>
      </c>
      <c r="HK262" s="26" t="str">
        <f t="shared" si="1325"/>
        <v/>
      </c>
      <c r="HL262" s="26" t="str">
        <f t="shared" si="1326"/>
        <v/>
      </c>
      <c r="ID262" s="25">
        <f t="shared" si="1542"/>
        <v>52263</v>
      </c>
      <c r="IE262" s="1" t="str">
        <f t="shared" si="1543"/>
        <v/>
      </c>
      <c r="IF262" s="26" t="str">
        <f t="shared" ca="1" si="1327"/>
        <v/>
      </c>
      <c r="IG262" s="26" t="str">
        <f t="shared" si="1328"/>
        <v/>
      </c>
      <c r="IH262" s="26" t="str">
        <f t="shared" si="1329"/>
        <v/>
      </c>
      <c r="II262" s="26" t="str">
        <f t="shared" si="1330"/>
        <v/>
      </c>
      <c r="IJ262" s="26" t="str">
        <f t="shared" si="1331"/>
        <v/>
      </c>
      <c r="IK262" s="26" t="str">
        <f t="shared" si="1332"/>
        <v/>
      </c>
      <c r="IL262" s="26" t="str">
        <f t="shared" si="1333"/>
        <v/>
      </c>
      <c r="IM262" s="26" t="str">
        <f t="shared" si="1334"/>
        <v/>
      </c>
      <c r="IN262" s="27" t="str">
        <f t="shared" si="1335"/>
        <v/>
      </c>
      <c r="IO262" s="28" t="str">
        <f t="shared" si="1336"/>
        <v/>
      </c>
      <c r="IP262" s="28" t="str">
        <f t="shared" si="1337"/>
        <v/>
      </c>
      <c r="IQ262" s="28" t="str">
        <f t="shared" si="1338"/>
        <v/>
      </c>
      <c r="IR262" s="28" t="str">
        <f t="shared" si="1339"/>
        <v/>
      </c>
      <c r="IS262" s="28" t="str">
        <f t="shared" si="1340"/>
        <v/>
      </c>
      <c r="IT262" s="28" t="str">
        <f t="shared" si="1341"/>
        <v/>
      </c>
      <c r="IU262" s="28" t="str">
        <f t="shared" si="1342"/>
        <v/>
      </c>
      <c r="IV262" s="27" t="str">
        <f t="shared" si="1343"/>
        <v/>
      </c>
      <c r="IW262" s="27" t="str">
        <f t="shared" si="1344"/>
        <v/>
      </c>
      <c r="IX262" s="28" t="str">
        <f t="shared" si="1345"/>
        <v/>
      </c>
      <c r="IY262" s="27" t="str">
        <f t="shared" si="1346"/>
        <v/>
      </c>
      <c r="IZ262" s="27" t="str">
        <f t="shared" si="1347"/>
        <v/>
      </c>
      <c r="JA262" s="26" t="str">
        <f t="shared" si="1348"/>
        <v/>
      </c>
      <c r="JB262" s="26" t="str">
        <f t="shared" si="1349"/>
        <v/>
      </c>
      <c r="JC262" s="26" t="str">
        <f t="shared" si="1350"/>
        <v/>
      </c>
      <c r="JD262" s="26" t="str">
        <f t="shared" si="1351"/>
        <v/>
      </c>
      <c r="JE262" s="29" t="str">
        <f t="shared" si="1352"/>
        <v/>
      </c>
      <c r="JF262" s="26">
        <f t="shared" si="1353"/>
        <v>0</v>
      </c>
      <c r="JG262" s="26" t="str">
        <f t="shared" si="1354"/>
        <v/>
      </c>
      <c r="JH262" s="26" t="str">
        <f t="shared" si="1355"/>
        <v/>
      </c>
      <c r="JI262" s="26" t="str">
        <f t="shared" si="1356"/>
        <v/>
      </c>
      <c r="JJ262" s="26" t="str">
        <f t="shared" si="1357"/>
        <v/>
      </c>
      <c r="JK262" s="26" t="str">
        <f t="shared" si="1358"/>
        <v/>
      </c>
      <c r="JL262" s="26" t="str">
        <f t="shared" si="1359"/>
        <v/>
      </c>
      <c r="JM262" s="26" t="str">
        <f t="shared" si="1360"/>
        <v/>
      </c>
      <c r="JN262" s="26" t="str">
        <f t="shared" si="1361"/>
        <v/>
      </c>
      <c r="KF262" s="25">
        <f t="shared" si="1544"/>
        <v>52263</v>
      </c>
      <c r="KG262" s="1" t="str">
        <f t="shared" si="1545"/>
        <v/>
      </c>
      <c r="KH262" s="26" t="str">
        <f t="shared" ca="1" si="1362"/>
        <v/>
      </c>
      <c r="KI262" s="26" t="str">
        <f t="shared" si="1363"/>
        <v/>
      </c>
      <c r="KJ262" s="26" t="str">
        <f t="shared" si="1364"/>
        <v/>
      </c>
      <c r="KK262" s="26" t="str">
        <f t="shared" si="1365"/>
        <v/>
      </c>
      <c r="KL262" s="26" t="str">
        <f t="shared" si="1366"/>
        <v/>
      </c>
      <c r="KM262" s="26" t="str">
        <f t="shared" si="1367"/>
        <v/>
      </c>
      <c r="KN262" s="26" t="str">
        <f t="shared" si="1368"/>
        <v/>
      </c>
      <c r="KO262" s="26" t="str">
        <f t="shared" si="1369"/>
        <v/>
      </c>
      <c r="KP262" s="27" t="str">
        <f t="shared" si="1370"/>
        <v/>
      </c>
      <c r="KQ262" s="28" t="str">
        <f t="shared" si="1371"/>
        <v/>
      </c>
      <c r="KR262" s="28" t="str">
        <f t="shared" si="1372"/>
        <v/>
      </c>
      <c r="KS262" s="28" t="str">
        <f t="shared" si="1373"/>
        <v/>
      </c>
      <c r="KT262" s="28" t="str">
        <f t="shared" si="1374"/>
        <v/>
      </c>
      <c r="KU262" s="28" t="str">
        <f t="shared" si="1375"/>
        <v/>
      </c>
      <c r="KV262" s="28" t="str">
        <f t="shared" si="1376"/>
        <v/>
      </c>
      <c r="KW262" s="28" t="str">
        <f t="shared" si="1377"/>
        <v/>
      </c>
      <c r="KX262" s="27" t="str">
        <f t="shared" si="1378"/>
        <v/>
      </c>
      <c r="KY262" s="27" t="str">
        <f t="shared" si="1379"/>
        <v/>
      </c>
      <c r="KZ262" s="28" t="str">
        <f t="shared" si="1380"/>
        <v/>
      </c>
      <c r="LA262" s="27" t="str">
        <f t="shared" si="1381"/>
        <v/>
      </c>
      <c r="LB262" s="27" t="str">
        <f t="shared" si="1382"/>
        <v/>
      </c>
      <c r="LC262" s="26" t="str">
        <f t="shared" si="1383"/>
        <v/>
      </c>
      <c r="LD262" s="26" t="str">
        <f t="shared" si="1384"/>
        <v/>
      </c>
      <c r="LE262" s="26" t="str">
        <f t="shared" si="1385"/>
        <v/>
      </c>
      <c r="LF262" s="26" t="str">
        <f t="shared" si="1386"/>
        <v/>
      </c>
      <c r="LG262" s="29" t="str">
        <f t="shared" si="1387"/>
        <v/>
      </c>
      <c r="LH262" s="26">
        <f t="shared" si="1388"/>
        <v>0</v>
      </c>
      <c r="LI262" s="26" t="str">
        <f t="shared" si="1389"/>
        <v/>
      </c>
      <c r="LJ262" s="26" t="str">
        <f t="shared" si="1390"/>
        <v/>
      </c>
      <c r="LK262" s="26" t="str">
        <f t="shared" si="1391"/>
        <v/>
      </c>
      <c r="LL262" s="26" t="str">
        <f t="shared" si="1392"/>
        <v/>
      </c>
      <c r="LM262" s="26" t="str">
        <f t="shared" si="1393"/>
        <v/>
      </c>
      <c r="LN262" s="26" t="str">
        <f t="shared" si="1394"/>
        <v/>
      </c>
      <c r="LO262" s="26" t="str">
        <f t="shared" si="1395"/>
        <v/>
      </c>
      <c r="LP262" s="26" t="str">
        <f t="shared" si="1396"/>
        <v/>
      </c>
      <c r="MH262" s="25">
        <f t="shared" si="1544"/>
        <v>52263</v>
      </c>
      <c r="MI262" s="1" t="str">
        <f t="shared" si="1545"/>
        <v/>
      </c>
      <c r="MJ262" s="26" t="str">
        <f t="shared" ca="1" si="1397"/>
        <v/>
      </c>
      <c r="MK262" s="26" t="str">
        <f t="shared" si="1398"/>
        <v/>
      </c>
      <c r="ML262" s="26" t="str">
        <f t="shared" si="1399"/>
        <v/>
      </c>
      <c r="MM262" s="26" t="str">
        <f t="shared" si="1400"/>
        <v/>
      </c>
      <c r="MN262" s="26" t="str">
        <f t="shared" si="1401"/>
        <v/>
      </c>
      <c r="MO262" s="26" t="str">
        <f t="shared" si="1402"/>
        <v/>
      </c>
      <c r="MP262" s="26" t="str">
        <f t="shared" si="1403"/>
        <v/>
      </c>
      <c r="MQ262" s="26" t="str">
        <f t="shared" si="1404"/>
        <v/>
      </c>
      <c r="MR262" s="27" t="str">
        <f t="shared" si="1405"/>
        <v/>
      </c>
      <c r="MS262" s="28" t="str">
        <f t="shared" si="1406"/>
        <v/>
      </c>
      <c r="MT262" s="28" t="str">
        <f t="shared" si="1407"/>
        <v/>
      </c>
      <c r="MU262" s="28" t="str">
        <f t="shared" si="1408"/>
        <v/>
      </c>
      <c r="MV262" s="28" t="str">
        <f t="shared" si="1409"/>
        <v/>
      </c>
      <c r="MW262" s="28" t="str">
        <f t="shared" si="1410"/>
        <v/>
      </c>
      <c r="MX262" s="28" t="str">
        <f t="shared" si="1411"/>
        <v/>
      </c>
      <c r="MY262" s="28" t="str">
        <f t="shared" si="1412"/>
        <v/>
      </c>
      <c r="MZ262" s="27" t="str">
        <f t="shared" si="1413"/>
        <v/>
      </c>
      <c r="NA262" s="27" t="str">
        <f t="shared" si="1414"/>
        <v/>
      </c>
      <c r="NB262" s="28" t="str">
        <f t="shared" si="1415"/>
        <v/>
      </c>
      <c r="NC262" s="27" t="str">
        <f t="shared" si="1416"/>
        <v/>
      </c>
      <c r="ND262" s="27" t="str">
        <f t="shared" si="1417"/>
        <v/>
      </c>
      <c r="NE262" s="26" t="str">
        <f t="shared" si="1418"/>
        <v/>
      </c>
      <c r="NF262" s="26" t="str">
        <f t="shared" si="1419"/>
        <v/>
      </c>
      <c r="NG262" s="26" t="str">
        <f t="shared" si="1420"/>
        <v/>
      </c>
      <c r="NH262" s="26" t="str">
        <f t="shared" si="1421"/>
        <v/>
      </c>
      <c r="NI262" s="29" t="str">
        <f t="shared" si="1422"/>
        <v/>
      </c>
      <c r="NJ262" s="26">
        <f t="shared" si="1423"/>
        <v>0</v>
      </c>
      <c r="NK262" s="26" t="str">
        <f t="shared" si="1424"/>
        <v/>
      </c>
      <c r="NL262" s="26" t="str">
        <f t="shared" si="1425"/>
        <v/>
      </c>
      <c r="NM262" s="26" t="str">
        <f t="shared" si="1426"/>
        <v/>
      </c>
      <c r="NN262" s="26" t="str">
        <f t="shared" si="1427"/>
        <v/>
      </c>
      <c r="NO262" s="26" t="str">
        <f t="shared" si="1428"/>
        <v/>
      </c>
      <c r="NP262" s="26" t="str">
        <f t="shared" si="1429"/>
        <v/>
      </c>
      <c r="NQ262" s="26" t="str">
        <f t="shared" si="1430"/>
        <v/>
      </c>
      <c r="NR262" s="26" t="str">
        <f t="shared" si="1431"/>
        <v/>
      </c>
      <c r="OJ262" s="25">
        <f t="shared" si="1546"/>
        <v>52263</v>
      </c>
      <c r="OK262" s="1" t="str">
        <f t="shared" si="1547"/>
        <v/>
      </c>
      <c r="OL262" s="26" t="str">
        <f t="shared" ca="1" si="1432"/>
        <v/>
      </c>
      <c r="OM262" s="26" t="str">
        <f t="shared" si="1433"/>
        <v/>
      </c>
      <c r="ON262" s="26" t="str">
        <f t="shared" si="1434"/>
        <v/>
      </c>
      <c r="OO262" s="26" t="str">
        <f t="shared" si="1435"/>
        <v/>
      </c>
      <c r="OP262" s="26" t="str">
        <f t="shared" si="1436"/>
        <v/>
      </c>
      <c r="OQ262" s="26" t="str">
        <f t="shared" si="1437"/>
        <v/>
      </c>
      <c r="OR262" s="26" t="str">
        <f t="shared" si="1438"/>
        <v/>
      </c>
      <c r="OS262" s="26" t="str">
        <f t="shared" si="1439"/>
        <v/>
      </c>
      <c r="OT262" s="27" t="str">
        <f t="shared" si="1440"/>
        <v/>
      </c>
      <c r="OU262" s="28" t="str">
        <f t="shared" si="1441"/>
        <v/>
      </c>
      <c r="OV262" s="28" t="str">
        <f t="shared" si="1442"/>
        <v/>
      </c>
      <c r="OW262" s="28" t="str">
        <f t="shared" si="1443"/>
        <v/>
      </c>
      <c r="OX262" s="28" t="str">
        <f t="shared" si="1444"/>
        <v/>
      </c>
      <c r="OY262" s="28" t="str">
        <f t="shared" si="1445"/>
        <v/>
      </c>
      <c r="OZ262" s="28" t="str">
        <f t="shared" si="1446"/>
        <v/>
      </c>
      <c r="PA262" s="28" t="str">
        <f t="shared" si="1447"/>
        <v/>
      </c>
      <c r="PB262" s="27" t="str">
        <f t="shared" si="1448"/>
        <v/>
      </c>
      <c r="PC262" s="27" t="str">
        <f t="shared" si="1449"/>
        <v/>
      </c>
      <c r="PD262" s="28" t="str">
        <f t="shared" si="1450"/>
        <v/>
      </c>
      <c r="PE262" s="27" t="str">
        <f t="shared" si="1451"/>
        <v/>
      </c>
      <c r="PF262" s="27" t="str">
        <f t="shared" si="1452"/>
        <v/>
      </c>
      <c r="PG262" s="26" t="str">
        <f t="shared" si="1453"/>
        <v/>
      </c>
      <c r="PH262" s="26" t="str">
        <f t="shared" si="1454"/>
        <v/>
      </c>
      <c r="PI262" s="26" t="str">
        <f t="shared" si="1455"/>
        <v/>
      </c>
      <c r="PJ262" s="26" t="str">
        <f t="shared" si="1456"/>
        <v/>
      </c>
      <c r="PK262" s="29" t="str">
        <f t="shared" si="1457"/>
        <v/>
      </c>
      <c r="PL262" s="26">
        <f t="shared" si="1458"/>
        <v>0</v>
      </c>
      <c r="PM262" s="26" t="str">
        <f t="shared" si="1459"/>
        <v/>
      </c>
      <c r="PN262" s="26" t="str">
        <f t="shared" si="1460"/>
        <v/>
      </c>
      <c r="PO262" s="26" t="str">
        <f t="shared" si="1461"/>
        <v/>
      </c>
      <c r="PP262" s="26" t="str">
        <f t="shared" si="1462"/>
        <v/>
      </c>
      <c r="PQ262" s="26" t="str">
        <f t="shared" si="1463"/>
        <v/>
      </c>
      <c r="PR262" s="26" t="str">
        <f t="shared" si="1464"/>
        <v/>
      </c>
      <c r="PS262" s="26" t="str">
        <f t="shared" si="1465"/>
        <v/>
      </c>
      <c r="PT262" s="26" t="str">
        <f t="shared" si="1466"/>
        <v/>
      </c>
      <c r="QL262" s="25">
        <f t="shared" si="1546"/>
        <v>52263</v>
      </c>
      <c r="QM262" s="1" t="str">
        <f t="shared" si="1547"/>
        <v/>
      </c>
      <c r="QN262" s="26" t="str">
        <f t="shared" ca="1" si="1467"/>
        <v/>
      </c>
      <c r="QO262" s="26" t="str">
        <f t="shared" si="1468"/>
        <v/>
      </c>
      <c r="QP262" s="26" t="str">
        <f t="shared" si="1469"/>
        <v/>
      </c>
      <c r="QQ262" s="26" t="str">
        <f t="shared" si="1470"/>
        <v/>
      </c>
      <c r="QR262" s="26" t="str">
        <f t="shared" si="1471"/>
        <v/>
      </c>
      <c r="QS262" s="26" t="str">
        <f t="shared" si="1472"/>
        <v/>
      </c>
      <c r="QT262" s="26" t="str">
        <f t="shared" si="1473"/>
        <v/>
      </c>
      <c r="QU262" s="26" t="str">
        <f t="shared" si="1474"/>
        <v/>
      </c>
      <c r="QV262" s="27" t="str">
        <f t="shared" si="1475"/>
        <v/>
      </c>
      <c r="QW262" s="28" t="str">
        <f t="shared" si="1476"/>
        <v/>
      </c>
      <c r="QX262" s="28" t="str">
        <f t="shared" si="1477"/>
        <v/>
      </c>
      <c r="QY262" s="28" t="str">
        <f t="shared" si="1478"/>
        <v/>
      </c>
      <c r="QZ262" s="28" t="str">
        <f t="shared" si="1479"/>
        <v/>
      </c>
      <c r="RA262" s="28" t="str">
        <f t="shared" si="1480"/>
        <v/>
      </c>
      <c r="RB262" s="28" t="str">
        <f t="shared" si="1481"/>
        <v/>
      </c>
      <c r="RC262" s="28" t="str">
        <f t="shared" si="1482"/>
        <v/>
      </c>
      <c r="RD262" s="27" t="str">
        <f t="shared" si="1483"/>
        <v/>
      </c>
      <c r="RE262" s="27" t="str">
        <f t="shared" si="1484"/>
        <v/>
      </c>
      <c r="RF262" s="28" t="str">
        <f t="shared" si="1485"/>
        <v/>
      </c>
      <c r="RG262" s="27" t="str">
        <f t="shared" si="1486"/>
        <v/>
      </c>
      <c r="RH262" s="27" t="str">
        <f t="shared" si="1487"/>
        <v/>
      </c>
      <c r="RI262" s="26" t="str">
        <f t="shared" si="1488"/>
        <v/>
      </c>
      <c r="RJ262" s="26" t="str">
        <f t="shared" si="1489"/>
        <v/>
      </c>
      <c r="RK262" s="26" t="str">
        <f t="shared" si="1490"/>
        <v/>
      </c>
      <c r="RL262" s="26" t="str">
        <f t="shared" si="1491"/>
        <v/>
      </c>
      <c r="RM262" s="29" t="str">
        <f t="shared" si="1492"/>
        <v/>
      </c>
      <c r="RN262" s="26">
        <f t="shared" si="1493"/>
        <v>0</v>
      </c>
      <c r="RO262" s="26" t="str">
        <f t="shared" si="1494"/>
        <v/>
      </c>
      <c r="RP262" s="26" t="str">
        <f t="shared" si="1495"/>
        <v/>
      </c>
      <c r="RQ262" s="26" t="str">
        <f t="shared" si="1496"/>
        <v/>
      </c>
      <c r="RR262" s="26" t="str">
        <f t="shared" si="1497"/>
        <v/>
      </c>
      <c r="RS262" s="26" t="str">
        <f t="shared" si="1498"/>
        <v/>
      </c>
      <c r="RT262" s="26" t="str">
        <f t="shared" si="1499"/>
        <v/>
      </c>
      <c r="RU262" s="26" t="str">
        <f t="shared" si="1500"/>
        <v/>
      </c>
      <c r="RV262" s="26" t="str">
        <f t="shared" si="1501"/>
        <v/>
      </c>
    </row>
    <row r="263" spans="2:490" x14ac:dyDescent="0.25">
      <c r="B263" s="25">
        <f t="shared" si="1521"/>
        <v>52291</v>
      </c>
      <c r="C263" s="1">
        <f t="shared" si="1502"/>
        <v>2043</v>
      </c>
      <c r="D263" s="1">
        <f t="shared" si="1503"/>
        <v>67</v>
      </c>
      <c r="E263" s="1" t="str">
        <f t="shared" si="1504"/>
        <v/>
      </c>
      <c r="F263" s="26" t="str">
        <f t="shared" si="1188"/>
        <v/>
      </c>
      <c r="G263" s="26">
        <f>SUMIFS(F$9:F263,C$9:C263,C263)</f>
        <v>0</v>
      </c>
      <c r="H263" s="26" t="str">
        <f t="shared" si="1189"/>
        <v/>
      </c>
      <c r="I263" s="86" t="e">
        <f t="shared" si="1505"/>
        <v>#VALUE!</v>
      </c>
      <c r="J263" s="1" t="b">
        <f>IF(J262=TRUE,TRUE,AND(D263&gt;=dane_wiek_emerytalny,D263&gt;=55,YEAR(B263)-YEAR(dane_data_rozpoczecia)&gt;=4,SUMIFS(F$9:F263,C$9:C263,C263)))</f>
        <v>0</v>
      </c>
      <c r="K263" s="26" t="str">
        <f t="shared" si="1190"/>
        <v/>
      </c>
      <c r="L263" s="26">
        <f t="shared" si="1191"/>
        <v>0</v>
      </c>
      <c r="M263" s="26" t="e">
        <f t="shared" si="1192"/>
        <v>#VALUE!</v>
      </c>
      <c r="N263" s="26" t="e">
        <f t="shared" si="1193"/>
        <v>#VALUE!</v>
      </c>
      <c r="O263" s="1" t="b">
        <f>IF(O262=TRUE,TRUE,AND(D263&gt;=65,YEAR(B263)-YEAR(dane_data_rozpoczecia)&gt;=4,SUMIFS(F$9:F263,C$9:C263,C263)))</f>
        <v>0</v>
      </c>
      <c r="V263" s="25">
        <f t="shared" si="1522"/>
        <v>52291</v>
      </c>
      <c r="W263" s="1" t="str">
        <f t="shared" si="1506"/>
        <v/>
      </c>
      <c r="X263" s="26" t="str">
        <f t="shared" ca="1" si="1194"/>
        <v/>
      </c>
      <c r="Y263" s="26" t="str">
        <f t="shared" si="1195"/>
        <v/>
      </c>
      <c r="Z263" s="26" t="str">
        <f t="shared" si="1507"/>
        <v/>
      </c>
      <c r="AA263" s="26" t="str">
        <f t="shared" si="1508"/>
        <v/>
      </c>
      <c r="AB263" s="26" t="str">
        <f t="shared" si="1196"/>
        <v/>
      </c>
      <c r="AC263" s="26" t="str">
        <f t="shared" si="1197"/>
        <v/>
      </c>
      <c r="AD263" s="26" t="str">
        <f t="shared" si="1198"/>
        <v/>
      </c>
      <c r="AE263" s="26" t="str">
        <f t="shared" si="1199"/>
        <v/>
      </c>
      <c r="AF263" s="27" t="str">
        <f t="shared" si="1200"/>
        <v/>
      </c>
      <c r="AG263" s="28" t="str">
        <f t="shared" si="1201"/>
        <v/>
      </c>
      <c r="AH263" s="28" t="str">
        <f t="shared" si="1202"/>
        <v/>
      </c>
      <c r="AI263" s="28" t="str">
        <f t="shared" si="1509"/>
        <v/>
      </c>
      <c r="AJ263" s="28" t="str">
        <f t="shared" si="1523"/>
        <v/>
      </c>
      <c r="AK263" s="28" t="str">
        <f t="shared" si="1203"/>
        <v/>
      </c>
      <c r="AL263" s="28" t="str">
        <f t="shared" si="1510"/>
        <v/>
      </c>
      <c r="AM263" s="28" t="str">
        <f t="shared" si="1511"/>
        <v/>
      </c>
      <c r="AN263" s="27" t="str">
        <f t="shared" si="1204"/>
        <v/>
      </c>
      <c r="AO263" s="27" t="str">
        <f t="shared" si="1205"/>
        <v/>
      </c>
      <c r="AP263" s="28" t="str">
        <f t="shared" si="1206"/>
        <v/>
      </c>
      <c r="AQ263" s="27" t="str">
        <f t="shared" si="1207"/>
        <v/>
      </c>
      <c r="AR263" s="27" t="str">
        <f t="shared" si="1208"/>
        <v/>
      </c>
      <c r="AS263" s="26" t="str">
        <f t="shared" si="1209"/>
        <v/>
      </c>
      <c r="AT263" s="26" t="str">
        <f t="shared" si="1210"/>
        <v/>
      </c>
      <c r="AU263" s="26" t="str">
        <f t="shared" si="1211"/>
        <v/>
      </c>
      <c r="AV263" s="26" t="str">
        <f t="shared" si="1212"/>
        <v/>
      </c>
      <c r="AW263" s="29" t="str">
        <f t="shared" si="1213"/>
        <v/>
      </c>
      <c r="AX263" s="26">
        <f t="shared" si="1214"/>
        <v>0</v>
      </c>
      <c r="AY263" s="26" t="str">
        <f t="shared" si="1215"/>
        <v/>
      </c>
      <c r="AZ263" s="26" t="str">
        <f t="shared" si="1216"/>
        <v/>
      </c>
      <c r="BA263" s="26" t="str">
        <f t="shared" si="1512"/>
        <v/>
      </c>
      <c r="BB263" s="26" t="str">
        <f t="shared" si="1217"/>
        <v/>
      </c>
      <c r="BC263" s="26" t="str">
        <f t="shared" si="1218"/>
        <v/>
      </c>
      <c r="BD263" s="26" t="str">
        <f t="shared" si="1219"/>
        <v/>
      </c>
      <c r="BE263" s="26" t="str">
        <f t="shared" si="1220"/>
        <v/>
      </c>
      <c r="BF263" s="26" t="str">
        <f t="shared" si="1221"/>
        <v/>
      </c>
      <c r="BX263" s="25">
        <f t="shared" si="1540"/>
        <v>52291</v>
      </c>
      <c r="BY263" s="1" t="str">
        <f t="shared" si="1541"/>
        <v/>
      </c>
      <c r="BZ263" s="26" t="str">
        <f t="shared" ca="1" si="1222"/>
        <v/>
      </c>
      <c r="CA263" s="26" t="str">
        <f t="shared" si="1223"/>
        <v/>
      </c>
      <c r="CB263" s="26" t="str">
        <f t="shared" si="1224"/>
        <v/>
      </c>
      <c r="CC263" s="26" t="str">
        <f t="shared" si="1225"/>
        <v/>
      </c>
      <c r="CD263" s="26" t="str">
        <f t="shared" si="1226"/>
        <v/>
      </c>
      <c r="CE263" s="26" t="str">
        <f t="shared" si="1227"/>
        <v/>
      </c>
      <c r="CF263" s="26" t="str">
        <f t="shared" si="1228"/>
        <v/>
      </c>
      <c r="CG263" s="26" t="str">
        <f t="shared" si="1229"/>
        <v/>
      </c>
      <c r="CH263" s="27" t="str">
        <f t="shared" si="1230"/>
        <v/>
      </c>
      <c r="CI263" s="28" t="str">
        <f t="shared" si="1231"/>
        <v/>
      </c>
      <c r="CJ263" s="28" t="str">
        <f t="shared" si="1232"/>
        <v/>
      </c>
      <c r="CK263" s="28" t="str">
        <f t="shared" si="1233"/>
        <v/>
      </c>
      <c r="CL263" s="28" t="str">
        <f t="shared" si="1234"/>
        <v/>
      </c>
      <c r="CM263" s="28" t="str">
        <f t="shared" si="1235"/>
        <v/>
      </c>
      <c r="CN263" s="28" t="str">
        <f t="shared" si="1236"/>
        <v/>
      </c>
      <c r="CO263" s="28" t="str">
        <f t="shared" si="1237"/>
        <v/>
      </c>
      <c r="CP263" s="27" t="str">
        <f t="shared" si="1238"/>
        <v/>
      </c>
      <c r="CQ263" s="27" t="str">
        <f t="shared" si="1239"/>
        <v/>
      </c>
      <c r="CR263" s="28" t="str">
        <f t="shared" si="1240"/>
        <v/>
      </c>
      <c r="CS263" s="27" t="str">
        <f t="shared" si="1241"/>
        <v/>
      </c>
      <c r="CT263" s="27" t="str">
        <f t="shared" si="1242"/>
        <v/>
      </c>
      <c r="CU263" s="26" t="str">
        <f t="shared" si="1243"/>
        <v/>
      </c>
      <c r="CV263" s="26" t="str">
        <f t="shared" si="1244"/>
        <v/>
      </c>
      <c r="CW263" s="26" t="str">
        <f t="shared" si="1245"/>
        <v/>
      </c>
      <c r="CX263" s="26" t="str">
        <f t="shared" si="1246"/>
        <v/>
      </c>
      <c r="CY263" s="29" t="str">
        <f t="shared" si="1247"/>
        <v/>
      </c>
      <c r="CZ263" s="26">
        <f t="shared" si="1248"/>
        <v>0</v>
      </c>
      <c r="DA263" s="26" t="str">
        <f t="shared" si="1249"/>
        <v/>
      </c>
      <c r="DB263" s="26" t="str">
        <f t="shared" si="1250"/>
        <v/>
      </c>
      <c r="DC263" s="26" t="str">
        <f t="shared" si="1251"/>
        <v/>
      </c>
      <c r="DD263" s="26" t="str">
        <f t="shared" si="1252"/>
        <v/>
      </c>
      <c r="DE263" s="26" t="str">
        <f t="shared" si="1253"/>
        <v/>
      </c>
      <c r="DF263" s="26" t="str">
        <f t="shared" si="1254"/>
        <v/>
      </c>
      <c r="DG263" s="26" t="str">
        <f t="shared" si="1255"/>
        <v/>
      </c>
      <c r="DH263" s="26" t="str">
        <f t="shared" si="1256"/>
        <v/>
      </c>
      <c r="DZ263" s="25">
        <f t="shared" si="1540"/>
        <v>52291</v>
      </c>
      <c r="EA263" s="1" t="str">
        <f t="shared" si="1541"/>
        <v/>
      </c>
      <c r="EB263" s="26" t="str">
        <f t="shared" ca="1" si="1257"/>
        <v/>
      </c>
      <c r="EC263" s="26" t="str">
        <f t="shared" si="1258"/>
        <v/>
      </c>
      <c r="ED263" s="26" t="str">
        <f t="shared" si="1259"/>
        <v/>
      </c>
      <c r="EE263" s="26" t="str">
        <f t="shared" si="1260"/>
        <v/>
      </c>
      <c r="EF263" s="26" t="str">
        <f t="shared" si="1261"/>
        <v/>
      </c>
      <c r="EG263" s="26" t="str">
        <f t="shared" si="1262"/>
        <v/>
      </c>
      <c r="EH263" s="26" t="str">
        <f t="shared" si="1263"/>
        <v/>
      </c>
      <c r="EI263" s="26" t="str">
        <f t="shared" si="1264"/>
        <v/>
      </c>
      <c r="EJ263" s="27" t="str">
        <f t="shared" si="1265"/>
        <v/>
      </c>
      <c r="EK263" s="28" t="str">
        <f t="shared" si="1266"/>
        <v/>
      </c>
      <c r="EL263" s="28" t="str">
        <f t="shared" si="1267"/>
        <v/>
      </c>
      <c r="EM263" s="28" t="str">
        <f t="shared" si="1268"/>
        <v/>
      </c>
      <c r="EN263" s="28" t="str">
        <f t="shared" si="1269"/>
        <v/>
      </c>
      <c r="EO263" s="28" t="str">
        <f t="shared" si="1270"/>
        <v/>
      </c>
      <c r="EP263" s="28" t="str">
        <f t="shared" si="1271"/>
        <v/>
      </c>
      <c r="EQ263" s="28" t="str">
        <f t="shared" si="1272"/>
        <v/>
      </c>
      <c r="ER263" s="27" t="str">
        <f t="shared" si="1273"/>
        <v/>
      </c>
      <c r="ES263" s="27" t="str">
        <f t="shared" si="1274"/>
        <v/>
      </c>
      <c r="ET263" s="28" t="str">
        <f t="shared" si="1275"/>
        <v/>
      </c>
      <c r="EU263" s="27" t="str">
        <f t="shared" si="1276"/>
        <v/>
      </c>
      <c r="EV263" s="27" t="str">
        <f t="shared" si="1277"/>
        <v/>
      </c>
      <c r="EW263" s="26" t="str">
        <f t="shared" si="1278"/>
        <v/>
      </c>
      <c r="EX263" s="26" t="str">
        <f t="shared" si="1279"/>
        <v/>
      </c>
      <c r="EY263" s="26" t="str">
        <f t="shared" si="1280"/>
        <v/>
      </c>
      <c r="EZ263" s="26" t="str">
        <f t="shared" si="1281"/>
        <v/>
      </c>
      <c r="FA263" s="29" t="str">
        <f t="shared" si="1282"/>
        <v/>
      </c>
      <c r="FB263" s="26">
        <f t="shared" si="1283"/>
        <v>0</v>
      </c>
      <c r="FC263" s="26" t="str">
        <f t="shared" si="1284"/>
        <v/>
      </c>
      <c r="FD263" s="26" t="str">
        <f t="shared" si="1285"/>
        <v/>
      </c>
      <c r="FE263" s="26" t="str">
        <f t="shared" si="1286"/>
        <v/>
      </c>
      <c r="FF263" s="26" t="str">
        <f t="shared" si="1287"/>
        <v/>
      </c>
      <c r="FG263" s="26" t="str">
        <f t="shared" si="1288"/>
        <v/>
      </c>
      <c r="FH263" s="26" t="str">
        <f t="shared" si="1289"/>
        <v/>
      </c>
      <c r="FI263" s="26" t="str">
        <f t="shared" si="1290"/>
        <v/>
      </c>
      <c r="FJ263" s="26" t="str">
        <f t="shared" si="1291"/>
        <v/>
      </c>
      <c r="GB263" s="25">
        <f t="shared" si="1542"/>
        <v>52291</v>
      </c>
      <c r="GC263" s="1" t="str">
        <f t="shared" si="1543"/>
        <v/>
      </c>
      <c r="GD263" s="26" t="str">
        <f t="shared" ca="1" si="1292"/>
        <v/>
      </c>
      <c r="GE263" s="26" t="str">
        <f t="shared" si="1293"/>
        <v/>
      </c>
      <c r="GF263" s="26" t="str">
        <f t="shared" si="1294"/>
        <v/>
      </c>
      <c r="GG263" s="26" t="str">
        <f t="shared" si="1295"/>
        <v/>
      </c>
      <c r="GH263" s="26" t="str">
        <f t="shared" si="1296"/>
        <v/>
      </c>
      <c r="GI263" s="26" t="str">
        <f t="shared" si="1297"/>
        <v/>
      </c>
      <c r="GJ263" s="26" t="str">
        <f t="shared" si="1298"/>
        <v/>
      </c>
      <c r="GK263" s="26" t="str">
        <f t="shared" si="1299"/>
        <v/>
      </c>
      <c r="GL263" s="27" t="str">
        <f t="shared" si="1300"/>
        <v/>
      </c>
      <c r="GM263" s="28" t="str">
        <f t="shared" si="1301"/>
        <v/>
      </c>
      <c r="GN263" s="28" t="str">
        <f t="shared" si="1302"/>
        <v/>
      </c>
      <c r="GO263" s="28" t="str">
        <f t="shared" si="1303"/>
        <v/>
      </c>
      <c r="GP263" s="28" t="str">
        <f t="shared" si="1304"/>
        <v/>
      </c>
      <c r="GQ263" s="28" t="str">
        <f t="shared" si="1305"/>
        <v/>
      </c>
      <c r="GR263" s="28" t="str">
        <f t="shared" si="1306"/>
        <v/>
      </c>
      <c r="GS263" s="28" t="str">
        <f t="shared" si="1307"/>
        <v/>
      </c>
      <c r="GT263" s="27" t="str">
        <f t="shared" si="1308"/>
        <v/>
      </c>
      <c r="GU263" s="27" t="str">
        <f t="shared" si="1309"/>
        <v/>
      </c>
      <c r="GV263" s="28" t="str">
        <f t="shared" si="1310"/>
        <v/>
      </c>
      <c r="GW263" s="27" t="str">
        <f t="shared" si="1311"/>
        <v/>
      </c>
      <c r="GX263" s="27" t="str">
        <f t="shared" si="1312"/>
        <v/>
      </c>
      <c r="GY263" s="26" t="str">
        <f t="shared" si="1313"/>
        <v/>
      </c>
      <c r="GZ263" s="26" t="str">
        <f t="shared" si="1314"/>
        <v/>
      </c>
      <c r="HA263" s="26" t="str">
        <f t="shared" si="1315"/>
        <v/>
      </c>
      <c r="HB263" s="26" t="str">
        <f t="shared" si="1316"/>
        <v/>
      </c>
      <c r="HC263" s="29" t="str">
        <f t="shared" si="1317"/>
        <v/>
      </c>
      <c r="HD263" s="26">
        <f t="shared" si="1318"/>
        <v>0</v>
      </c>
      <c r="HE263" s="26" t="str">
        <f t="shared" si="1319"/>
        <v/>
      </c>
      <c r="HF263" s="26" t="str">
        <f t="shared" si="1320"/>
        <v/>
      </c>
      <c r="HG263" s="26" t="str">
        <f t="shared" si="1321"/>
        <v/>
      </c>
      <c r="HH263" s="26" t="str">
        <f t="shared" si="1322"/>
        <v/>
      </c>
      <c r="HI263" s="26" t="str">
        <f t="shared" si="1323"/>
        <v/>
      </c>
      <c r="HJ263" s="26" t="str">
        <f t="shared" si="1324"/>
        <v/>
      </c>
      <c r="HK263" s="26" t="str">
        <f t="shared" si="1325"/>
        <v/>
      </c>
      <c r="HL263" s="26" t="str">
        <f t="shared" si="1326"/>
        <v/>
      </c>
      <c r="ID263" s="25">
        <f t="shared" si="1542"/>
        <v>52291</v>
      </c>
      <c r="IE263" s="1" t="str">
        <f t="shared" si="1543"/>
        <v/>
      </c>
      <c r="IF263" s="26" t="str">
        <f t="shared" ca="1" si="1327"/>
        <v/>
      </c>
      <c r="IG263" s="26" t="str">
        <f t="shared" si="1328"/>
        <v/>
      </c>
      <c r="IH263" s="26" t="str">
        <f t="shared" si="1329"/>
        <v/>
      </c>
      <c r="II263" s="26" t="str">
        <f t="shared" si="1330"/>
        <v/>
      </c>
      <c r="IJ263" s="26" t="str">
        <f t="shared" si="1331"/>
        <v/>
      </c>
      <c r="IK263" s="26" t="str">
        <f t="shared" si="1332"/>
        <v/>
      </c>
      <c r="IL263" s="26" t="str">
        <f t="shared" si="1333"/>
        <v/>
      </c>
      <c r="IM263" s="26" t="str">
        <f t="shared" si="1334"/>
        <v/>
      </c>
      <c r="IN263" s="27" t="str">
        <f t="shared" si="1335"/>
        <v/>
      </c>
      <c r="IO263" s="28" t="str">
        <f t="shared" si="1336"/>
        <v/>
      </c>
      <c r="IP263" s="28" t="str">
        <f t="shared" si="1337"/>
        <v/>
      </c>
      <c r="IQ263" s="28" t="str">
        <f t="shared" si="1338"/>
        <v/>
      </c>
      <c r="IR263" s="28" t="str">
        <f t="shared" si="1339"/>
        <v/>
      </c>
      <c r="IS263" s="28" t="str">
        <f t="shared" si="1340"/>
        <v/>
      </c>
      <c r="IT263" s="28" t="str">
        <f t="shared" si="1341"/>
        <v/>
      </c>
      <c r="IU263" s="28" t="str">
        <f t="shared" si="1342"/>
        <v/>
      </c>
      <c r="IV263" s="27" t="str">
        <f t="shared" si="1343"/>
        <v/>
      </c>
      <c r="IW263" s="27" t="str">
        <f t="shared" si="1344"/>
        <v/>
      </c>
      <c r="IX263" s="28" t="str">
        <f t="shared" si="1345"/>
        <v/>
      </c>
      <c r="IY263" s="27" t="str">
        <f t="shared" si="1346"/>
        <v/>
      </c>
      <c r="IZ263" s="27" t="str">
        <f t="shared" si="1347"/>
        <v/>
      </c>
      <c r="JA263" s="26" t="str">
        <f t="shared" si="1348"/>
        <v/>
      </c>
      <c r="JB263" s="26" t="str">
        <f t="shared" si="1349"/>
        <v/>
      </c>
      <c r="JC263" s="26" t="str">
        <f t="shared" si="1350"/>
        <v/>
      </c>
      <c r="JD263" s="26" t="str">
        <f t="shared" si="1351"/>
        <v/>
      </c>
      <c r="JE263" s="29" t="str">
        <f t="shared" si="1352"/>
        <v/>
      </c>
      <c r="JF263" s="26">
        <f t="shared" si="1353"/>
        <v>0</v>
      </c>
      <c r="JG263" s="26" t="str">
        <f t="shared" si="1354"/>
        <v/>
      </c>
      <c r="JH263" s="26" t="str">
        <f t="shared" si="1355"/>
        <v/>
      </c>
      <c r="JI263" s="26" t="str">
        <f t="shared" si="1356"/>
        <v/>
      </c>
      <c r="JJ263" s="26" t="str">
        <f t="shared" si="1357"/>
        <v/>
      </c>
      <c r="JK263" s="26" t="str">
        <f t="shared" si="1358"/>
        <v/>
      </c>
      <c r="JL263" s="26" t="str">
        <f t="shared" si="1359"/>
        <v/>
      </c>
      <c r="JM263" s="26" t="str">
        <f t="shared" si="1360"/>
        <v/>
      </c>
      <c r="JN263" s="26" t="str">
        <f t="shared" si="1361"/>
        <v/>
      </c>
      <c r="KF263" s="25">
        <f t="shared" si="1544"/>
        <v>52291</v>
      </c>
      <c r="KG263" s="1" t="str">
        <f t="shared" si="1545"/>
        <v/>
      </c>
      <c r="KH263" s="26" t="str">
        <f t="shared" ca="1" si="1362"/>
        <v/>
      </c>
      <c r="KI263" s="26" t="str">
        <f t="shared" si="1363"/>
        <v/>
      </c>
      <c r="KJ263" s="26" t="str">
        <f t="shared" si="1364"/>
        <v/>
      </c>
      <c r="KK263" s="26" t="str">
        <f t="shared" si="1365"/>
        <v/>
      </c>
      <c r="KL263" s="26" t="str">
        <f t="shared" si="1366"/>
        <v/>
      </c>
      <c r="KM263" s="26" t="str">
        <f t="shared" si="1367"/>
        <v/>
      </c>
      <c r="KN263" s="26" t="str">
        <f t="shared" si="1368"/>
        <v/>
      </c>
      <c r="KO263" s="26" t="str">
        <f t="shared" si="1369"/>
        <v/>
      </c>
      <c r="KP263" s="27" t="str">
        <f t="shared" si="1370"/>
        <v/>
      </c>
      <c r="KQ263" s="28" t="str">
        <f t="shared" si="1371"/>
        <v/>
      </c>
      <c r="KR263" s="28" t="str">
        <f t="shared" si="1372"/>
        <v/>
      </c>
      <c r="KS263" s="28" t="str">
        <f t="shared" si="1373"/>
        <v/>
      </c>
      <c r="KT263" s="28" t="str">
        <f t="shared" si="1374"/>
        <v/>
      </c>
      <c r="KU263" s="28" t="str">
        <f t="shared" si="1375"/>
        <v/>
      </c>
      <c r="KV263" s="28" t="str">
        <f t="shared" si="1376"/>
        <v/>
      </c>
      <c r="KW263" s="28" t="str">
        <f t="shared" si="1377"/>
        <v/>
      </c>
      <c r="KX263" s="27" t="str">
        <f t="shared" si="1378"/>
        <v/>
      </c>
      <c r="KY263" s="27" t="str">
        <f t="shared" si="1379"/>
        <v/>
      </c>
      <c r="KZ263" s="28" t="str">
        <f t="shared" si="1380"/>
        <v/>
      </c>
      <c r="LA263" s="27" t="str">
        <f t="shared" si="1381"/>
        <v/>
      </c>
      <c r="LB263" s="27" t="str">
        <f t="shared" si="1382"/>
        <v/>
      </c>
      <c r="LC263" s="26" t="str">
        <f t="shared" si="1383"/>
        <v/>
      </c>
      <c r="LD263" s="26" t="str">
        <f t="shared" si="1384"/>
        <v/>
      </c>
      <c r="LE263" s="26" t="str">
        <f t="shared" si="1385"/>
        <v/>
      </c>
      <c r="LF263" s="26" t="str">
        <f t="shared" si="1386"/>
        <v/>
      </c>
      <c r="LG263" s="29" t="str">
        <f t="shared" si="1387"/>
        <v/>
      </c>
      <c r="LH263" s="26">
        <f t="shared" si="1388"/>
        <v>0</v>
      </c>
      <c r="LI263" s="26" t="str">
        <f t="shared" si="1389"/>
        <v/>
      </c>
      <c r="LJ263" s="26" t="str">
        <f t="shared" si="1390"/>
        <v/>
      </c>
      <c r="LK263" s="26" t="str">
        <f t="shared" si="1391"/>
        <v/>
      </c>
      <c r="LL263" s="26" t="str">
        <f t="shared" si="1392"/>
        <v/>
      </c>
      <c r="LM263" s="26" t="str">
        <f t="shared" si="1393"/>
        <v/>
      </c>
      <c r="LN263" s="26" t="str">
        <f t="shared" si="1394"/>
        <v/>
      </c>
      <c r="LO263" s="26" t="str">
        <f t="shared" si="1395"/>
        <v/>
      </c>
      <c r="LP263" s="26" t="str">
        <f t="shared" si="1396"/>
        <v/>
      </c>
      <c r="MH263" s="25">
        <f t="shared" si="1544"/>
        <v>52291</v>
      </c>
      <c r="MI263" s="1" t="str">
        <f t="shared" si="1545"/>
        <v/>
      </c>
      <c r="MJ263" s="26" t="str">
        <f t="shared" ca="1" si="1397"/>
        <v/>
      </c>
      <c r="MK263" s="26" t="str">
        <f t="shared" si="1398"/>
        <v/>
      </c>
      <c r="ML263" s="26" t="str">
        <f t="shared" si="1399"/>
        <v/>
      </c>
      <c r="MM263" s="26" t="str">
        <f t="shared" si="1400"/>
        <v/>
      </c>
      <c r="MN263" s="26" t="str">
        <f t="shared" si="1401"/>
        <v/>
      </c>
      <c r="MO263" s="26" t="str">
        <f t="shared" si="1402"/>
        <v/>
      </c>
      <c r="MP263" s="26" t="str">
        <f t="shared" si="1403"/>
        <v/>
      </c>
      <c r="MQ263" s="26" t="str">
        <f t="shared" si="1404"/>
        <v/>
      </c>
      <c r="MR263" s="27" t="str">
        <f t="shared" si="1405"/>
        <v/>
      </c>
      <c r="MS263" s="28" t="str">
        <f t="shared" si="1406"/>
        <v/>
      </c>
      <c r="MT263" s="28" t="str">
        <f t="shared" si="1407"/>
        <v/>
      </c>
      <c r="MU263" s="28" t="str">
        <f t="shared" si="1408"/>
        <v/>
      </c>
      <c r="MV263" s="28" t="str">
        <f t="shared" si="1409"/>
        <v/>
      </c>
      <c r="MW263" s="28" t="str">
        <f t="shared" si="1410"/>
        <v/>
      </c>
      <c r="MX263" s="28" t="str">
        <f t="shared" si="1411"/>
        <v/>
      </c>
      <c r="MY263" s="28" t="str">
        <f t="shared" si="1412"/>
        <v/>
      </c>
      <c r="MZ263" s="27" t="str">
        <f t="shared" si="1413"/>
        <v/>
      </c>
      <c r="NA263" s="27" t="str">
        <f t="shared" si="1414"/>
        <v/>
      </c>
      <c r="NB263" s="28" t="str">
        <f t="shared" si="1415"/>
        <v/>
      </c>
      <c r="NC263" s="27" t="str">
        <f t="shared" si="1416"/>
        <v/>
      </c>
      <c r="ND263" s="27" t="str">
        <f t="shared" si="1417"/>
        <v/>
      </c>
      <c r="NE263" s="26" t="str">
        <f t="shared" si="1418"/>
        <v/>
      </c>
      <c r="NF263" s="26" t="str">
        <f t="shared" si="1419"/>
        <v/>
      </c>
      <c r="NG263" s="26" t="str">
        <f t="shared" si="1420"/>
        <v/>
      </c>
      <c r="NH263" s="26" t="str">
        <f t="shared" si="1421"/>
        <v/>
      </c>
      <c r="NI263" s="29" t="str">
        <f t="shared" si="1422"/>
        <v/>
      </c>
      <c r="NJ263" s="26">
        <f t="shared" si="1423"/>
        <v>0</v>
      </c>
      <c r="NK263" s="26" t="str">
        <f t="shared" si="1424"/>
        <v/>
      </c>
      <c r="NL263" s="26" t="str">
        <f t="shared" si="1425"/>
        <v/>
      </c>
      <c r="NM263" s="26" t="str">
        <f t="shared" si="1426"/>
        <v/>
      </c>
      <c r="NN263" s="26" t="str">
        <f t="shared" si="1427"/>
        <v/>
      </c>
      <c r="NO263" s="26" t="str">
        <f t="shared" si="1428"/>
        <v/>
      </c>
      <c r="NP263" s="26" t="str">
        <f t="shared" si="1429"/>
        <v/>
      </c>
      <c r="NQ263" s="26" t="str">
        <f t="shared" si="1430"/>
        <v/>
      </c>
      <c r="NR263" s="26" t="str">
        <f t="shared" si="1431"/>
        <v/>
      </c>
      <c r="OJ263" s="25">
        <f t="shared" si="1546"/>
        <v>52291</v>
      </c>
      <c r="OK263" s="1" t="str">
        <f t="shared" si="1547"/>
        <v/>
      </c>
      <c r="OL263" s="26" t="str">
        <f t="shared" ca="1" si="1432"/>
        <v/>
      </c>
      <c r="OM263" s="26" t="str">
        <f t="shared" si="1433"/>
        <v/>
      </c>
      <c r="ON263" s="26" t="str">
        <f t="shared" si="1434"/>
        <v/>
      </c>
      <c r="OO263" s="26" t="str">
        <f t="shared" si="1435"/>
        <v/>
      </c>
      <c r="OP263" s="26" t="str">
        <f t="shared" si="1436"/>
        <v/>
      </c>
      <c r="OQ263" s="26" t="str">
        <f t="shared" si="1437"/>
        <v/>
      </c>
      <c r="OR263" s="26" t="str">
        <f t="shared" si="1438"/>
        <v/>
      </c>
      <c r="OS263" s="26" t="str">
        <f t="shared" si="1439"/>
        <v/>
      </c>
      <c r="OT263" s="27" t="str">
        <f t="shared" si="1440"/>
        <v/>
      </c>
      <c r="OU263" s="28" t="str">
        <f t="shared" si="1441"/>
        <v/>
      </c>
      <c r="OV263" s="28" t="str">
        <f t="shared" si="1442"/>
        <v/>
      </c>
      <c r="OW263" s="28" t="str">
        <f t="shared" si="1443"/>
        <v/>
      </c>
      <c r="OX263" s="28" t="str">
        <f t="shared" si="1444"/>
        <v/>
      </c>
      <c r="OY263" s="28" t="str">
        <f t="shared" si="1445"/>
        <v/>
      </c>
      <c r="OZ263" s="28" t="str">
        <f t="shared" si="1446"/>
        <v/>
      </c>
      <c r="PA263" s="28" t="str">
        <f t="shared" si="1447"/>
        <v/>
      </c>
      <c r="PB263" s="27" t="str">
        <f t="shared" si="1448"/>
        <v/>
      </c>
      <c r="PC263" s="27" t="str">
        <f t="shared" si="1449"/>
        <v/>
      </c>
      <c r="PD263" s="28" t="str">
        <f t="shared" si="1450"/>
        <v/>
      </c>
      <c r="PE263" s="27" t="str">
        <f t="shared" si="1451"/>
        <v/>
      </c>
      <c r="PF263" s="27" t="str">
        <f t="shared" si="1452"/>
        <v/>
      </c>
      <c r="PG263" s="26" t="str">
        <f t="shared" si="1453"/>
        <v/>
      </c>
      <c r="PH263" s="26" t="str">
        <f t="shared" si="1454"/>
        <v/>
      </c>
      <c r="PI263" s="26" t="str">
        <f t="shared" si="1455"/>
        <v/>
      </c>
      <c r="PJ263" s="26" t="str">
        <f t="shared" si="1456"/>
        <v/>
      </c>
      <c r="PK263" s="29" t="str">
        <f t="shared" si="1457"/>
        <v/>
      </c>
      <c r="PL263" s="26">
        <f t="shared" si="1458"/>
        <v>0</v>
      </c>
      <c r="PM263" s="26" t="str">
        <f t="shared" si="1459"/>
        <v/>
      </c>
      <c r="PN263" s="26" t="str">
        <f t="shared" si="1460"/>
        <v/>
      </c>
      <c r="PO263" s="26" t="str">
        <f t="shared" si="1461"/>
        <v/>
      </c>
      <c r="PP263" s="26" t="str">
        <f t="shared" si="1462"/>
        <v/>
      </c>
      <c r="PQ263" s="26" t="str">
        <f t="shared" si="1463"/>
        <v/>
      </c>
      <c r="PR263" s="26" t="str">
        <f t="shared" si="1464"/>
        <v/>
      </c>
      <c r="PS263" s="26" t="str">
        <f t="shared" si="1465"/>
        <v/>
      </c>
      <c r="PT263" s="26" t="str">
        <f t="shared" si="1466"/>
        <v/>
      </c>
      <c r="QL263" s="25">
        <f t="shared" si="1546"/>
        <v>52291</v>
      </c>
      <c r="QM263" s="1" t="str">
        <f t="shared" si="1547"/>
        <v/>
      </c>
      <c r="QN263" s="26" t="str">
        <f t="shared" ca="1" si="1467"/>
        <v/>
      </c>
      <c r="QO263" s="26" t="str">
        <f t="shared" si="1468"/>
        <v/>
      </c>
      <c r="QP263" s="26" t="str">
        <f t="shared" si="1469"/>
        <v/>
      </c>
      <c r="QQ263" s="26" t="str">
        <f t="shared" si="1470"/>
        <v/>
      </c>
      <c r="QR263" s="26" t="str">
        <f t="shared" si="1471"/>
        <v/>
      </c>
      <c r="QS263" s="26" t="str">
        <f t="shared" si="1472"/>
        <v/>
      </c>
      <c r="QT263" s="26" t="str">
        <f t="shared" si="1473"/>
        <v/>
      </c>
      <c r="QU263" s="26" t="str">
        <f t="shared" si="1474"/>
        <v/>
      </c>
      <c r="QV263" s="27" t="str">
        <f t="shared" si="1475"/>
        <v/>
      </c>
      <c r="QW263" s="28" t="str">
        <f t="shared" si="1476"/>
        <v/>
      </c>
      <c r="QX263" s="28" t="str">
        <f t="shared" si="1477"/>
        <v/>
      </c>
      <c r="QY263" s="28" t="str">
        <f t="shared" si="1478"/>
        <v/>
      </c>
      <c r="QZ263" s="28" t="str">
        <f t="shared" si="1479"/>
        <v/>
      </c>
      <c r="RA263" s="28" t="str">
        <f t="shared" si="1480"/>
        <v/>
      </c>
      <c r="RB263" s="28" t="str">
        <f t="shared" si="1481"/>
        <v/>
      </c>
      <c r="RC263" s="28" t="str">
        <f t="shared" si="1482"/>
        <v/>
      </c>
      <c r="RD263" s="27" t="str">
        <f t="shared" si="1483"/>
        <v/>
      </c>
      <c r="RE263" s="27" t="str">
        <f t="shared" si="1484"/>
        <v/>
      </c>
      <c r="RF263" s="28" t="str">
        <f t="shared" si="1485"/>
        <v/>
      </c>
      <c r="RG263" s="27" t="str">
        <f t="shared" si="1486"/>
        <v/>
      </c>
      <c r="RH263" s="27" t="str">
        <f t="shared" si="1487"/>
        <v/>
      </c>
      <c r="RI263" s="26" t="str">
        <f t="shared" si="1488"/>
        <v/>
      </c>
      <c r="RJ263" s="26" t="str">
        <f t="shared" si="1489"/>
        <v/>
      </c>
      <c r="RK263" s="26" t="str">
        <f t="shared" si="1490"/>
        <v/>
      </c>
      <c r="RL263" s="26" t="str">
        <f t="shared" si="1491"/>
        <v/>
      </c>
      <c r="RM263" s="29" t="str">
        <f t="shared" si="1492"/>
        <v/>
      </c>
      <c r="RN263" s="26">
        <f t="shared" si="1493"/>
        <v>0</v>
      </c>
      <c r="RO263" s="26" t="str">
        <f t="shared" si="1494"/>
        <v/>
      </c>
      <c r="RP263" s="26" t="str">
        <f t="shared" si="1495"/>
        <v/>
      </c>
      <c r="RQ263" s="26" t="str">
        <f t="shared" si="1496"/>
        <v/>
      </c>
      <c r="RR263" s="26" t="str">
        <f t="shared" si="1497"/>
        <v/>
      </c>
      <c r="RS263" s="26" t="str">
        <f t="shared" si="1498"/>
        <v/>
      </c>
      <c r="RT263" s="26" t="str">
        <f t="shared" si="1499"/>
        <v/>
      </c>
      <c r="RU263" s="26" t="str">
        <f t="shared" si="1500"/>
        <v/>
      </c>
      <c r="RV263" s="26" t="str">
        <f t="shared" si="1501"/>
        <v/>
      </c>
    </row>
    <row r="264" spans="2:490" x14ac:dyDescent="0.25">
      <c r="B264" s="25">
        <f t="shared" si="1521"/>
        <v>52322</v>
      </c>
      <c r="C264" s="1">
        <f t="shared" si="1502"/>
        <v>2043</v>
      </c>
      <c r="D264" s="1">
        <f t="shared" si="1503"/>
        <v>67</v>
      </c>
      <c r="E264" s="1" t="str">
        <f t="shared" si="1504"/>
        <v/>
      </c>
      <c r="F264" s="26" t="str">
        <f t="shared" si="1188"/>
        <v/>
      </c>
      <c r="G264" s="26">
        <f>SUMIFS(F$9:F264,C$9:C264,C264)</f>
        <v>0</v>
      </c>
      <c r="H264" s="26" t="str">
        <f t="shared" si="1189"/>
        <v/>
      </c>
      <c r="I264" s="86" t="e">
        <f t="shared" si="1505"/>
        <v>#VALUE!</v>
      </c>
      <c r="J264" s="1" t="b">
        <f>IF(J263=TRUE,TRUE,AND(D264&gt;=dane_wiek_emerytalny,D264&gt;=55,YEAR(B264)-YEAR(dane_data_rozpoczecia)&gt;=4,SUMIFS(F$9:F264,C$9:C264,C264)))</f>
        <v>0</v>
      </c>
      <c r="K264" s="26" t="str">
        <f t="shared" si="1190"/>
        <v/>
      </c>
      <c r="L264" s="26">
        <f t="shared" si="1191"/>
        <v>0</v>
      </c>
      <c r="M264" s="26" t="e">
        <f t="shared" si="1192"/>
        <v>#VALUE!</v>
      </c>
      <c r="N264" s="26" t="e">
        <f t="shared" si="1193"/>
        <v>#VALUE!</v>
      </c>
      <c r="O264" s="1" t="b">
        <f>IF(O263=TRUE,TRUE,AND(D264&gt;=65,YEAR(B264)-YEAR(dane_data_rozpoczecia)&gt;=4,SUMIFS(F$9:F264,C$9:C264,C264)))</f>
        <v>0</v>
      </c>
      <c r="V264" s="25">
        <f t="shared" si="1522"/>
        <v>52322</v>
      </c>
      <c r="W264" s="1" t="str">
        <f t="shared" si="1506"/>
        <v/>
      </c>
      <c r="X264" s="26" t="str">
        <f t="shared" ca="1" si="1194"/>
        <v/>
      </c>
      <c r="Y264" s="26" t="str">
        <f t="shared" si="1195"/>
        <v/>
      </c>
      <c r="Z264" s="26" t="str">
        <f t="shared" si="1507"/>
        <v/>
      </c>
      <c r="AA264" s="26" t="str">
        <f t="shared" si="1508"/>
        <v/>
      </c>
      <c r="AB264" s="26" t="str">
        <f t="shared" si="1196"/>
        <v/>
      </c>
      <c r="AC264" s="26" t="str">
        <f t="shared" si="1197"/>
        <v/>
      </c>
      <c r="AD264" s="26" t="str">
        <f t="shared" si="1198"/>
        <v/>
      </c>
      <c r="AE264" s="26" t="str">
        <f t="shared" si="1199"/>
        <v/>
      </c>
      <c r="AF264" s="27" t="str">
        <f t="shared" si="1200"/>
        <v/>
      </c>
      <c r="AG264" s="28" t="str">
        <f t="shared" si="1201"/>
        <v/>
      </c>
      <c r="AH264" s="28" t="str">
        <f t="shared" si="1202"/>
        <v/>
      </c>
      <c r="AI264" s="28" t="str">
        <f t="shared" si="1509"/>
        <v/>
      </c>
      <c r="AJ264" s="28" t="str">
        <f t="shared" si="1523"/>
        <v/>
      </c>
      <c r="AK264" s="28" t="str">
        <f t="shared" si="1203"/>
        <v/>
      </c>
      <c r="AL264" s="28" t="str">
        <f t="shared" si="1510"/>
        <v/>
      </c>
      <c r="AM264" s="28" t="str">
        <f t="shared" si="1511"/>
        <v/>
      </c>
      <c r="AN264" s="27" t="str">
        <f t="shared" si="1204"/>
        <v/>
      </c>
      <c r="AO264" s="27" t="str">
        <f t="shared" si="1205"/>
        <v/>
      </c>
      <c r="AP264" s="28" t="str">
        <f t="shared" si="1206"/>
        <v/>
      </c>
      <c r="AQ264" s="27" t="str">
        <f t="shared" si="1207"/>
        <v/>
      </c>
      <c r="AR264" s="27" t="str">
        <f t="shared" si="1208"/>
        <v/>
      </c>
      <c r="AS264" s="26" t="str">
        <f t="shared" si="1209"/>
        <v/>
      </c>
      <c r="AT264" s="26" t="str">
        <f t="shared" si="1210"/>
        <v/>
      </c>
      <c r="AU264" s="26" t="str">
        <f t="shared" si="1211"/>
        <v/>
      </c>
      <c r="AV264" s="26" t="str">
        <f t="shared" si="1212"/>
        <v/>
      </c>
      <c r="AW264" s="29" t="str">
        <f t="shared" si="1213"/>
        <v/>
      </c>
      <c r="AX264" s="26">
        <f t="shared" si="1214"/>
        <v>0</v>
      </c>
      <c r="AY264" s="26" t="str">
        <f t="shared" si="1215"/>
        <v/>
      </c>
      <c r="AZ264" s="26" t="str">
        <f t="shared" si="1216"/>
        <v/>
      </c>
      <c r="BA264" s="26" t="str">
        <f t="shared" si="1512"/>
        <v/>
      </c>
      <c r="BB264" s="26" t="str">
        <f t="shared" si="1217"/>
        <v/>
      </c>
      <c r="BC264" s="26" t="str">
        <f t="shared" si="1218"/>
        <v/>
      </c>
      <c r="BD264" s="26" t="str">
        <f t="shared" si="1219"/>
        <v/>
      </c>
      <c r="BE264" s="26" t="str">
        <f t="shared" si="1220"/>
        <v/>
      </c>
      <c r="BF264" s="26" t="str">
        <f t="shared" si="1221"/>
        <v/>
      </c>
      <c r="BX264" s="25">
        <f t="shared" si="1540"/>
        <v>52322</v>
      </c>
      <c r="BY264" s="1" t="str">
        <f t="shared" si="1541"/>
        <v/>
      </c>
      <c r="BZ264" s="26" t="str">
        <f t="shared" ca="1" si="1222"/>
        <v/>
      </c>
      <c r="CA264" s="26" t="str">
        <f t="shared" si="1223"/>
        <v/>
      </c>
      <c r="CB264" s="26" t="str">
        <f t="shared" si="1224"/>
        <v/>
      </c>
      <c r="CC264" s="26" t="str">
        <f t="shared" si="1225"/>
        <v/>
      </c>
      <c r="CD264" s="26" t="str">
        <f t="shared" si="1226"/>
        <v/>
      </c>
      <c r="CE264" s="26" t="str">
        <f t="shared" si="1227"/>
        <v/>
      </c>
      <c r="CF264" s="26" t="str">
        <f t="shared" si="1228"/>
        <v/>
      </c>
      <c r="CG264" s="26" t="str">
        <f t="shared" si="1229"/>
        <v/>
      </c>
      <c r="CH264" s="27" t="str">
        <f t="shared" si="1230"/>
        <v/>
      </c>
      <c r="CI264" s="28" t="str">
        <f t="shared" si="1231"/>
        <v/>
      </c>
      <c r="CJ264" s="28" t="str">
        <f t="shared" si="1232"/>
        <v/>
      </c>
      <c r="CK264" s="28" t="str">
        <f t="shared" si="1233"/>
        <v/>
      </c>
      <c r="CL264" s="28" t="str">
        <f t="shared" si="1234"/>
        <v/>
      </c>
      <c r="CM264" s="28" t="str">
        <f t="shared" si="1235"/>
        <v/>
      </c>
      <c r="CN264" s="28" t="str">
        <f t="shared" si="1236"/>
        <v/>
      </c>
      <c r="CO264" s="28" t="str">
        <f t="shared" si="1237"/>
        <v/>
      </c>
      <c r="CP264" s="27" t="str">
        <f t="shared" si="1238"/>
        <v/>
      </c>
      <c r="CQ264" s="27" t="str">
        <f t="shared" si="1239"/>
        <v/>
      </c>
      <c r="CR264" s="28" t="str">
        <f t="shared" si="1240"/>
        <v/>
      </c>
      <c r="CS264" s="27" t="str">
        <f t="shared" si="1241"/>
        <v/>
      </c>
      <c r="CT264" s="27" t="str">
        <f t="shared" si="1242"/>
        <v/>
      </c>
      <c r="CU264" s="26" t="str">
        <f t="shared" si="1243"/>
        <v/>
      </c>
      <c r="CV264" s="26" t="str">
        <f t="shared" si="1244"/>
        <v/>
      </c>
      <c r="CW264" s="26" t="str">
        <f t="shared" si="1245"/>
        <v/>
      </c>
      <c r="CX264" s="26" t="str">
        <f t="shared" si="1246"/>
        <v/>
      </c>
      <c r="CY264" s="29" t="str">
        <f t="shared" si="1247"/>
        <v/>
      </c>
      <c r="CZ264" s="26">
        <f t="shared" si="1248"/>
        <v>0</v>
      </c>
      <c r="DA264" s="26" t="str">
        <f t="shared" si="1249"/>
        <v/>
      </c>
      <c r="DB264" s="26" t="str">
        <f t="shared" si="1250"/>
        <v/>
      </c>
      <c r="DC264" s="26" t="str">
        <f t="shared" si="1251"/>
        <v/>
      </c>
      <c r="DD264" s="26" t="str">
        <f t="shared" si="1252"/>
        <v/>
      </c>
      <c r="DE264" s="26" t="str">
        <f t="shared" si="1253"/>
        <v/>
      </c>
      <c r="DF264" s="26" t="str">
        <f t="shared" si="1254"/>
        <v/>
      </c>
      <c r="DG264" s="26" t="str">
        <f t="shared" si="1255"/>
        <v/>
      </c>
      <c r="DH264" s="26" t="str">
        <f t="shared" si="1256"/>
        <v/>
      </c>
      <c r="DZ264" s="25">
        <f t="shared" si="1540"/>
        <v>52322</v>
      </c>
      <c r="EA264" s="1" t="str">
        <f t="shared" si="1541"/>
        <v/>
      </c>
      <c r="EB264" s="26" t="str">
        <f t="shared" ca="1" si="1257"/>
        <v/>
      </c>
      <c r="EC264" s="26" t="str">
        <f t="shared" si="1258"/>
        <v/>
      </c>
      <c r="ED264" s="26" t="str">
        <f t="shared" si="1259"/>
        <v/>
      </c>
      <c r="EE264" s="26" t="str">
        <f t="shared" si="1260"/>
        <v/>
      </c>
      <c r="EF264" s="26" t="str">
        <f t="shared" si="1261"/>
        <v/>
      </c>
      <c r="EG264" s="26" t="str">
        <f t="shared" si="1262"/>
        <v/>
      </c>
      <c r="EH264" s="26" t="str">
        <f t="shared" si="1263"/>
        <v/>
      </c>
      <c r="EI264" s="26" t="str">
        <f t="shared" si="1264"/>
        <v/>
      </c>
      <c r="EJ264" s="27" t="str">
        <f t="shared" si="1265"/>
        <v/>
      </c>
      <c r="EK264" s="28" t="str">
        <f t="shared" si="1266"/>
        <v/>
      </c>
      <c r="EL264" s="28" t="str">
        <f t="shared" si="1267"/>
        <v/>
      </c>
      <c r="EM264" s="28" t="str">
        <f t="shared" si="1268"/>
        <v/>
      </c>
      <c r="EN264" s="28" t="str">
        <f t="shared" si="1269"/>
        <v/>
      </c>
      <c r="EO264" s="28" t="str">
        <f t="shared" si="1270"/>
        <v/>
      </c>
      <c r="EP264" s="28" t="str">
        <f t="shared" si="1271"/>
        <v/>
      </c>
      <c r="EQ264" s="28" t="str">
        <f t="shared" si="1272"/>
        <v/>
      </c>
      <c r="ER264" s="27" t="str">
        <f t="shared" si="1273"/>
        <v/>
      </c>
      <c r="ES264" s="27" t="str">
        <f t="shared" si="1274"/>
        <v/>
      </c>
      <c r="ET264" s="28" t="str">
        <f t="shared" si="1275"/>
        <v/>
      </c>
      <c r="EU264" s="27" t="str">
        <f t="shared" si="1276"/>
        <v/>
      </c>
      <c r="EV264" s="27" t="str">
        <f t="shared" si="1277"/>
        <v/>
      </c>
      <c r="EW264" s="26" t="str">
        <f t="shared" si="1278"/>
        <v/>
      </c>
      <c r="EX264" s="26" t="str">
        <f t="shared" si="1279"/>
        <v/>
      </c>
      <c r="EY264" s="26" t="str">
        <f t="shared" si="1280"/>
        <v/>
      </c>
      <c r="EZ264" s="26" t="str">
        <f t="shared" si="1281"/>
        <v/>
      </c>
      <c r="FA264" s="29" t="str">
        <f t="shared" si="1282"/>
        <v/>
      </c>
      <c r="FB264" s="26">
        <f t="shared" si="1283"/>
        <v>0</v>
      </c>
      <c r="FC264" s="26" t="str">
        <f t="shared" si="1284"/>
        <v/>
      </c>
      <c r="FD264" s="26" t="str">
        <f t="shared" si="1285"/>
        <v/>
      </c>
      <c r="FE264" s="26" t="str">
        <f t="shared" si="1286"/>
        <v/>
      </c>
      <c r="FF264" s="26" t="str">
        <f t="shared" si="1287"/>
        <v/>
      </c>
      <c r="FG264" s="26" t="str">
        <f t="shared" si="1288"/>
        <v/>
      </c>
      <c r="FH264" s="26" t="str">
        <f t="shared" si="1289"/>
        <v/>
      </c>
      <c r="FI264" s="26" t="str">
        <f t="shared" si="1290"/>
        <v/>
      </c>
      <c r="FJ264" s="26" t="str">
        <f t="shared" si="1291"/>
        <v/>
      </c>
      <c r="GB264" s="25">
        <f t="shared" si="1542"/>
        <v>52322</v>
      </c>
      <c r="GC264" s="1" t="str">
        <f t="shared" si="1543"/>
        <v/>
      </c>
      <c r="GD264" s="26" t="str">
        <f t="shared" ca="1" si="1292"/>
        <v/>
      </c>
      <c r="GE264" s="26" t="str">
        <f t="shared" si="1293"/>
        <v/>
      </c>
      <c r="GF264" s="26" t="str">
        <f t="shared" si="1294"/>
        <v/>
      </c>
      <c r="GG264" s="26" t="str">
        <f t="shared" si="1295"/>
        <v/>
      </c>
      <c r="GH264" s="26" t="str">
        <f t="shared" si="1296"/>
        <v/>
      </c>
      <c r="GI264" s="26" t="str">
        <f t="shared" si="1297"/>
        <v/>
      </c>
      <c r="GJ264" s="26" t="str">
        <f t="shared" si="1298"/>
        <v/>
      </c>
      <c r="GK264" s="26" t="str">
        <f t="shared" si="1299"/>
        <v/>
      </c>
      <c r="GL264" s="27" t="str">
        <f t="shared" si="1300"/>
        <v/>
      </c>
      <c r="GM264" s="28" t="str">
        <f t="shared" si="1301"/>
        <v/>
      </c>
      <c r="GN264" s="28" t="str">
        <f t="shared" si="1302"/>
        <v/>
      </c>
      <c r="GO264" s="28" t="str">
        <f t="shared" si="1303"/>
        <v/>
      </c>
      <c r="GP264" s="28" t="str">
        <f t="shared" si="1304"/>
        <v/>
      </c>
      <c r="GQ264" s="28" t="str">
        <f t="shared" si="1305"/>
        <v/>
      </c>
      <c r="GR264" s="28" t="str">
        <f t="shared" si="1306"/>
        <v/>
      </c>
      <c r="GS264" s="28" t="str">
        <f t="shared" si="1307"/>
        <v/>
      </c>
      <c r="GT264" s="27" t="str">
        <f t="shared" si="1308"/>
        <v/>
      </c>
      <c r="GU264" s="27" t="str">
        <f t="shared" si="1309"/>
        <v/>
      </c>
      <c r="GV264" s="28" t="str">
        <f t="shared" si="1310"/>
        <v/>
      </c>
      <c r="GW264" s="27" t="str">
        <f t="shared" si="1311"/>
        <v/>
      </c>
      <c r="GX264" s="27" t="str">
        <f t="shared" si="1312"/>
        <v/>
      </c>
      <c r="GY264" s="26" t="str">
        <f t="shared" si="1313"/>
        <v/>
      </c>
      <c r="GZ264" s="26" t="str">
        <f t="shared" si="1314"/>
        <v/>
      </c>
      <c r="HA264" s="26" t="str">
        <f t="shared" si="1315"/>
        <v/>
      </c>
      <c r="HB264" s="26" t="str">
        <f t="shared" si="1316"/>
        <v/>
      </c>
      <c r="HC264" s="29" t="str">
        <f t="shared" si="1317"/>
        <v/>
      </c>
      <c r="HD264" s="26">
        <f t="shared" si="1318"/>
        <v>0</v>
      </c>
      <c r="HE264" s="26" t="str">
        <f t="shared" si="1319"/>
        <v/>
      </c>
      <c r="HF264" s="26" t="str">
        <f t="shared" si="1320"/>
        <v/>
      </c>
      <c r="HG264" s="26" t="str">
        <f t="shared" si="1321"/>
        <v/>
      </c>
      <c r="HH264" s="26" t="str">
        <f t="shared" si="1322"/>
        <v/>
      </c>
      <c r="HI264" s="26" t="str">
        <f t="shared" si="1323"/>
        <v/>
      </c>
      <c r="HJ264" s="26" t="str">
        <f t="shared" si="1324"/>
        <v/>
      </c>
      <c r="HK264" s="26" t="str">
        <f t="shared" si="1325"/>
        <v/>
      </c>
      <c r="HL264" s="26" t="str">
        <f t="shared" si="1326"/>
        <v/>
      </c>
      <c r="ID264" s="25">
        <f t="shared" si="1542"/>
        <v>52322</v>
      </c>
      <c r="IE264" s="1" t="str">
        <f t="shared" si="1543"/>
        <v/>
      </c>
      <c r="IF264" s="26" t="str">
        <f t="shared" ca="1" si="1327"/>
        <v/>
      </c>
      <c r="IG264" s="26" t="str">
        <f t="shared" si="1328"/>
        <v/>
      </c>
      <c r="IH264" s="26" t="str">
        <f t="shared" si="1329"/>
        <v/>
      </c>
      <c r="II264" s="26" t="str">
        <f t="shared" si="1330"/>
        <v/>
      </c>
      <c r="IJ264" s="26" t="str">
        <f t="shared" si="1331"/>
        <v/>
      </c>
      <c r="IK264" s="26" t="str">
        <f t="shared" si="1332"/>
        <v/>
      </c>
      <c r="IL264" s="26" t="str">
        <f t="shared" si="1333"/>
        <v/>
      </c>
      <c r="IM264" s="26" t="str">
        <f t="shared" si="1334"/>
        <v/>
      </c>
      <c r="IN264" s="27" t="str">
        <f t="shared" si="1335"/>
        <v/>
      </c>
      <c r="IO264" s="28" t="str">
        <f t="shared" si="1336"/>
        <v/>
      </c>
      <c r="IP264" s="28" t="str">
        <f t="shared" si="1337"/>
        <v/>
      </c>
      <c r="IQ264" s="28" t="str">
        <f t="shared" si="1338"/>
        <v/>
      </c>
      <c r="IR264" s="28" t="str">
        <f t="shared" si="1339"/>
        <v/>
      </c>
      <c r="IS264" s="28" t="str">
        <f t="shared" si="1340"/>
        <v/>
      </c>
      <c r="IT264" s="28" t="str">
        <f t="shared" si="1341"/>
        <v/>
      </c>
      <c r="IU264" s="28" t="str">
        <f t="shared" si="1342"/>
        <v/>
      </c>
      <c r="IV264" s="27" t="str">
        <f t="shared" si="1343"/>
        <v/>
      </c>
      <c r="IW264" s="27" t="str">
        <f t="shared" si="1344"/>
        <v/>
      </c>
      <c r="IX264" s="28" t="str">
        <f t="shared" si="1345"/>
        <v/>
      </c>
      <c r="IY264" s="27" t="str">
        <f t="shared" si="1346"/>
        <v/>
      </c>
      <c r="IZ264" s="27" t="str">
        <f t="shared" si="1347"/>
        <v/>
      </c>
      <c r="JA264" s="26" t="str">
        <f t="shared" si="1348"/>
        <v/>
      </c>
      <c r="JB264" s="26" t="str">
        <f t="shared" si="1349"/>
        <v/>
      </c>
      <c r="JC264" s="26" t="str">
        <f t="shared" si="1350"/>
        <v/>
      </c>
      <c r="JD264" s="26" t="str">
        <f t="shared" si="1351"/>
        <v/>
      </c>
      <c r="JE264" s="29" t="str">
        <f t="shared" si="1352"/>
        <v/>
      </c>
      <c r="JF264" s="26">
        <f t="shared" si="1353"/>
        <v>0</v>
      </c>
      <c r="JG264" s="26" t="str">
        <f t="shared" si="1354"/>
        <v/>
      </c>
      <c r="JH264" s="26" t="str">
        <f t="shared" si="1355"/>
        <v/>
      </c>
      <c r="JI264" s="26" t="str">
        <f t="shared" si="1356"/>
        <v/>
      </c>
      <c r="JJ264" s="26" t="str">
        <f t="shared" si="1357"/>
        <v/>
      </c>
      <c r="JK264" s="26" t="str">
        <f t="shared" si="1358"/>
        <v/>
      </c>
      <c r="JL264" s="26" t="str">
        <f t="shared" si="1359"/>
        <v/>
      </c>
      <c r="JM264" s="26" t="str">
        <f t="shared" si="1360"/>
        <v/>
      </c>
      <c r="JN264" s="26" t="str">
        <f t="shared" si="1361"/>
        <v/>
      </c>
      <c r="KF264" s="25">
        <f t="shared" si="1544"/>
        <v>52322</v>
      </c>
      <c r="KG264" s="1" t="str">
        <f t="shared" si="1545"/>
        <v/>
      </c>
      <c r="KH264" s="26" t="str">
        <f t="shared" ca="1" si="1362"/>
        <v/>
      </c>
      <c r="KI264" s="26" t="str">
        <f t="shared" si="1363"/>
        <v/>
      </c>
      <c r="KJ264" s="26" t="str">
        <f t="shared" si="1364"/>
        <v/>
      </c>
      <c r="KK264" s="26" t="str">
        <f t="shared" si="1365"/>
        <v/>
      </c>
      <c r="KL264" s="26" t="str">
        <f t="shared" si="1366"/>
        <v/>
      </c>
      <c r="KM264" s="26" t="str">
        <f t="shared" si="1367"/>
        <v/>
      </c>
      <c r="KN264" s="26" t="str">
        <f t="shared" si="1368"/>
        <v/>
      </c>
      <c r="KO264" s="26" t="str">
        <f t="shared" si="1369"/>
        <v/>
      </c>
      <c r="KP264" s="27" t="str">
        <f t="shared" si="1370"/>
        <v/>
      </c>
      <c r="KQ264" s="28" t="str">
        <f t="shared" si="1371"/>
        <v/>
      </c>
      <c r="KR264" s="28" t="str">
        <f t="shared" si="1372"/>
        <v/>
      </c>
      <c r="KS264" s="28" t="str">
        <f t="shared" si="1373"/>
        <v/>
      </c>
      <c r="KT264" s="28" t="str">
        <f t="shared" si="1374"/>
        <v/>
      </c>
      <c r="KU264" s="28" t="str">
        <f t="shared" si="1375"/>
        <v/>
      </c>
      <c r="KV264" s="28" t="str">
        <f t="shared" si="1376"/>
        <v/>
      </c>
      <c r="KW264" s="28" t="str">
        <f t="shared" si="1377"/>
        <v/>
      </c>
      <c r="KX264" s="27" t="str">
        <f t="shared" si="1378"/>
        <v/>
      </c>
      <c r="KY264" s="27" t="str">
        <f t="shared" si="1379"/>
        <v/>
      </c>
      <c r="KZ264" s="28" t="str">
        <f t="shared" si="1380"/>
        <v/>
      </c>
      <c r="LA264" s="27" t="str">
        <f t="shared" si="1381"/>
        <v/>
      </c>
      <c r="LB264" s="27" t="str">
        <f t="shared" si="1382"/>
        <v/>
      </c>
      <c r="LC264" s="26" t="str">
        <f t="shared" si="1383"/>
        <v/>
      </c>
      <c r="LD264" s="26" t="str">
        <f t="shared" si="1384"/>
        <v/>
      </c>
      <c r="LE264" s="26" t="str">
        <f t="shared" si="1385"/>
        <v/>
      </c>
      <c r="LF264" s="26" t="str">
        <f t="shared" si="1386"/>
        <v/>
      </c>
      <c r="LG264" s="29" t="str">
        <f t="shared" si="1387"/>
        <v/>
      </c>
      <c r="LH264" s="26">
        <f t="shared" si="1388"/>
        <v>0</v>
      </c>
      <c r="LI264" s="26" t="str">
        <f t="shared" si="1389"/>
        <v/>
      </c>
      <c r="LJ264" s="26" t="str">
        <f t="shared" si="1390"/>
        <v/>
      </c>
      <c r="LK264" s="26" t="str">
        <f t="shared" si="1391"/>
        <v/>
      </c>
      <c r="LL264" s="26" t="str">
        <f t="shared" si="1392"/>
        <v/>
      </c>
      <c r="LM264" s="26" t="str">
        <f t="shared" si="1393"/>
        <v/>
      </c>
      <c r="LN264" s="26" t="str">
        <f t="shared" si="1394"/>
        <v/>
      </c>
      <c r="LO264" s="26" t="str">
        <f t="shared" si="1395"/>
        <v/>
      </c>
      <c r="LP264" s="26" t="str">
        <f t="shared" si="1396"/>
        <v/>
      </c>
      <c r="MH264" s="25">
        <f t="shared" si="1544"/>
        <v>52322</v>
      </c>
      <c r="MI264" s="1" t="str">
        <f t="shared" si="1545"/>
        <v/>
      </c>
      <c r="MJ264" s="26" t="str">
        <f t="shared" ca="1" si="1397"/>
        <v/>
      </c>
      <c r="MK264" s="26" t="str">
        <f t="shared" si="1398"/>
        <v/>
      </c>
      <c r="ML264" s="26" t="str">
        <f t="shared" si="1399"/>
        <v/>
      </c>
      <c r="MM264" s="26" t="str">
        <f t="shared" si="1400"/>
        <v/>
      </c>
      <c r="MN264" s="26" t="str">
        <f t="shared" si="1401"/>
        <v/>
      </c>
      <c r="MO264" s="26" t="str">
        <f t="shared" si="1402"/>
        <v/>
      </c>
      <c r="MP264" s="26" t="str">
        <f t="shared" si="1403"/>
        <v/>
      </c>
      <c r="MQ264" s="26" t="str">
        <f t="shared" si="1404"/>
        <v/>
      </c>
      <c r="MR264" s="27" t="str">
        <f t="shared" si="1405"/>
        <v/>
      </c>
      <c r="MS264" s="28" t="str">
        <f t="shared" si="1406"/>
        <v/>
      </c>
      <c r="MT264" s="28" t="str">
        <f t="shared" si="1407"/>
        <v/>
      </c>
      <c r="MU264" s="28" t="str">
        <f t="shared" si="1408"/>
        <v/>
      </c>
      <c r="MV264" s="28" t="str">
        <f t="shared" si="1409"/>
        <v/>
      </c>
      <c r="MW264" s="28" t="str">
        <f t="shared" si="1410"/>
        <v/>
      </c>
      <c r="MX264" s="28" t="str">
        <f t="shared" si="1411"/>
        <v/>
      </c>
      <c r="MY264" s="28" t="str">
        <f t="shared" si="1412"/>
        <v/>
      </c>
      <c r="MZ264" s="27" t="str">
        <f t="shared" si="1413"/>
        <v/>
      </c>
      <c r="NA264" s="27" t="str">
        <f t="shared" si="1414"/>
        <v/>
      </c>
      <c r="NB264" s="28" t="str">
        <f t="shared" si="1415"/>
        <v/>
      </c>
      <c r="NC264" s="27" t="str">
        <f t="shared" si="1416"/>
        <v/>
      </c>
      <c r="ND264" s="27" t="str">
        <f t="shared" si="1417"/>
        <v/>
      </c>
      <c r="NE264" s="26" t="str">
        <f t="shared" si="1418"/>
        <v/>
      </c>
      <c r="NF264" s="26" t="str">
        <f t="shared" si="1419"/>
        <v/>
      </c>
      <c r="NG264" s="26" t="str">
        <f t="shared" si="1420"/>
        <v/>
      </c>
      <c r="NH264" s="26" t="str">
        <f t="shared" si="1421"/>
        <v/>
      </c>
      <c r="NI264" s="29" t="str">
        <f t="shared" si="1422"/>
        <v/>
      </c>
      <c r="NJ264" s="26">
        <f t="shared" si="1423"/>
        <v>0</v>
      </c>
      <c r="NK264" s="26" t="str">
        <f t="shared" si="1424"/>
        <v/>
      </c>
      <c r="NL264" s="26" t="str">
        <f t="shared" si="1425"/>
        <v/>
      </c>
      <c r="NM264" s="26" t="str">
        <f t="shared" si="1426"/>
        <v/>
      </c>
      <c r="NN264" s="26" t="str">
        <f t="shared" si="1427"/>
        <v/>
      </c>
      <c r="NO264" s="26" t="str">
        <f t="shared" si="1428"/>
        <v/>
      </c>
      <c r="NP264" s="26" t="str">
        <f t="shared" si="1429"/>
        <v/>
      </c>
      <c r="NQ264" s="26" t="str">
        <f t="shared" si="1430"/>
        <v/>
      </c>
      <c r="NR264" s="26" t="str">
        <f t="shared" si="1431"/>
        <v/>
      </c>
      <c r="OJ264" s="25">
        <f t="shared" si="1546"/>
        <v>52322</v>
      </c>
      <c r="OK264" s="1" t="str">
        <f t="shared" si="1547"/>
        <v/>
      </c>
      <c r="OL264" s="26" t="str">
        <f t="shared" ca="1" si="1432"/>
        <v/>
      </c>
      <c r="OM264" s="26" t="str">
        <f t="shared" si="1433"/>
        <v/>
      </c>
      <c r="ON264" s="26" t="str">
        <f t="shared" si="1434"/>
        <v/>
      </c>
      <c r="OO264" s="26" t="str">
        <f t="shared" si="1435"/>
        <v/>
      </c>
      <c r="OP264" s="26" t="str">
        <f t="shared" si="1436"/>
        <v/>
      </c>
      <c r="OQ264" s="26" t="str">
        <f t="shared" si="1437"/>
        <v/>
      </c>
      <c r="OR264" s="26" t="str">
        <f t="shared" si="1438"/>
        <v/>
      </c>
      <c r="OS264" s="26" t="str">
        <f t="shared" si="1439"/>
        <v/>
      </c>
      <c r="OT264" s="27" t="str">
        <f t="shared" si="1440"/>
        <v/>
      </c>
      <c r="OU264" s="28" t="str">
        <f t="shared" si="1441"/>
        <v/>
      </c>
      <c r="OV264" s="28" t="str">
        <f t="shared" si="1442"/>
        <v/>
      </c>
      <c r="OW264" s="28" t="str">
        <f t="shared" si="1443"/>
        <v/>
      </c>
      <c r="OX264" s="28" t="str">
        <f t="shared" si="1444"/>
        <v/>
      </c>
      <c r="OY264" s="28" t="str">
        <f t="shared" si="1445"/>
        <v/>
      </c>
      <c r="OZ264" s="28" t="str">
        <f t="shared" si="1446"/>
        <v/>
      </c>
      <c r="PA264" s="28" t="str">
        <f t="shared" si="1447"/>
        <v/>
      </c>
      <c r="PB264" s="27" t="str">
        <f t="shared" si="1448"/>
        <v/>
      </c>
      <c r="PC264" s="27" t="str">
        <f t="shared" si="1449"/>
        <v/>
      </c>
      <c r="PD264" s="28" t="str">
        <f t="shared" si="1450"/>
        <v/>
      </c>
      <c r="PE264" s="27" t="str">
        <f t="shared" si="1451"/>
        <v/>
      </c>
      <c r="PF264" s="27" t="str">
        <f t="shared" si="1452"/>
        <v/>
      </c>
      <c r="PG264" s="26" t="str">
        <f t="shared" si="1453"/>
        <v/>
      </c>
      <c r="PH264" s="26" t="str">
        <f t="shared" si="1454"/>
        <v/>
      </c>
      <c r="PI264" s="26" t="str">
        <f t="shared" si="1455"/>
        <v/>
      </c>
      <c r="PJ264" s="26" t="str">
        <f t="shared" si="1456"/>
        <v/>
      </c>
      <c r="PK264" s="29" t="str">
        <f t="shared" si="1457"/>
        <v/>
      </c>
      <c r="PL264" s="26">
        <f t="shared" si="1458"/>
        <v>0</v>
      </c>
      <c r="PM264" s="26" t="str">
        <f t="shared" si="1459"/>
        <v/>
      </c>
      <c r="PN264" s="26" t="str">
        <f t="shared" si="1460"/>
        <v/>
      </c>
      <c r="PO264" s="26" t="str">
        <f t="shared" si="1461"/>
        <v/>
      </c>
      <c r="PP264" s="26" t="str">
        <f t="shared" si="1462"/>
        <v/>
      </c>
      <c r="PQ264" s="26" t="str">
        <f t="shared" si="1463"/>
        <v/>
      </c>
      <c r="PR264" s="26" t="str">
        <f t="shared" si="1464"/>
        <v/>
      </c>
      <c r="PS264" s="26" t="str">
        <f t="shared" si="1465"/>
        <v/>
      </c>
      <c r="PT264" s="26" t="str">
        <f t="shared" si="1466"/>
        <v/>
      </c>
      <c r="QL264" s="25">
        <f t="shared" si="1546"/>
        <v>52322</v>
      </c>
      <c r="QM264" s="1" t="str">
        <f t="shared" si="1547"/>
        <v/>
      </c>
      <c r="QN264" s="26" t="str">
        <f t="shared" ca="1" si="1467"/>
        <v/>
      </c>
      <c r="QO264" s="26" t="str">
        <f t="shared" si="1468"/>
        <v/>
      </c>
      <c r="QP264" s="26" t="str">
        <f t="shared" si="1469"/>
        <v/>
      </c>
      <c r="QQ264" s="26" t="str">
        <f t="shared" si="1470"/>
        <v/>
      </c>
      <c r="QR264" s="26" t="str">
        <f t="shared" si="1471"/>
        <v/>
      </c>
      <c r="QS264" s="26" t="str">
        <f t="shared" si="1472"/>
        <v/>
      </c>
      <c r="QT264" s="26" t="str">
        <f t="shared" si="1473"/>
        <v/>
      </c>
      <c r="QU264" s="26" t="str">
        <f t="shared" si="1474"/>
        <v/>
      </c>
      <c r="QV264" s="27" t="str">
        <f t="shared" si="1475"/>
        <v/>
      </c>
      <c r="QW264" s="28" t="str">
        <f t="shared" si="1476"/>
        <v/>
      </c>
      <c r="QX264" s="28" t="str">
        <f t="shared" si="1477"/>
        <v/>
      </c>
      <c r="QY264" s="28" t="str">
        <f t="shared" si="1478"/>
        <v/>
      </c>
      <c r="QZ264" s="28" t="str">
        <f t="shared" si="1479"/>
        <v/>
      </c>
      <c r="RA264" s="28" t="str">
        <f t="shared" si="1480"/>
        <v/>
      </c>
      <c r="RB264" s="28" t="str">
        <f t="shared" si="1481"/>
        <v/>
      </c>
      <c r="RC264" s="28" t="str">
        <f t="shared" si="1482"/>
        <v/>
      </c>
      <c r="RD264" s="27" t="str">
        <f t="shared" si="1483"/>
        <v/>
      </c>
      <c r="RE264" s="27" t="str">
        <f t="shared" si="1484"/>
        <v/>
      </c>
      <c r="RF264" s="28" t="str">
        <f t="shared" si="1485"/>
        <v/>
      </c>
      <c r="RG264" s="27" t="str">
        <f t="shared" si="1486"/>
        <v/>
      </c>
      <c r="RH264" s="27" t="str">
        <f t="shared" si="1487"/>
        <v/>
      </c>
      <c r="RI264" s="26" t="str">
        <f t="shared" si="1488"/>
        <v/>
      </c>
      <c r="RJ264" s="26" t="str">
        <f t="shared" si="1489"/>
        <v/>
      </c>
      <c r="RK264" s="26" t="str">
        <f t="shared" si="1490"/>
        <v/>
      </c>
      <c r="RL264" s="26" t="str">
        <f t="shared" si="1491"/>
        <v/>
      </c>
      <c r="RM264" s="29" t="str">
        <f t="shared" si="1492"/>
        <v/>
      </c>
      <c r="RN264" s="26">
        <f t="shared" si="1493"/>
        <v>0</v>
      </c>
      <c r="RO264" s="26" t="str">
        <f t="shared" si="1494"/>
        <v/>
      </c>
      <c r="RP264" s="26" t="str">
        <f t="shared" si="1495"/>
        <v/>
      </c>
      <c r="RQ264" s="26" t="str">
        <f t="shared" si="1496"/>
        <v/>
      </c>
      <c r="RR264" s="26" t="str">
        <f t="shared" si="1497"/>
        <v/>
      </c>
      <c r="RS264" s="26" t="str">
        <f t="shared" si="1498"/>
        <v/>
      </c>
      <c r="RT264" s="26" t="str">
        <f t="shared" si="1499"/>
        <v/>
      </c>
      <c r="RU264" s="26" t="str">
        <f t="shared" si="1500"/>
        <v/>
      </c>
      <c r="RV264" s="26" t="str">
        <f t="shared" si="1501"/>
        <v/>
      </c>
    </row>
    <row r="265" spans="2:490" x14ac:dyDescent="0.25">
      <c r="B265" s="25">
        <f t="shared" si="1521"/>
        <v>52352</v>
      </c>
      <c r="C265" s="1">
        <f t="shared" si="1502"/>
        <v>2043</v>
      </c>
      <c r="D265" s="1">
        <f t="shared" si="1503"/>
        <v>67</v>
      </c>
      <c r="E265" s="1" t="str">
        <f t="shared" si="1504"/>
        <v/>
      </c>
      <c r="F265" s="26" t="str">
        <f t="shared" ref="F265:F328" si="1548">IF(E265&lt;&gt;"",
IF(OR(AND(dane_wplaty_co_ile_mc=lista_czestosc_jednorazowo,E265=1),dane_wplaty_co_ile_mc=1,IFERROR(MOD(E265,dane_wplaty_co_ile_mc)=1,FALSE)),dane_wplaty_skladka,0),
"")</f>
        <v/>
      </c>
      <c r="G265" s="26">
        <f>SUMIFS(F$9:F265,C$9:C265,C265)</f>
        <v>0</v>
      </c>
      <c r="H265" s="26" t="str">
        <f t="shared" ref="H265:H328" si="1549">IF(G265&lt;dane_limit_IKE,F265,MAX(0,dane_limit_IKE-G265+F265))</f>
        <v/>
      </c>
      <c r="I265" s="86" t="e">
        <f t="shared" si="1505"/>
        <v>#VALUE!</v>
      </c>
      <c r="J265" s="1" t="b">
        <f>IF(J264=TRUE,TRUE,AND(D265&gt;=dane_wiek_emerytalny,D265&gt;=55,YEAR(B265)-YEAR(dane_data_rozpoczecia)&gt;=4,SUMIFS(F$9:F265,C$9:C265,C265)))</f>
        <v>0</v>
      </c>
      <c r="K265" s="26" t="str">
        <f t="shared" ref="K265:K328" si="1550">IF(G265&lt;dane_limit_IKZE,F265,MAX(0,dane_limit_IKZE-G265+F265))</f>
        <v/>
      </c>
      <c r="L265" s="26">
        <f t="shared" ref="L265:L328" si="1551">IF(MONTH(B265)=MONTH(dane_PIT_zwrot_podatku),SUMIF($C$9:$C$608,"="&amp;(C265-1),$K$9:$K$608),0)*dane_PIT_teraz</f>
        <v>0</v>
      </c>
      <c r="M265" s="26" t="e">
        <f t="shared" ref="M265:M328" si="1552">K265*dane_PIT_teraz-L265+M264</f>
        <v>#VALUE!</v>
      </c>
      <c r="N265" s="26" t="e">
        <f t="shared" ref="N265:N328" si="1553">F265-K265+L265</f>
        <v>#VALUE!</v>
      </c>
      <c r="O265" s="1" t="b">
        <f>IF(O264=TRUE,TRUE,AND(D265&gt;=65,YEAR(B265)-YEAR(dane_data_rozpoczecia)&gt;=4,SUMIFS(F$9:F265,C$9:C265,C265)))</f>
        <v>0</v>
      </c>
      <c r="V265" s="25">
        <f t="shared" si="1522"/>
        <v>52352</v>
      </c>
      <c r="W265" s="1" t="str">
        <f t="shared" si="1506"/>
        <v/>
      </c>
      <c r="X265" s="26" t="str">
        <f t="shared" ref="X265:X328" ca="1" si="1554">IF(AND(W265&lt;&gt;"",dane_wplaty_skladka&gt;=S$43),
CHOOSE(S$2,$H265,$K265,$F265,$I265,$N265,0),
"")</f>
        <v/>
      </c>
      <c r="Y265" s="26" t="str">
        <f t="shared" ref="Y265:Y328" si="1555">IF(W265&lt;&gt;"",
X265+Y264,
"")</f>
        <v/>
      </c>
      <c r="Z265" s="26" t="str">
        <f t="shared" si="1507"/>
        <v/>
      </c>
      <c r="AA265" s="26" t="str">
        <f t="shared" si="1508"/>
        <v/>
      </c>
      <c r="AB265" s="26" t="str">
        <f t="shared" ref="AB265:AB328" si="1556">IF(W265&lt;&gt;"",
X265-AA265,
"")</f>
        <v/>
      </c>
      <c r="AC265" s="26" t="str">
        <f t="shared" ref="AC265:AC328" si="1557">IF(W265&lt;&gt;"",
IF(AND(AB265&lt;&gt;0,S$28="PLN"),MAX(S$29,AB265*S$27),0),
"")</f>
        <v/>
      </c>
      <c r="AD265" s="26" t="str">
        <f t="shared" ref="AD265:AD328" si="1558">IF(W265&lt;&gt;"",
AB265-AC265,
"")</f>
        <v/>
      </c>
      <c r="AE265" s="26" t="str">
        <f t="shared" ref="AE265:AE328" si="1559">IF(W265&lt;&gt;"",
AD265*S$31,
"")</f>
        <v/>
      </c>
      <c r="AF265" s="27" t="str">
        <f t="shared" ref="AF265:AF328" si="1560">IF(W265&lt;&gt;"",
AD265/AF$6,
"")</f>
        <v/>
      </c>
      <c r="AG265" s="28" t="str">
        <f t="shared" ref="AG265:AG328" si="1561">IF(W265&lt;&gt;"",
IF(AND(AF265&lt;&gt;0,S$28&lt;&gt;"PLN",S$28&lt;&gt;"n/d"),MAX(S$29,AF265*S$27),0),
"")</f>
        <v/>
      </c>
      <c r="AH265" s="28" t="str">
        <f t="shared" ref="AH265:AH328" si="1562">IF(W265&lt;&gt;"",
(AF265-AG265),
"")</f>
        <v/>
      </c>
      <c r="AI265" s="28" t="str">
        <f t="shared" si="1509"/>
        <v/>
      </c>
      <c r="AJ265" s="28" t="str">
        <f t="shared" si="1523"/>
        <v/>
      </c>
      <c r="AK265" s="28" t="str">
        <f t="shared" ref="AK265:AK328" si="1563">IF(W265&lt;&gt;"",
AJ265*dane_oproc_1M,
"")</f>
        <v/>
      </c>
      <c r="AL265" s="28" t="str">
        <f t="shared" si="1510"/>
        <v/>
      </c>
      <c r="AM265" s="28" t="str">
        <f t="shared" si="1511"/>
        <v/>
      </c>
      <c r="AN265" s="27" t="str">
        <f t="shared" ref="AN265:AN328" si="1564">IF(W265&lt;&gt;"",
AVERAGE(AJ265,AM265)*S$34/12,
"")</f>
        <v/>
      </c>
      <c r="AO265" s="27" t="str">
        <f t="shared" ref="AO265:AO328" si="1565">IF(W265&lt;&gt;"",
AVERAGE(AJ265,AM265-AN265)*S$33/12,
"")</f>
        <v/>
      </c>
      <c r="AP265" s="28" t="str">
        <f t="shared" ref="AP265:AP328" si="1566">IF(W265&lt;&gt;"",
AI265+AM265-AN265-AO265,
"")</f>
        <v/>
      </c>
      <c r="AQ265" s="27" t="str">
        <f t="shared" ref="AQ265:AQ328" si="1567">IF(W265&lt;&gt;"",
IF(AND(S$38&lt;&gt;"PLN",S$38&lt;&gt;"n/d",AP265&gt;0),MAX(S$39,AP265*S$37),0),
"")</f>
        <v/>
      </c>
      <c r="AR265" s="27" t="str">
        <f t="shared" ref="AR265:AR328" si="1568">IF(W265&lt;&gt;"",
AP265-AQ265,
"")</f>
        <v/>
      </c>
      <c r="AS265" s="26" t="str">
        <f t="shared" ref="AS265:AS328" si="1569">IF(W265&lt;&gt;"",
AR265*AS$6,
"")</f>
        <v/>
      </c>
      <c r="AT265" s="26" t="str">
        <f t="shared" ref="AT265:AT328" si="1570">IF(W265&lt;&gt;"",
AR265*AT$6-AS265,
"")</f>
        <v/>
      </c>
      <c r="AU265" s="26" t="str">
        <f t="shared" ref="AU265:AU328" si="1571">IF(W265&lt;&gt;"",
IF(AND(S$38="PLN",AS265&gt;0),MAX(S$39,AS265*S$37),0),
"")</f>
        <v/>
      </c>
      <c r="AV265" s="26" t="str">
        <f t="shared" ref="AV265:AV328" si="1572">IF(W265&lt;&gt;"",
AS265-AU265,
"")</f>
        <v/>
      </c>
      <c r="AW265" s="29" t="str">
        <f t="shared" ref="AW265:AW328" si="1573">IF(W265&lt;&gt;"",
S$42,
"")</f>
        <v/>
      </c>
      <c r="AX265" s="26">
        <f t="shared" ref="AX265:AX328" si="1574">IF(W265&lt;&gt;"",
AV265-AW265,)</f>
        <v>0</v>
      </c>
      <c r="AY265" s="26" t="str">
        <f t="shared" ref="AY265:AY328" si="1575">IF(W265&lt;&gt;"",
IF(AND($A$1="main",OR(S$8="IKZE",AND(S$8="IKE",$J265=TRUE))),0,MAX(0,(AX265-Y265)*dane_pod_zysk_kap)),
"")</f>
        <v/>
      </c>
      <c r="AZ265" s="26" t="str">
        <f t="shared" ref="AZ265:AZ328" si="1576">IF(W265&lt;&gt;"",
IF(AND($A$1="main",S$8="IKZE"),IF($O265=TRUE,AX265*10%,AX265*dane_PIT_wyplata_IKZE),0),
"")</f>
        <v/>
      </c>
      <c r="BA265" s="26" t="str">
        <f t="shared" si="1512"/>
        <v/>
      </c>
      <c r="BB265" s="26" t="str">
        <f t="shared" ref="BB265:BB328" si="1577">IF(W265&lt;&gt;"",
AX265-AY265-AZ265+BA265,
"")</f>
        <v/>
      </c>
      <c r="BC265" s="26" t="str">
        <f t="shared" ref="BC265:BC328" si="1578">IF(W265&lt;&gt;"",
Z265,
"")</f>
        <v/>
      </c>
      <c r="BD265" s="26" t="str">
        <f t="shared" ref="BD265:BD328" si="1579">IF(W265&lt;&gt;"",
(AA265+AC265+AE265)+
(AG265+AN265+AO265)*BD$6+
BD264,
"")</f>
        <v/>
      </c>
      <c r="BE265" s="26" t="str">
        <f t="shared" ref="BE265:BE328" si="1580">IF(W265&lt;&gt;"",
(AT265+AU265+AW265)+
AQ265*BD$6,
"")</f>
        <v/>
      </c>
      <c r="BF265" s="26" t="str">
        <f t="shared" ref="BF265:BF328" si="1581">IF(W265&lt;&gt;"",
BD265+BE265,
"")</f>
        <v/>
      </c>
      <c r="BX265" s="25">
        <f t="shared" si="1540"/>
        <v>52352</v>
      </c>
      <c r="BY265" s="1" t="str">
        <f t="shared" si="1541"/>
        <v/>
      </c>
      <c r="BZ265" s="26" t="str">
        <f t="shared" ref="BZ265:BZ328" ca="1" si="1582">IF(AND(BY265&lt;&gt;"",dane_wplaty_skladka&gt;=BU$43),
CHOOSE(BU$2,$H265,$K265,$F265,$I265,$N265,0),
"")</f>
        <v/>
      </c>
      <c r="CA265" s="26" t="str">
        <f t="shared" ref="CA265:CA328" si="1583">IF(BY265&lt;&gt;"",
BZ265+CA264,
"")</f>
        <v/>
      </c>
      <c r="CB265" s="26" t="str">
        <f t="shared" ref="CB265:CB328" si="1584">IF(BY265&lt;&gt;"",
IF(OR($A$1="main",AND($A$1&lt;&gt;"main",BU$16="tak")),
IFERROR(IF(OR(BU$12=1,MOD(BY265,BU$12)=1),BU$10,0),0)+
IFERROR(IF(OR(BU$15=1,MOD(BY265,BU$15)=1),BU$13,0),0),0),
"")</f>
        <v/>
      </c>
      <c r="CC265" s="26" t="str">
        <f t="shared" ref="CC265:CC328" si="1585">IF(BY265&lt;&gt;"",
IFERROR(IF(AND($X265&lt;&gt;0,$X265&lt;BU$20),$X265*BU$21,0),0),
"")</f>
        <v/>
      </c>
      <c r="CD265" s="26" t="str">
        <f t="shared" ref="CD265:CD328" si="1586">IF(BY265&lt;&gt;"",
BZ265-CC265,
"")</f>
        <v/>
      </c>
      <c r="CE265" s="26" t="str">
        <f t="shared" ref="CE265:CE328" si="1587">IF(BY265&lt;&gt;"",
IF(AND(CD265&lt;&gt;0,BU$28="PLN"),MAX(BU$29,CD265*BU$27),0),
"")</f>
        <v/>
      </c>
      <c r="CF265" s="26" t="str">
        <f t="shared" ref="CF265:CF328" si="1588">IF(BY265&lt;&gt;"",
CD265-CE265,
"")</f>
        <v/>
      </c>
      <c r="CG265" s="26" t="str">
        <f t="shared" ref="CG265:CG328" si="1589">IF(BY265&lt;&gt;"",
CF265*BU$31,
"")</f>
        <v/>
      </c>
      <c r="CH265" s="27" t="str">
        <f t="shared" ref="CH265:CH328" si="1590">IF(BY265&lt;&gt;"",
CF265/CH$6,
"")</f>
        <v/>
      </c>
      <c r="CI265" s="28" t="str">
        <f t="shared" ref="CI265:CI328" si="1591">IF(BY265&lt;&gt;"",
IF(AND(CH265&lt;&gt;0,BU$28&lt;&gt;"PLN",BU$28&lt;&gt;"n/d"),MAX(BU$29,CH265*BU$27),0),
"")</f>
        <v/>
      </c>
      <c r="CJ265" s="28" t="str">
        <f t="shared" ref="CJ265:CJ328" si="1592">IF(BY265&lt;&gt;"",
(CH265-CI265),
"")</f>
        <v/>
      </c>
      <c r="CK265" s="28" t="str">
        <f t="shared" ref="CK265:CK328" si="1593">IF(BY265&lt;&gt;"",
(CJ265+CR264)*CK$5,
"")</f>
        <v/>
      </c>
      <c r="CL265" s="28" t="str">
        <f t="shared" ref="CL265:CL328" si="1594">IF(BY265&lt;&gt;"",
(CJ265+CR264)*CL$5,
"")</f>
        <v/>
      </c>
      <c r="CM265" s="28" t="str">
        <f t="shared" ref="CM265:CM328" si="1595">IF(BY265&lt;&gt;"",
CL265*dane_oproc_1M,
"")</f>
        <v/>
      </c>
      <c r="CN265" s="28" t="str">
        <f t="shared" ref="CN265:CN328" si="1596">IF(BY265&lt;&gt;"",
IF(CH265&lt;&gt;0,CH265*CN$4,0),
"")</f>
        <v/>
      </c>
      <c r="CO265" s="28" t="str">
        <f t="shared" ref="CO265:CO328" si="1597">IF(BY265&lt;&gt;"",
CL265+CM265+CN265,
"")</f>
        <v/>
      </c>
      <c r="CP265" s="27" t="str">
        <f t="shared" ref="CP265:CP328" si="1598">IF(BY265&lt;&gt;"",
AVERAGE(CL265,CO265)*BU$34/12,
"")</f>
        <v/>
      </c>
      <c r="CQ265" s="27" t="str">
        <f t="shared" ref="CQ265:CQ328" si="1599">IF(BY265&lt;&gt;"",
AVERAGE(CL265,CO265-CP265)*BU$33/12,
"")</f>
        <v/>
      </c>
      <c r="CR265" s="28" t="str">
        <f t="shared" ref="CR265:CR328" si="1600">IF(BY265&lt;&gt;"",
CK265+CO265-CP265-CQ265,
"")</f>
        <v/>
      </c>
      <c r="CS265" s="27" t="str">
        <f t="shared" ref="CS265:CS328" si="1601">IF(BY265&lt;&gt;"",
IF(AND(BU$38&lt;&gt;"PLN",BU$38&lt;&gt;"n/d",CR265&gt;0),MAX(BU$39,CR265*BU$37),0),
"")</f>
        <v/>
      </c>
      <c r="CT265" s="27" t="str">
        <f t="shared" ref="CT265:CT328" si="1602">IF(BY265&lt;&gt;"",
CR265-CS265,
"")</f>
        <v/>
      </c>
      <c r="CU265" s="26" t="str">
        <f t="shared" ref="CU265:CU328" si="1603">IF(BY265&lt;&gt;"",
CT265*CU$6,
"")</f>
        <v/>
      </c>
      <c r="CV265" s="26" t="str">
        <f t="shared" ref="CV265:CV328" si="1604">IF(BY265&lt;&gt;"",
CT265*CV$6-CU265,
"")</f>
        <v/>
      </c>
      <c r="CW265" s="26" t="str">
        <f t="shared" ref="CW265:CW328" si="1605">IF(BY265&lt;&gt;"",
IF(AND(BU$38="PLN",CU265&gt;0),MAX(BU$39,CU265*BU$37),0),
"")</f>
        <v/>
      </c>
      <c r="CX265" s="26" t="str">
        <f t="shared" ref="CX265:CX328" si="1606">IF(BY265&lt;&gt;"",
CU265-CW265,
"")</f>
        <v/>
      </c>
      <c r="CY265" s="29" t="str">
        <f t="shared" ref="CY265:CY328" si="1607">IF(BY265&lt;&gt;"",
BU$42,
"")</f>
        <v/>
      </c>
      <c r="CZ265" s="26">
        <f t="shared" ref="CZ265:CZ328" si="1608">IF(BY265&lt;&gt;"",
CX265-CY265,)</f>
        <v>0</v>
      </c>
      <c r="DA265" s="26" t="str">
        <f t="shared" ref="DA265:DA328" si="1609">IF(BY265&lt;&gt;"",
IF(AND($A$1="main",OR(BU$8="IKZE",AND(BU$8="IKE",$J265=TRUE))),0,MAX(0,(CZ265-CA265)*dane_pod_zysk_kap)),
"")</f>
        <v/>
      </c>
      <c r="DB265" s="26" t="str">
        <f t="shared" ref="DB265:DB328" si="1610">IF(BY265&lt;&gt;"",
IF(AND($A$1="main",BU$8="IKZE"),IF($O265=TRUE,CZ265*10%,CZ265*dane_PIT_wyplata_IKZE),0),
"")</f>
        <v/>
      </c>
      <c r="DC265" s="26" t="str">
        <f t="shared" ref="DC265:DC328" si="1611">IF(BY265&lt;&gt;"",
IF(AND($A$1="main",BU$8="IKZE"),$M265,0),
"")</f>
        <v/>
      </c>
      <c r="DD265" s="26" t="str">
        <f t="shared" ref="DD265:DD328" si="1612">IF(BY265&lt;&gt;"",
CZ265-DA265-DB265+DC265,
"")</f>
        <v/>
      </c>
      <c r="DE265" s="26" t="str">
        <f t="shared" ref="DE265:DE328" si="1613">IF(BY265&lt;&gt;"",
CB265,
"")</f>
        <v/>
      </c>
      <c r="DF265" s="26" t="str">
        <f t="shared" ref="DF265:DF328" si="1614">IF(BY265&lt;&gt;"",
(CC265+CE265+CG265)+
(CI265+CP265+CQ265)*DF$6+
DF264,
"")</f>
        <v/>
      </c>
      <c r="DG265" s="26" t="str">
        <f t="shared" ref="DG265:DG328" si="1615">IF(BY265&lt;&gt;"",
(CV265+CW265+CY265)+
CS265*DF$6,
"")</f>
        <v/>
      </c>
      <c r="DH265" s="26" t="str">
        <f t="shared" ref="DH265:DH328" si="1616">IF(BY265&lt;&gt;"",
DF265+DG265,
"")</f>
        <v/>
      </c>
      <c r="DZ265" s="25">
        <f t="shared" si="1540"/>
        <v>52352</v>
      </c>
      <c r="EA265" s="1" t="str">
        <f t="shared" si="1541"/>
        <v/>
      </c>
      <c r="EB265" s="26" t="str">
        <f t="shared" ref="EB265:EB328" ca="1" si="1617">IF(AND(EA265&lt;&gt;"",dane_wplaty_skladka&gt;=DW$43),
CHOOSE(DW$2,$H265,$K265,$F265,$I265,$N265,0),
"")</f>
        <v/>
      </c>
      <c r="EC265" s="26" t="str">
        <f t="shared" ref="EC265:EC328" si="1618">IF(EA265&lt;&gt;"",
EB265+EC264,
"")</f>
        <v/>
      </c>
      <c r="ED265" s="26" t="str">
        <f t="shared" ref="ED265:ED328" si="1619">IF(EA265&lt;&gt;"",
IF(OR($A$1="main",AND($A$1&lt;&gt;"main",DW$16="tak")),
IFERROR(IF(OR(DW$12=1,MOD(EA265,DW$12)=1),DW$10,0),0)+
IFERROR(IF(OR(DW$15=1,MOD(EA265,DW$15)=1),DW$13,0),0),0),
"")</f>
        <v/>
      </c>
      <c r="EE265" s="26" t="str">
        <f t="shared" ref="EE265:EE328" si="1620">IF(EA265&lt;&gt;"",
IFERROR(IF(AND($X265&lt;&gt;0,$X265&lt;DW$20),$X265*DW$21,0),0),
"")</f>
        <v/>
      </c>
      <c r="EF265" s="26" t="str">
        <f t="shared" ref="EF265:EF328" si="1621">IF(EA265&lt;&gt;"",
EB265-EE265,
"")</f>
        <v/>
      </c>
      <c r="EG265" s="26" t="str">
        <f t="shared" ref="EG265:EG328" si="1622">IF(EA265&lt;&gt;"",
IF(AND(EF265&lt;&gt;0,DW$28="PLN"),MAX(DW$29,EF265*DW$27),0),
"")</f>
        <v/>
      </c>
      <c r="EH265" s="26" t="str">
        <f t="shared" ref="EH265:EH328" si="1623">IF(EA265&lt;&gt;"",
EF265-EG265,
"")</f>
        <v/>
      </c>
      <c r="EI265" s="26" t="str">
        <f t="shared" ref="EI265:EI328" si="1624">IF(EA265&lt;&gt;"",
EH265*DW$31,
"")</f>
        <v/>
      </c>
      <c r="EJ265" s="27" t="str">
        <f t="shared" ref="EJ265:EJ328" si="1625">IF(EA265&lt;&gt;"",
EH265/EJ$6,
"")</f>
        <v/>
      </c>
      <c r="EK265" s="28" t="str">
        <f t="shared" ref="EK265:EK328" si="1626">IF(EA265&lt;&gt;"",
IF(AND(EJ265&lt;&gt;0,DW$28&lt;&gt;"PLN",DW$28&lt;&gt;"n/d"),MAX(DW$29,EJ265*DW$27),0),
"")</f>
        <v/>
      </c>
      <c r="EL265" s="28" t="str">
        <f t="shared" ref="EL265:EL328" si="1627">IF(EA265&lt;&gt;"",
(EJ265-EK265),
"")</f>
        <v/>
      </c>
      <c r="EM265" s="28" t="str">
        <f t="shared" ref="EM265:EM328" si="1628">IF(EA265&lt;&gt;"",
(EL265+ET264)*EM$5,
"")</f>
        <v/>
      </c>
      <c r="EN265" s="28" t="str">
        <f t="shared" ref="EN265:EN328" si="1629">IF(EA265&lt;&gt;"",
(EL265+ET264)*EN$5,
"")</f>
        <v/>
      </c>
      <c r="EO265" s="28" t="str">
        <f t="shared" ref="EO265:EO328" si="1630">IF(EA265&lt;&gt;"",
EN265*dane_oproc_1M,
"")</f>
        <v/>
      </c>
      <c r="EP265" s="28" t="str">
        <f t="shared" ref="EP265:EP328" si="1631">IF(EA265&lt;&gt;"",
IF(EJ265&lt;&gt;0,EJ265*EP$4,0),
"")</f>
        <v/>
      </c>
      <c r="EQ265" s="28" t="str">
        <f t="shared" ref="EQ265:EQ328" si="1632">IF(EA265&lt;&gt;"",
EN265+EO265+EP265,
"")</f>
        <v/>
      </c>
      <c r="ER265" s="27" t="str">
        <f t="shared" ref="ER265:ER328" si="1633">IF(EA265&lt;&gt;"",
AVERAGE(EN265,EQ265)*DW$34/12,
"")</f>
        <v/>
      </c>
      <c r="ES265" s="27" t="str">
        <f t="shared" ref="ES265:ES328" si="1634">IF(EA265&lt;&gt;"",
AVERAGE(EN265,EQ265-ER265)*DW$33/12,
"")</f>
        <v/>
      </c>
      <c r="ET265" s="28" t="str">
        <f t="shared" ref="ET265:ET328" si="1635">IF(EA265&lt;&gt;"",
EM265+EQ265-ER265-ES265,
"")</f>
        <v/>
      </c>
      <c r="EU265" s="27" t="str">
        <f t="shared" ref="EU265:EU328" si="1636">IF(EA265&lt;&gt;"",
IF(AND(DW$38&lt;&gt;"PLN",DW$38&lt;&gt;"n/d",ET265&gt;0),MAX(DW$39,ET265*DW$37),0),
"")</f>
        <v/>
      </c>
      <c r="EV265" s="27" t="str">
        <f t="shared" ref="EV265:EV328" si="1637">IF(EA265&lt;&gt;"",
ET265-EU265,
"")</f>
        <v/>
      </c>
      <c r="EW265" s="26" t="str">
        <f t="shared" ref="EW265:EW328" si="1638">IF(EA265&lt;&gt;"",
EV265*EW$6,
"")</f>
        <v/>
      </c>
      <c r="EX265" s="26" t="str">
        <f t="shared" ref="EX265:EX328" si="1639">IF(EA265&lt;&gt;"",
EV265*EX$6-EW265,
"")</f>
        <v/>
      </c>
      <c r="EY265" s="26" t="str">
        <f t="shared" ref="EY265:EY328" si="1640">IF(EA265&lt;&gt;"",
IF(AND(DW$38="PLN",EW265&gt;0),MAX(DW$39,EW265*DW$37),0),
"")</f>
        <v/>
      </c>
      <c r="EZ265" s="26" t="str">
        <f t="shared" ref="EZ265:EZ328" si="1641">IF(EA265&lt;&gt;"",
EW265-EY265,
"")</f>
        <v/>
      </c>
      <c r="FA265" s="29" t="str">
        <f t="shared" ref="FA265:FA328" si="1642">IF(EA265&lt;&gt;"",
DW$42,
"")</f>
        <v/>
      </c>
      <c r="FB265" s="26">
        <f t="shared" ref="FB265:FB328" si="1643">IF(EA265&lt;&gt;"",
EZ265-FA265,)</f>
        <v>0</v>
      </c>
      <c r="FC265" s="26" t="str">
        <f t="shared" ref="FC265:FC328" si="1644">IF(EA265&lt;&gt;"",
IF(AND($A$1="main",OR(DW$8="IKZE",AND(DW$8="IKE",$J265=TRUE))),0,MAX(0,(FB265-EC265)*dane_pod_zysk_kap)),
"")</f>
        <v/>
      </c>
      <c r="FD265" s="26" t="str">
        <f t="shared" ref="FD265:FD328" si="1645">IF(EA265&lt;&gt;"",
IF(AND($A$1="main",DW$8="IKZE"),IF($O265=TRUE,FB265*10%,FB265*dane_PIT_wyplata_IKZE),0),
"")</f>
        <v/>
      </c>
      <c r="FE265" s="26" t="str">
        <f t="shared" ref="FE265:FE328" si="1646">IF(EA265&lt;&gt;"",
IF(AND($A$1="main",DW$8="IKZE"),$M265,0),
"")</f>
        <v/>
      </c>
      <c r="FF265" s="26" t="str">
        <f t="shared" ref="FF265:FF328" si="1647">IF(EA265&lt;&gt;"",
FB265-FC265-FD265+FE265,
"")</f>
        <v/>
      </c>
      <c r="FG265" s="26" t="str">
        <f t="shared" ref="FG265:FG328" si="1648">IF(EA265&lt;&gt;"",
ED265,
"")</f>
        <v/>
      </c>
      <c r="FH265" s="26" t="str">
        <f t="shared" ref="FH265:FH328" si="1649">IF(EA265&lt;&gt;"",
(EE265+EG265+EI265)+
(EK265+ER265+ES265)*FH$6+
FH264,
"")</f>
        <v/>
      </c>
      <c r="FI265" s="26" t="str">
        <f t="shared" ref="FI265:FI328" si="1650">IF(EA265&lt;&gt;"",
(EX265+EY265+FA265)+
EU265*FH$6,
"")</f>
        <v/>
      </c>
      <c r="FJ265" s="26" t="str">
        <f t="shared" ref="FJ265:FJ328" si="1651">IF(EA265&lt;&gt;"",
FH265+FI265,
"")</f>
        <v/>
      </c>
      <c r="GB265" s="25">
        <f t="shared" si="1542"/>
        <v>52352</v>
      </c>
      <c r="GC265" s="1" t="str">
        <f t="shared" si="1543"/>
        <v/>
      </c>
      <c r="GD265" s="26" t="str">
        <f t="shared" ref="GD265:GD328" ca="1" si="1652">IF(AND(GC265&lt;&gt;"",dane_wplaty_skladka&gt;=FY$43),
CHOOSE(FY$2,$H265,$K265,$F265,$I265,$N265,0),
"")</f>
        <v/>
      </c>
      <c r="GE265" s="26" t="str">
        <f t="shared" ref="GE265:GE328" si="1653">IF(GC265&lt;&gt;"",
GD265+GE264,
"")</f>
        <v/>
      </c>
      <c r="GF265" s="26" t="str">
        <f t="shared" ref="GF265:GF328" si="1654">IF(GC265&lt;&gt;"",
IF(OR($A$1="main",AND($A$1&lt;&gt;"main",FY$16="tak")),
IFERROR(IF(OR(FY$12=1,MOD(GC265,FY$12)=1),FY$10,0),0)+
IFERROR(IF(OR(FY$15=1,MOD(GC265,FY$15)=1),FY$13,0),0),0),
"")</f>
        <v/>
      </c>
      <c r="GG265" s="26" t="str">
        <f t="shared" ref="GG265:GG328" si="1655">IF(GC265&lt;&gt;"",
IFERROR(IF(AND($X265&lt;&gt;0,$X265&lt;FY$20),$X265*FY$21,0),0),
"")</f>
        <v/>
      </c>
      <c r="GH265" s="26" t="str">
        <f t="shared" ref="GH265:GH328" si="1656">IF(GC265&lt;&gt;"",
GD265-GG265,
"")</f>
        <v/>
      </c>
      <c r="GI265" s="26" t="str">
        <f t="shared" ref="GI265:GI328" si="1657">IF(GC265&lt;&gt;"",
IF(AND(GH265&lt;&gt;0,FY$28="PLN"),MAX(FY$29,GH265*FY$27),0),
"")</f>
        <v/>
      </c>
      <c r="GJ265" s="26" t="str">
        <f t="shared" ref="GJ265:GJ328" si="1658">IF(GC265&lt;&gt;"",
GH265-GI265,
"")</f>
        <v/>
      </c>
      <c r="GK265" s="26" t="str">
        <f t="shared" ref="GK265:GK328" si="1659">IF(GC265&lt;&gt;"",
GJ265*FY$31,
"")</f>
        <v/>
      </c>
      <c r="GL265" s="27" t="str">
        <f t="shared" ref="GL265:GL328" si="1660">IF(GC265&lt;&gt;"",
GJ265/GL$6,
"")</f>
        <v/>
      </c>
      <c r="GM265" s="28" t="str">
        <f t="shared" ref="GM265:GM328" si="1661">IF(GC265&lt;&gt;"",
IF(AND(GL265&lt;&gt;0,FY$28&lt;&gt;"PLN",FY$28&lt;&gt;"n/d"),MAX(FY$29,GL265*FY$27),0),
"")</f>
        <v/>
      </c>
      <c r="GN265" s="28" t="str">
        <f t="shared" ref="GN265:GN328" si="1662">IF(GC265&lt;&gt;"",
(GL265-GM265),
"")</f>
        <v/>
      </c>
      <c r="GO265" s="28" t="str">
        <f t="shared" ref="GO265:GO328" si="1663">IF(GC265&lt;&gt;"",
(GN265+GV264)*GO$5,
"")</f>
        <v/>
      </c>
      <c r="GP265" s="28" t="str">
        <f t="shared" ref="GP265:GP328" si="1664">IF(GC265&lt;&gt;"",
(GN265+GV264)*GP$5,
"")</f>
        <v/>
      </c>
      <c r="GQ265" s="28" t="str">
        <f t="shared" ref="GQ265:GQ328" si="1665">IF(GC265&lt;&gt;"",
GP265*dane_oproc_1M,
"")</f>
        <v/>
      </c>
      <c r="GR265" s="28" t="str">
        <f t="shared" ref="GR265:GR328" si="1666">IF(GC265&lt;&gt;"",
IF(GL265&lt;&gt;0,GL265*GR$4,0),
"")</f>
        <v/>
      </c>
      <c r="GS265" s="28" t="str">
        <f t="shared" ref="GS265:GS328" si="1667">IF(GC265&lt;&gt;"",
GP265+GQ265+GR265,
"")</f>
        <v/>
      </c>
      <c r="GT265" s="27" t="str">
        <f t="shared" ref="GT265:GT328" si="1668">IF(GC265&lt;&gt;"",
AVERAGE(GP265,GS265)*FY$34/12,
"")</f>
        <v/>
      </c>
      <c r="GU265" s="27" t="str">
        <f t="shared" ref="GU265:GU328" si="1669">IF(GC265&lt;&gt;"",
AVERAGE(GP265,GS265-GT265)*FY$33/12,
"")</f>
        <v/>
      </c>
      <c r="GV265" s="28" t="str">
        <f t="shared" ref="GV265:GV328" si="1670">IF(GC265&lt;&gt;"",
GO265+GS265-GT265-GU265,
"")</f>
        <v/>
      </c>
      <c r="GW265" s="27" t="str">
        <f t="shared" ref="GW265:GW328" si="1671">IF(GC265&lt;&gt;"",
IF(AND(FY$38&lt;&gt;"PLN",FY$38&lt;&gt;"n/d",GV265&gt;0),MAX(FY$39,GV265*FY$37),0),
"")</f>
        <v/>
      </c>
      <c r="GX265" s="27" t="str">
        <f t="shared" ref="GX265:GX328" si="1672">IF(GC265&lt;&gt;"",
GV265-GW265,
"")</f>
        <v/>
      </c>
      <c r="GY265" s="26" t="str">
        <f t="shared" ref="GY265:GY328" si="1673">IF(GC265&lt;&gt;"",
GX265*GY$6,
"")</f>
        <v/>
      </c>
      <c r="GZ265" s="26" t="str">
        <f t="shared" ref="GZ265:GZ328" si="1674">IF(GC265&lt;&gt;"",
GX265*GZ$6-GY265,
"")</f>
        <v/>
      </c>
      <c r="HA265" s="26" t="str">
        <f t="shared" ref="HA265:HA328" si="1675">IF(GC265&lt;&gt;"",
IF(AND(FY$38="PLN",GY265&gt;0),MAX(FY$39,GY265*FY$37),0),
"")</f>
        <v/>
      </c>
      <c r="HB265" s="26" t="str">
        <f t="shared" ref="HB265:HB328" si="1676">IF(GC265&lt;&gt;"",
GY265-HA265,
"")</f>
        <v/>
      </c>
      <c r="HC265" s="29" t="str">
        <f t="shared" ref="HC265:HC328" si="1677">IF(GC265&lt;&gt;"",
FY$42,
"")</f>
        <v/>
      </c>
      <c r="HD265" s="26">
        <f t="shared" ref="HD265:HD328" si="1678">IF(GC265&lt;&gt;"",
HB265-HC265,)</f>
        <v>0</v>
      </c>
      <c r="HE265" s="26" t="str">
        <f t="shared" ref="HE265:HE328" si="1679">IF(GC265&lt;&gt;"",
IF(AND($A$1="main",OR(FY$8="IKZE",AND(FY$8="IKE",$J265=TRUE))),0,MAX(0,(HD265-GE265)*dane_pod_zysk_kap)),
"")</f>
        <v/>
      </c>
      <c r="HF265" s="26" t="str">
        <f t="shared" ref="HF265:HF328" si="1680">IF(GC265&lt;&gt;"",
IF(AND($A$1="main",FY$8="IKZE"),IF($O265=TRUE,HD265*10%,HD265*dane_PIT_wyplata_IKZE),0),
"")</f>
        <v/>
      </c>
      <c r="HG265" s="26" t="str">
        <f t="shared" ref="HG265:HG328" si="1681">IF(GC265&lt;&gt;"",
IF(AND($A$1="main",FY$8="IKZE"),$M265,0),
"")</f>
        <v/>
      </c>
      <c r="HH265" s="26" t="str">
        <f t="shared" ref="HH265:HH328" si="1682">IF(GC265&lt;&gt;"",
HD265-HE265-HF265+HG265,
"")</f>
        <v/>
      </c>
      <c r="HI265" s="26" t="str">
        <f t="shared" ref="HI265:HI328" si="1683">IF(GC265&lt;&gt;"",
GF265,
"")</f>
        <v/>
      </c>
      <c r="HJ265" s="26" t="str">
        <f t="shared" ref="HJ265:HJ328" si="1684">IF(GC265&lt;&gt;"",
(GG265+GI265+GK265)+
(GM265+GT265+GU265)*HJ$6+
HJ264,
"")</f>
        <v/>
      </c>
      <c r="HK265" s="26" t="str">
        <f t="shared" ref="HK265:HK328" si="1685">IF(GC265&lt;&gt;"",
(GZ265+HA265+HC265)+
GW265*HJ$6,
"")</f>
        <v/>
      </c>
      <c r="HL265" s="26" t="str">
        <f t="shared" ref="HL265:HL328" si="1686">IF(GC265&lt;&gt;"",
HJ265+HK265,
"")</f>
        <v/>
      </c>
      <c r="ID265" s="25">
        <f t="shared" si="1542"/>
        <v>52352</v>
      </c>
      <c r="IE265" s="1" t="str">
        <f t="shared" si="1543"/>
        <v/>
      </c>
      <c r="IF265" s="26" t="str">
        <f t="shared" ref="IF265:IF328" ca="1" si="1687">IF(AND(IE265&lt;&gt;"",dane_wplaty_skladka&gt;=IA$43),
CHOOSE(IA$2,$H265,$K265,$F265,$I265,$N265,0),
"")</f>
        <v/>
      </c>
      <c r="IG265" s="26" t="str">
        <f t="shared" ref="IG265:IG328" si="1688">IF(IE265&lt;&gt;"",
IF265+IG264,
"")</f>
        <v/>
      </c>
      <c r="IH265" s="26" t="str">
        <f t="shared" ref="IH265:IH328" si="1689">IF(IE265&lt;&gt;"",
IF(OR($A$1="main",AND($A$1&lt;&gt;"main",IA$16="tak")),
IFERROR(IF(OR(IA$12=1,MOD(IE265,IA$12)=1),IA$10,0),0)+
IFERROR(IF(OR(IA$15=1,MOD(IE265,IA$15)=1),IA$13,0),0),0),
"")</f>
        <v/>
      </c>
      <c r="II265" s="26" t="str">
        <f t="shared" ref="II265:II328" si="1690">IF(IE265&lt;&gt;"",
IFERROR(IF(AND($X265&lt;&gt;0,$X265&lt;IA$20),$X265*IA$21,0),0),
"")</f>
        <v/>
      </c>
      <c r="IJ265" s="26" t="str">
        <f t="shared" ref="IJ265:IJ328" si="1691">IF(IE265&lt;&gt;"",
IF265-II265,
"")</f>
        <v/>
      </c>
      <c r="IK265" s="26" t="str">
        <f t="shared" ref="IK265:IK328" si="1692">IF(IE265&lt;&gt;"",
IF(AND(IJ265&lt;&gt;0,IA$28="PLN"),MAX(IA$29,IJ265*IA$27),0),
"")</f>
        <v/>
      </c>
      <c r="IL265" s="26" t="str">
        <f t="shared" ref="IL265:IL328" si="1693">IF(IE265&lt;&gt;"",
IJ265-IK265,
"")</f>
        <v/>
      </c>
      <c r="IM265" s="26" t="str">
        <f t="shared" ref="IM265:IM328" si="1694">IF(IE265&lt;&gt;"",
IL265*IA$31,
"")</f>
        <v/>
      </c>
      <c r="IN265" s="27" t="str">
        <f t="shared" ref="IN265:IN328" si="1695">IF(IE265&lt;&gt;"",
IL265/IN$6,
"")</f>
        <v/>
      </c>
      <c r="IO265" s="28" t="str">
        <f t="shared" ref="IO265:IO328" si="1696">IF(IE265&lt;&gt;"",
IF(AND(IN265&lt;&gt;0,IA$28&lt;&gt;"PLN",IA$28&lt;&gt;"n/d"),MAX(IA$29,IN265*IA$27),0),
"")</f>
        <v/>
      </c>
      <c r="IP265" s="28" t="str">
        <f t="shared" ref="IP265:IP328" si="1697">IF(IE265&lt;&gt;"",
(IN265-IO265),
"")</f>
        <v/>
      </c>
      <c r="IQ265" s="28" t="str">
        <f t="shared" ref="IQ265:IQ328" si="1698">IF(IE265&lt;&gt;"",
(IP265+IX264)*IQ$5,
"")</f>
        <v/>
      </c>
      <c r="IR265" s="28" t="str">
        <f t="shared" ref="IR265:IR328" si="1699">IF(IE265&lt;&gt;"",
(IP265+IX264)*IR$5,
"")</f>
        <v/>
      </c>
      <c r="IS265" s="28" t="str">
        <f t="shared" ref="IS265:IS328" si="1700">IF(IE265&lt;&gt;"",
IR265*dane_oproc_1M,
"")</f>
        <v/>
      </c>
      <c r="IT265" s="28" t="str">
        <f t="shared" ref="IT265:IT328" si="1701">IF(IE265&lt;&gt;"",
IF(IN265&lt;&gt;0,IN265*IT$4,0),
"")</f>
        <v/>
      </c>
      <c r="IU265" s="28" t="str">
        <f t="shared" ref="IU265:IU328" si="1702">IF(IE265&lt;&gt;"",
IR265+IS265+IT265,
"")</f>
        <v/>
      </c>
      <c r="IV265" s="27" t="str">
        <f t="shared" ref="IV265:IV328" si="1703">IF(IE265&lt;&gt;"",
AVERAGE(IR265,IU265)*IA$34/12,
"")</f>
        <v/>
      </c>
      <c r="IW265" s="27" t="str">
        <f t="shared" ref="IW265:IW328" si="1704">IF(IE265&lt;&gt;"",
AVERAGE(IR265,IU265-IV265)*IA$33/12,
"")</f>
        <v/>
      </c>
      <c r="IX265" s="28" t="str">
        <f t="shared" ref="IX265:IX328" si="1705">IF(IE265&lt;&gt;"",
IQ265+IU265-IV265-IW265,
"")</f>
        <v/>
      </c>
      <c r="IY265" s="27" t="str">
        <f t="shared" ref="IY265:IY328" si="1706">IF(IE265&lt;&gt;"",
IF(AND(IA$38&lt;&gt;"PLN",IA$38&lt;&gt;"n/d",IX265&gt;0),MAX(IA$39,IX265*IA$37),0),
"")</f>
        <v/>
      </c>
      <c r="IZ265" s="27" t="str">
        <f t="shared" ref="IZ265:IZ328" si="1707">IF(IE265&lt;&gt;"",
IX265-IY265,
"")</f>
        <v/>
      </c>
      <c r="JA265" s="26" t="str">
        <f t="shared" ref="JA265:JA328" si="1708">IF(IE265&lt;&gt;"",
IZ265*JA$6,
"")</f>
        <v/>
      </c>
      <c r="JB265" s="26" t="str">
        <f t="shared" ref="JB265:JB328" si="1709">IF(IE265&lt;&gt;"",
IZ265*JB$6-JA265,
"")</f>
        <v/>
      </c>
      <c r="JC265" s="26" t="str">
        <f t="shared" ref="JC265:JC328" si="1710">IF(IE265&lt;&gt;"",
IF(AND(IA$38="PLN",JA265&gt;0),MAX(IA$39,JA265*IA$37),0),
"")</f>
        <v/>
      </c>
      <c r="JD265" s="26" t="str">
        <f t="shared" ref="JD265:JD328" si="1711">IF(IE265&lt;&gt;"",
JA265-JC265,
"")</f>
        <v/>
      </c>
      <c r="JE265" s="29" t="str">
        <f t="shared" ref="JE265:JE328" si="1712">IF(IE265&lt;&gt;"",
IA$42,
"")</f>
        <v/>
      </c>
      <c r="JF265" s="26">
        <f t="shared" ref="JF265:JF328" si="1713">IF(IE265&lt;&gt;"",
JD265-JE265,)</f>
        <v>0</v>
      </c>
      <c r="JG265" s="26" t="str">
        <f t="shared" ref="JG265:JG328" si="1714">IF(IE265&lt;&gt;"",
IF(AND($A$1="main",OR(IA$8="IKZE",AND(IA$8="IKE",$J265=TRUE))),0,MAX(0,(JF265-IG265)*dane_pod_zysk_kap)),
"")</f>
        <v/>
      </c>
      <c r="JH265" s="26" t="str">
        <f t="shared" ref="JH265:JH328" si="1715">IF(IE265&lt;&gt;"",
IF(AND($A$1="main",IA$8="IKZE"),IF($O265=TRUE,JF265*10%,JF265*dane_PIT_wyplata_IKZE),0),
"")</f>
        <v/>
      </c>
      <c r="JI265" s="26" t="str">
        <f t="shared" ref="JI265:JI328" si="1716">IF(IE265&lt;&gt;"",
IF(AND($A$1="main",IA$8="IKZE"),$M265,0),
"")</f>
        <v/>
      </c>
      <c r="JJ265" s="26" t="str">
        <f t="shared" ref="JJ265:JJ328" si="1717">IF(IE265&lt;&gt;"",
JF265-JG265-JH265+JI265,
"")</f>
        <v/>
      </c>
      <c r="JK265" s="26" t="str">
        <f t="shared" ref="JK265:JK328" si="1718">IF(IE265&lt;&gt;"",
IH265,
"")</f>
        <v/>
      </c>
      <c r="JL265" s="26" t="str">
        <f t="shared" ref="JL265:JL328" si="1719">IF(IE265&lt;&gt;"",
(II265+IK265+IM265)+
(IO265+IV265+IW265)*JL$6+
JL264,
"")</f>
        <v/>
      </c>
      <c r="JM265" s="26" t="str">
        <f t="shared" ref="JM265:JM328" si="1720">IF(IE265&lt;&gt;"",
(JB265+JC265+JE265)+
IY265*JL$6,
"")</f>
        <v/>
      </c>
      <c r="JN265" s="26" t="str">
        <f t="shared" ref="JN265:JN328" si="1721">IF(IE265&lt;&gt;"",
JL265+JM265,
"")</f>
        <v/>
      </c>
      <c r="KF265" s="25">
        <f t="shared" si="1544"/>
        <v>52352</v>
      </c>
      <c r="KG265" s="1" t="str">
        <f t="shared" si="1545"/>
        <v/>
      </c>
      <c r="KH265" s="26" t="str">
        <f t="shared" ref="KH265:KH328" ca="1" si="1722">IF(AND(KG265&lt;&gt;"",dane_wplaty_skladka&gt;=KC$43),
CHOOSE(KC$2,$H265,$K265,$F265,$I265,$N265,0),
"")</f>
        <v/>
      </c>
      <c r="KI265" s="26" t="str">
        <f t="shared" ref="KI265:KI328" si="1723">IF(KG265&lt;&gt;"",
KH265+KI264,
"")</f>
        <v/>
      </c>
      <c r="KJ265" s="26" t="str">
        <f t="shared" ref="KJ265:KJ328" si="1724">IF(KG265&lt;&gt;"",
IF(OR($A$1="main",AND($A$1&lt;&gt;"main",KC$16="tak")),
IFERROR(IF(OR(KC$12=1,MOD(KG265,KC$12)=1),KC$10,0),0)+
IFERROR(IF(OR(KC$15=1,MOD(KG265,KC$15)=1),KC$13,0),0),0),
"")</f>
        <v/>
      </c>
      <c r="KK265" s="26" t="str">
        <f t="shared" ref="KK265:KK328" si="1725">IF(KG265&lt;&gt;"",
IFERROR(IF(AND($X265&lt;&gt;0,$X265&lt;KC$20),$X265*KC$21,0),0),
"")</f>
        <v/>
      </c>
      <c r="KL265" s="26" t="str">
        <f t="shared" ref="KL265:KL328" si="1726">IF(KG265&lt;&gt;"",
KH265-KK265,
"")</f>
        <v/>
      </c>
      <c r="KM265" s="26" t="str">
        <f t="shared" ref="KM265:KM328" si="1727">IF(KG265&lt;&gt;"",
IF(AND(KL265&lt;&gt;0,KC$28="PLN"),MAX(KC$29,KL265*KC$27),0),
"")</f>
        <v/>
      </c>
      <c r="KN265" s="26" t="str">
        <f t="shared" ref="KN265:KN328" si="1728">IF(KG265&lt;&gt;"",
KL265-KM265,
"")</f>
        <v/>
      </c>
      <c r="KO265" s="26" t="str">
        <f t="shared" ref="KO265:KO328" si="1729">IF(KG265&lt;&gt;"",
KN265*KC$31,
"")</f>
        <v/>
      </c>
      <c r="KP265" s="27" t="str">
        <f t="shared" ref="KP265:KP328" si="1730">IF(KG265&lt;&gt;"",
KN265/KP$6,
"")</f>
        <v/>
      </c>
      <c r="KQ265" s="28" t="str">
        <f t="shared" ref="KQ265:KQ328" si="1731">IF(KG265&lt;&gt;"",
IF(AND(KP265&lt;&gt;0,KC$28&lt;&gt;"PLN",KC$28&lt;&gt;"n/d"),MAX(KC$29,KP265*KC$27),0),
"")</f>
        <v/>
      </c>
      <c r="KR265" s="28" t="str">
        <f t="shared" ref="KR265:KR328" si="1732">IF(KG265&lt;&gt;"",
(KP265-KQ265),
"")</f>
        <v/>
      </c>
      <c r="KS265" s="28" t="str">
        <f t="shared" ref="KS265:KS328" si="1733">IF(KG265&lt;&gt;"",
(KR265+KZ264)*KS$5,
"")</f>
        <v/>
      </c>
      <c r="KT265" s="28" t="str">
        <f t="shared" ref="KT265:KT328" si="1734">IF(KG265&lt;&gt;"",
(KR265+KZ264)*KT$5,
"")</f>
        <v/>
      </c>
      <c r="KU265" s="28" t="str">
        <f t="shared" ref="KU265:KU328" si="1735">IF(KG265&lt;&gt;"",
KT265*dane_oproc_1M,
"")</f>
        <v/>
      </c>
      <c r="KV265" s="28" t="str">
        <f t="shared" ref="KV265:KV328" si="1736">IF(KG265&lt;&gt;"",
IF(KP265&lt;&gt;0,KP265*KV$4,0),
"")</f>
        <v/>
      </c>
      <c r="KW265" s="28" t="str">
        <f t="shared" ref="KW265:KW328" si="1737">IF(KG265&lt;&gt;"",
KT265+KU265+KV265,
"")</f>
        <v/>
      </c>
      <c r="KX265" s="27" t="str">
        <f t="shared" ref="KX265:KX328" si="1738">IF(KG265&lt;&gt;"",
AVERAGE(KT265,KW265)*KC$34/12,
"")</f>
        <v/>
      </c>
      <c r="KY265" s="27" t="str">
        <f t="shared" ref="KY265:KY328" si="1739">IF(KG265&lt;&gt;"",
AVERAGE(KT265,KW265-KX265)*KC$33/12,
"")</f>
        <v/>
      </c>
      <c r="KZ265" s="28" t="str">
        <f t="shared" ref="KZ265:KZ328" si="1740">IF(KG265&lt;&gt;"",
KS265+KW265-KX265-KY265,
"")</f>
        <v/>
      </c>
      <c r="LA265" s="27" t="str">
        <f t="shared" ref="LA265:LA328" si="1741">IF(KG265&lt;&gt;"",
IF(AND(KC$38&lt;&gt;"PLN",KC$38&lt;&gt;"n/d",KZ265&gt;0),MAX(KC$39,KZ265*KC$37),0),
"")</f>
        <v/>
      </c>
      <c r="LB265" s="27" t="str">
        <f t="shared" ref="LB265:LB328" si="1742">IF(KG265&lt;&gt;"",
KZ265-LA265,
"")</f>
        <v/>
      </c>
      <c r="LC265" s="26" t="str">
        <f t="shared" ref="LC265:LC328" si="1743">IF(KG265&lt;&gt;"",
LB265*LC$6,
"")</f>
        <v/>
      </c>
      <c r="LD265" s="26" t="str">
        <f t="shared" ref="LD265:LD328" si="1744">IF(KG265&lt;&gt;"",
LB265*LD$6-LC265,
"")</f>
        <v/>
      </c>
      <c r="LE265" s="26" t="str">
        <f t="shared" ref="LE265:LE328" si="1745">IF(KG265&lt;&gt;"",
IF(AND(KC$38="PLN",LC265&gt;0),MAX(KC$39,LC265*KC$37),0),
"")</f>
        <v/>
      </c>
      <c r="LF265" s="26" t="str">
        <f t="shared" ref="LF265:LF328" si="1746">IF(KG265&lt;&gt;"",
LC265-LE265,
"")</f>
        <v/>
      </c>
      <c r="LG265" s="29" t="str">
        <f t="shared" ref="LG265:LG328" si="1747">IF(KG265&lt;&gt;"",
KC$42,
"")</f>
        <v/>
      </c>
      <c r="LH265" s="26">
        <f t="shared" ref="LH265:LH328" si="1748">IF(KG265&lt;&gt;"",
LF265-LG265,)</f>
        <v>0</v>
      </c>
      <c r="LI265" s="26" t="str">
        <f t="shared" ref="LI265:LI328" si="1749">IF(KG265&lt;&gt;"",
IF(AND($A$1="main",OR(KC$8="IKZE",AND(KC$8="IKE",$J265=TRUE))),0,MAX(0,(LH265-KI265)*dane_pod_zysk_kap)),
"")</f>
        <v/>
      </c>
      <c r="LJ265" s="26" t="str">
        <f t="shared" ref="LJ265:LJ328" si="1750">IF(KG265&lt;&gt;"",
IF(AND($A$1="main",KC$8="IKZE"),IF($O265=TRUE,LH265*10%,LH265*dane_PIT_wyplata_IKZE),0),
"")</f>
        <v/>
      </c>
      <c r="LK265" s="26" t="str">
        <f t="shared" ref="LK265:LK328" si="1751">IF(KG265&lt;&gt;"",
IF(AND($A$1="main",KC$8="IKZE"),$M265,0),
"")</f>
        <v/>
      </c>
      <c r="LL265" s="26" t="str">
        <f t="shared" ref="LL265:LL328" si="1752">IF(KG265&lt;&gt;"",
LH265-LI265-LJ265+LK265,
"")</f>
        <v/>
      </c>
      <c r="LM265" s="26" t="str">
        <f t="shared" ref="LM265:LM328" si="1753">IF(KG265&lt;&gt;"",
KJ265,
"")</f>
        <v/>
      </c>
      <c r="LN265" s="26" t="str">
        <f t="shared" ref="LN265:LN328" si="1754">IF(KG265&lt;&gt;"",
(KK265+KM265+KO265)+
(KQ265+KX265+KY265)*LN$6+
LN264,
"")</f>
        <v/>
      </c>
      <c r="LO265" s="26" t="str">
        <f t="shared" ref="LO265:LO328" si="1755">IF(KG265&lt;&gt;"",
(LD265+LE265+LG265)+
LA265*LN$6,
"")</f>
        <v/>
      </c>
      <c r="LP265" s="26" t="str">
        <f t="shared" ref="LP265:LP328" si="1756">IF(KG265&lt;&gt;"",
LN265+LO265,
"")</f>
        <v/>
      </c>
      <c r="MH265" s="25">
        <f t="shared" si="1544"/>
        <v>52352</v>
      </c>
      <c r="MI265" s="1" t="str">
        <f t="shared" si="1545"/>
        <v/>
      </c>
      <c r="MJ265" s="26" t="str">
        <f t="shared" ref="MJ265:MJ328" ca="1" si="1757">IF(AND(MI265&lt;&gt;"",dane_wplaty_skladka&gt;=ME$43),
CHOOSE(ME$2,$H265,$K265,$F265,$I265,$N265,0),
"")</f>
        <v/>
      </c>
      <c r="MK265" s="26" t="str">
        <f t="shared" ref="MK265:MK328" si="1758">IF(MI265&lt;&gt;"",
MJ265+MK264,
"")</f>
        <v/>
      </c>
      <c r="ML265" s="26" t="str">
        <f t="shared" ref="ML265:ML328" si="1759">IF(MI265&lt;&gt;"",
IF(OR($A$1="main",AND($A$1&lt;&gt;"main",ME$16="tak")),
IFERROR(IF(OR(ME$12=1,MOD(MI265,ME$12)=1),ME$10,0),0)+
IFERROR(IF(OR(ME$15=1,MOD(MI265,ME$15)=1),ME$13,0),0),0),
"")</f>
        <v/>
      </c>
      <c r="MM265" s="26" t="str">
        <f t="shared" ref="MM265:MM328" si="1760">IF(MI265&lt;&gt;"",
IFERROR(IF(AND($X265&lt;&gt;0,$X265&lt;ME$20),$X265*ME$21,0),0),
"")</f>
        <v/>
      </c>
      <c r="MN265" s="26" t="str">
        <f t="shared" ref="MN265:MN328" si="1761">IF(MI265&lt;&gt;"",
MJ265-MM265,
"")</f>
        <v/>
      </c>
      <c r="MO265" s="26" t="str">
        <f t="shared" ref="MO265:MO328" si="1762">IF(MI265&lt;&gt;"",
IF(AND(MN265&lt;&gt;0,ME$28="PLN"),MAX(ME$29,MN265*ME$27),0),
"")</f>
        <v/>
      </c>
      <c r="MP265" s="26" t="str">
        <f t="shared" ref="MP265:MP328" si="1763">IF(MI265&lt;&gt;"",
MN265-MO265,
"")</f>
        <v/>
      </c>
      <c r="MQ265" s="26" t="str">
        <f t="shared" ref="MQ265:MQ328" si="1764">IF(MI265&lt;&gt;"",
MP265*ME$31,
"")</f>
        <v/>
      </c>
      <c r="MR265" s="27" t="str">
        <f t="shared" ref="MR265:MR328" si="1765">IF(MI265&lt;&gt;"",
MP265/MR$6,
"")</f>
        <v/>
      </c>
      <c r="MS265" s="28" t="str">
        <f t="shared" ref="MS265:MS328" si="1766">IF(MI265&lt;&gt;"",
IF(AND(MR265&lt;&gt;0,ME$28&lt;&gt;"PLN",ME$28&lt;&gt;"n/d"),MAX(ME$29,MR265*ME$27),0),
"")</f>
        <v/>
      </c>
      <c r="MT265" s="28" t="str">
        <f t="shared" ref="MT265:MT328" si="1767">IF(MI265&lt;&gt;"",
(MR265-MS265),
"")</f>
        <v/>
      </c>
      <c r="MU265" s="28" t="str">
        <f t="shared" ref="MU265:MU328" si="1768">IF(MI265&lt;&gt;"",
(MT265+NB264)*MU$5,
"")</f>
        <v/>
      </c>
      <c r="MV265" s="28" t="str">
        <f t="shared" ref="MV265:MV328" si="1769">IF(MI265&lt;&gt;"",
(MT265+NB264)*MV$5,
"")</f>
        <v/>
      </c>
      <c r="MW265" s="28" t="str">
        <f t="shared" ref="MW265:MW328" si="1770">IF(MI265&lt;&gt;"",
MV265*dane_oproc_1M,
"")</f>
        <v/>
      </c>
      <c r="MX265" s="28" t="str">
        <f t="shared" ref="MX265:MX328" si="1771">IF(MI265&lt;&gt;"",
IF(MR265&lt;&gt;0,MR265*MX$4,0),
"")</f>
        <v/>
      </c>
      <c r="MY265" s="28" t="str">
        <f t="shared" ref="MY265:MY328" si="1772">IF(MI265&lt;&gt;"",
MV265+MW265+MX265,
"")</f>
        <v/>
      </c>
      <c r="MZ265" s="27" t="str">
        <f t="shared" ref="MZ265:MZ328" si="1773">IF(MI265&lt;&gt;"",
AVERAGE(MV265,MY265)*ME$34/12,
"")</f>
        <v/>
      </c>
      <c r="NA265" s="27" t="str">
        <f t="shared" ref="NA265:NA328" si="1774">IF(MI265&lt;&gt;"",
AVERAGE(MV265,MY265-MZ265)*ME$33/12,
"")</f>
        <v/>
      </c>
      <c r="NB265" s="28" t="str">
        <f t="shared" ref="NB265:NB328" si="1775">IF(MI265&lt;&gt;"",
MU265+MY265-MZ265-NA265,
"")</f>
        <v/>
      </c>
      <c r="NC265" s="27" t="str">
        <f t="shared" ref="NC265:NC328" si="1776">IF(MI265&lt;&gt;"",
IF(AND(ME$38&lt;&gt;"PLN",ME$38&lt;&gt;"n/d",NB265&gt;0),MAX(ME$39,NB265*ME$37),0),
"")</f>
        <v/>
      </c>
      <c r="ND265" s="27" t="str">
        <f t="shared" ref="ND265:ND328" si="1777">IF(MI265&lt;&gt;"",
NB265-NC265,
"")</f>
        <v/>
      </c>
      <c r="NE265" s="26" t="str">
        <f t="shared" ref="NE265:NE328" si="1778">IF(MI265&lt;&gt;"",
ND265*NE$6,
"")</f>
        <v/>
      </c>
      <c r="NF265" s="26" t="str">
        <f t="shared" ref="NF265:NF328" si="1779">IF(MI265&lt;&gt;"",
ND265*NF$6-NE265,
"")</f>
        <v/>
      </c>
      <c r="NG265" s="26" t="str">
        <f t="shared" ref="NG265:NG328" si="1780">IF(MI265&lt;&gt;"",
IF(AND(ME$38="PLN",NE265&gt;0),MAX(ME$39,NE265*ME$37),0),
"")</f>
        <v/>
      </c>
      <c r="NH265" s="26" t="str">
        <f t="shared" ref="NH265:NH328" si="1781">IF(MI265&lt;&gt;"",
NE265-NG265,
"")</f>
        <v/>
      </c>
      <c r="NI265" s="29" t="str">
        <f t="shared" ref="NI265:NI328" si="1782">IF(MI265&lt;&gt;"",
ME$42,
"")</f>
        <v/>
      </c>
      <c r="NJ265" s="26">
        <f t="shared" ref="NJ265:NJ328" si="1783">IF(MI265&lt;&gt;"",
NH265-NI265,)</f>
        <v>0</v>
      </c>
      <c r="NK265" s="26" t="str">
        <f t="shared" ref="NK265:NK328" si="1784">IF(MI265&lt;&gt;"",
IF(AND($A$1="main",OR(ME$8="IKZE",AND(ME$8="IKE",$J265=TRUE))),0,MAX(0,(NJ265-MK265)*dane_pod_zysk_kap)),
"")</f>
        <v/>
      </c>
      <c r="NL265" s="26" t="str">
        <f t="shared" ref="NL265:NL328" si="1785">IF(MI265&lt;&gt;"",
IF(AND($A$1="main",ME$8="IKZE"),IF($O265=TRUE,NJ265*10%,NJ265*dane_PIT_wyplata_IKZE),0),
"")</f>
        <v/>
      </c>
      <c r="NM265" s="26" t="str">
        <f t="shared" ref="NM265:NM328" si="1786">IF(MI265&lt;&gt;"",
IF(AND($A$1="main",ME$8="IKZE"),$M265,0),
"")</f>
        <v/>
      </c>
      <c r="NN265" s="26" t="str">
        <f t="shared" ref="NN265:NN328" si="1787">IF(MI265&lt;&gt;"",
NJ265-NK265-NL265+NM265,
"")</f>
        <v/>
      </c>
      <c r="NO265" s="26" t="str">
        <f t="shared" ref="NO265:NO328" si="1788">IF(MI265&lt;&gt;"",
ML265,
"")</f>
        <v/>
      </c>
      <c r="NP265" s="26" t="str">
        <f t="shared" ref="NP265:NP328" si="1789">IF(MI265&lt;&gt;"",
(MM265+MO265+MQ265)+
(MS265+MZ265+NA265)*NP$6+
NP264,
"")</f>
        <v/>
      </c>
      <c r="NQ265" s="26" t="str">
        <f t="shared" ref="NQ265:NQ328" si="1790">IF(MI265&lt;&gt;"",
(NF265+NG265+NI265)+
NC265*NP$6,
"")</f>
        <v/>
      </c>
      <c r="NR265" s="26" t="str">
        <f t="shared" ref="NR265:NR328" si="1791">IF(MI265&lt;&gt;"",
NP265+NQ265,
"")</f>
        <v/>
      </c>
      <c r="OJ265" s="25">
        <f t="shared" si="1546"/>
        <v>52352</v>
      </c>
      <c r="OK265" s="1" t="str">
        <f t="shared" si="1547"/>
        <v/>
      </c>
      <c r="OL265" s="26" t="str">
        <f t="shared" ref="OL265:OL328" ca="1" si="1792">IF(AND(OK265&lt;&gt;"",dane_wplaty_skladka&gt;=OG$43),
CHOOSE(OG$2,$H265,$K265,$F265,$I265,$N265,0),
"")</f>
        <v/>
      </c>
      <c r="OM265" s="26" t="str">
        <f t="shared" ref="OM265:OM328" si="1793">IF(OK265&lt;&gt;"",
OL265+OM264,
"")</f>
        <v/>
      </c>
      <c r="ON265" s="26" t="str">
        <f t="shared" ref="ON265:ON328" si="1794">IF(OK265&lt;&gt;"",
IF(OR($A$1="main",AND($A$1&lt;&gt;"main",OG$16="tak")),
IFERROR(IF(OR(OG$12=1,MOD(OK265,OG$12)=1),OG$10,0),0)+
IFERROR(IF(OR(OG$15=1,MOD(OK265,OG$15)=1),OG$13,0),0),0),
"")</f>
        <v/>
      </c>
      <c r="OO265" s="26" t="str">
        <f t="shared" ref="OO265:OO328" si="1795">IF(OK265&lt;&gt;"",
IFERROR(IF(AND($X265&lt;&gt;0,$X265&lt;OG$20),$X265*OG$21,0),0),
"")</f>
        <v/>
      </c>
      <c r="OP265" s="26" t="str">
        <f t="shared" ref="OP265:OP328" si="1796">IF(OK265&lt;&gt;"",
OL265-OO265,
"")</f>
        <v/>
      </c>
      <c r="OQ265" s="26" t="str">
        <f t="shared" ref="OQ265:OQ328" si="1797">IF(OK265&lt;&gt;"",
IF(AND(OP265&lt;&gt;0,OG$28="PLN"),MAX(OG$29,OP265*OG$27),0),
"")</f>
        <v/>
      </c>
      <c r="OR265" s="26" t="str">
        <f t="shared" ref="OR265:OR328" si="1798">IF(OK265&lt;&gt;"",
OP265-OQ265,
"")</f>
        <v/>
      </c>
      <c r="OS265" s="26" t="str">
        <f t="shared" ref="OS265:OS328" si="1799">IF(OK265&lt;&gt;"",
OR265*OG$31,
"")</f>
        <v/>
      </c>
      <c r="OT265" s="27" t="str">
        <f t="shared" ref="OT265:OT328" si="1800">IF(OK265&lt;&gt;"",
OR265/OT$6,
"")</f>
        <v/>
      </c>
      <c r="OU265" s="28" t="str">
        <f t="shared" ref="OU265:OU328" si="1801">IF(OK265&lt;&gt;"",
IF(AND(OT265&lt;&gt;0,OG$28&lt;&gt;"PLN",OG$28&lt;&gt;"n/d"),MAX(OG$29,OT265*OG$27),0),
"")</f>
        <v/>
      </c>
      <c r="OV265" s="28" t="str">
        <f t="shared" ref="OV265:OV328" si="1802">IF(OK265&lt;&gt;"",
(OT265-OU265),
"")</f>
        <v/>
      </c>
      <c r="OW265" s="28" t="str">
        <f t="shared" ref="OW265:OW328" si="1803">IF(OK265&lt;&gt;"",
(OV265+PD264)*OW$5,
"")</f>
        <v/>
      </c>
      <c r="OX265" s="28" t="str">
        <f t="shared" ref="OX265:OX328" si="1804">IF(OK265&lt;&gt;"",
(OV265+PD264)*OX$5,
"")</f>
        <v/>
      </c>
      <c r="OY265" s="28" t="str">
        <f t="shared" ref="OY265:OY328" si="1805">IF(OK265&lt;&gt;"",
OX265*dane_oproc_1M,
"")</f>
        <v/>
      </c>
      <c r="OZ265" s="28" t="str">
        <f t="shared" ref="OZ265:OZ328" si="1806">IF(OK265&lt;&gt;"",
IF(OT265&lt;&gt;0,OT265*OZ$4,0),
"")</f>
        <v/>
      </c>
      <c r="PA265" s="28" t="str">
        <f t="shared" ref="PA265:PA328" si="1807">IF(OK265&lt;&gt;"",
OX265+OY265+OZ265,
"")</f>
        <v/>
      </c>
      <c r="PB265" s="27" t="str">
        <f t="shared" ref="PB265:PB328" si="1808">IF(OK265&lt;&gt;"",
AVERAGE(OX265,PA265)*OG$34/12,
"")</f>
        <v/>
      </c>
      <c r="PC265" s="27" t="str">
        <f t="shared" ref="PC265:PC328" si="1809">IF(OK265&lt;&gt;"",
AVERAGE(OX265,PA265-PB265)*OG$33/12,
"")</f>
        <v/>
      </c>
      <c r="PD265" s="28" t="str">
        <f t="shared" ref="PD265:PD328" si="1810">IF(OK265&lt;&gt;"",
OW265+PA265-PB265-PC265,
"")</f>
        <v/>
      </c>
      <c r="PE265" s="27" t="str">
        <f t="shared" ref="PE265:PE328" si="1811">IF(OK265&lt;&gt;"",
IF(AND(OG$38&lt;&gt;"PLN",OG$38&lt;&gt;"n/d",PD265&gt;0),MAX(OG$39,PD265*OG$37),0),
"")</f>
        <v/>
      </c>
      <c r="PF265" s="27" t="str">
        <f t="shared" ref="PF265:PF328" si="1812">IF(OK265&lt;&gt;"",
PD265-PE265,
"")</f>
        <v/>
      </c>
      <c r="PG265" s="26" t="str">
        <f t="shared" ref="PG265:PG328" si="1813">IF(OK265&lt;&gt;"",
PF265*PG$6,
"")</f>
        <v/>
      </c>
      <c r="PH265" s="26" t="str">
        <f t="shared" ref="PH265:PH328" si="1814">IF(OK265&lt;&gt;"",
PF265*PH$6-PG265,
"")</f>
        <v/>
      </c>
      <c r="PI265" s="26" t="str">
        <f t="shared" ref="PI265:PI328" si="1815">IF(OK265&lt;&gt;"",
IF(AND(OG$38="PLN",PG265&gt;0),MAX(OG$39,PG265*OG$37),0),
"")</f>
        <v/>
      </c>
      <c r="PJ265" s="26" t="str">
        <f t="shared" ref="PJ265:PJ328" si="1816">IF(OK265&lt;&gt;"",
PG265-PI265,
"")</f>
        <v/>
      </c>
      <c r="PK265" s="29" t="str">
        <f t="shared" ref="PK265:PK328" si="1817">IF(OK265&lt;&gt;"",
OG$42,
"")</f>
        <v/>
      </c>
      <c r="PL265" s="26">
        <f t="shared" ref="PL265:PL328" si="1818">IF(OK265&lt;&gt;"",
PJ265-PK265,)</f>
        <v>0</v>
      </c>
      <c r="PM265" s="26" t="str">
        <f t="shared" ref="PM265:PM328" si="1819">IF(OK265&lt;&gt;"",
IF(AND($A$1="main",OR(OG$8="IKZE",AND(OG$8="IKE",$J265=TRUE))),0,MAX(0,(PL265-OM265)*dane_pod_zysk_kap)),
"")</f>
        <v/>
      </c>
      <c r="PN265" s="26" t="str">
        <f t="shared" ref="PN265:PN328" si="1820">IF(OK265&lt;&gt;"",
IF(AND($A$1="main",OG$8="IKZE"),IF($O265=TRUE,PL265*10%,PL265*dane_PIT_wyplata_IKZE),0),
"")</f>
        <v/>
      </c>
      <c r="PO265" s="26" t="str">
        <f t="shared" ref="PO265:PO328" si="1821">IF(OK265&lt;&gt;"",
IF(AND($A$1="main",OG$8="IKZE"),$M265,0),
"")</f>
        <v/>
      </c>
      <c r="PP265" s="26" t="str">
        <f t="shared" ref="PP265:PP328" si="1822">IF(OK265&lt;&gt;"",
PL265-PM265-PN265+PO265,
"")</f>
        <v/>
      </c>
      <c r="PQ265" s="26" t="str">
        <f t="shared" ref="PQ265:PQ328" si="1823">IF(OK265&lt;&gt;"",
ON265,
"")</f>
        <v/>
      </c>
      <c r="PR265" s="26" t="str">
        <f t="shared" ref="PR265:PR328" si="1824">IF(OK265&lt;&gt;"",
(OO265+OQ265+OS265)+
(OU265+PB265+PC265)*PR$6+
PR264,
"")</f>
        <v/>
      </c>
      <c r="PS265" s="26" t="str">
        <f t="shared" ref="PS265:PS328" si="1825">IF(OK265&lt;&gt;"",
(PH265+PI265+PK265)+
PE265*PR$6,
"")</f>
        <v/>
      </c>
      <c r="PT265" s="26" t="str">
        <f t="shared" ref="PT265:PT328" si="1826">IF(OK265&lt;&gt;"",
PR265+PS265,
"")</f>
        <v/>
      </c>
      <c r="QL265" s="25">
        <f t="shared" si="1546"/>
        <v>52352</v>
      </c>
      <c r="QM265" s="1" t="str">
        <f t="shared" si="1547"/>
        <v/>
      </c>
      <c r="QN265" s="26" t="str">
        <f t="shared" ref="QN265:QN328" ca="1" si="1827">IF(AND(QM265&lt;&gt;"",dane_wplaty_skladka&gt;=QI$43),
CHOOSE(QI$2,$H265,$K265,$F265,$I265,$N265,0),
"")</f>
        <v/>
      </c>
      <c r="QO265" s="26" t="str">
        <f t="shared" ref="QO265:QO328" si="1828">IF(QM265&lt;&gt;"",
QN265+QO264,
"")</f>
        <v/>
      </c>
      <c r="QP265" s="26" t="str">
        <f t="shared" ref="QP265:QP328" si="1829">IF(QM265&lt;&gt;"",
IF(OR($A$1="main",AND($A$1&lt;&gt;"main",QI$16="tak")),
IFERROR(IF(OR(QI$12=1,MOD(QM265,QI$12)=1),QI$10,0),0)+
IFERROR(IF(OR(QI$15=1,MOD(QM265,QI$15)=1),QI$13,0),0),0),
"")</f>
        <v/>
      </c>
      <c r="QQ265" s="26" t="str">
        <f t="shared" ref="QQ265:QQ328" si="1830">IF(QM265&lt;&gt;"",
IFERROR(IF(AND($X265&lt;&gt;0,$X265&lt;QI$20),$X265*QI$21,0),0),
"")</f>
        <v/>
      </c>
      <c r="QR265" s="26" t="str">
        <f t="shared" ref="QR265:QR328" si="1831">IF(QM265&lt;&gt;"",
QN265-QQ265,
"")</f>
        <v/>
      </c>
      <c r="QS265" s="26" t="str">
        <f t="shared" ref="QS265:QS328" si="1832">IF(QM265&lt;&gt;"",
IF(AND(QR265&lt;&gt;0,QI$28="PLN"),MAX(QI$29,QR265*QI$27),0),
"")</f>
        <v/>
      </c>
      <c r="QT265" s="26" t="str">
        <f t="shared" ref="QT265:QT328" si="1833">IF(QM265&lt;&gt;"",
QR265-QS265,
"")</f>
        <v/>
      </c>
      <c r="QU265" s="26" t="str">
        <f t="shared" ref="QU265:QU328" si="1834">IF(QM265&lt;&gt;"",
QT265*QI$31,
"")</f>
        <v/>
      </c>
      <c r="QV265" s="27" t="str">
        <f t="shared" ref="QV265:QV328" si="1835">IF(QM265&lt;&gt;"",
QT265/QV$6,
"")</f>
        <v/>
      </c>
      <c r="QW265" s="28" t="str">
        <f t="shared" ref="QW265:QW328" si="1836">IF(QM265&lt;&gt;"",
IF(AND(QV265&lt;&gt;0,QI$28&lt;&gt;"PLN",QI$28&lt;&gt;"n/d"),MAX(QI$29,QV265*QI$27),0),
"")</f>
        <v/>
      </c>
      <c r="QX265" s="28" t="str">
        <f t="shared" ref="QX265:QX328" si="1837">IF(QM265&lt;&gt;"",
(QV265-QW265),
"")</f>
        <v/>
      </c>
      <c r="QY265" s="28" t="str">
        <f t="shared" ref="QY265:QY328" si="1838">IF(QM265&lt;&gt;"",
(QX265+RF264)*QY$5,
"")</f>
        <v/>
      </c>
      <c r="QZ265" s="28" t="str">
        <f t="shared" ref="QZ265:QZ328" si="1839">IF(QM265&lt;&gt;"",
(QX265+RF264)*QZ$5,
"")</f>
        <v/>
      </c>
      <c r="RA265" s="28" t="str">
        <f t="shared" ref="RA265:RA328" si="1840">IF(QM265&lt;&gt;"",
QZ265*dane_oproc_1M,
"")</f>
        <v/>
      </c>
      <c r="RB265" s="28" t="str">
        <f t="shared" ref="RB265:RB328" si="1841">IF(QM265&lt;&gt;"",
IF(QV265&lt;&gt;0,QV265*RB$4,0),
"")</f>
        <v/>
      </c>
      <c r="RC265" s="28" t="str">
        <f t="shared" ref="RC265:RC328" si="1842">IF(QM265&lt;&gt;"",
QZ265+RA265+RB265,
"")</f>
        <v/>
      </c>
      <c r="RD265" s="27" t="str">
        <f t="shared" ref="RD265:RD328" si="1843">IF(QM265&lt;&gt;"",
AVERAGE(QZ265,RC265)*QI$34/12,
"")</f>
        <v/>
      </c>
      <c r="RE265" s="27" t="str">
        <f t="shared" ref="RE265:RE328" si="1844">IF(QM265&lt;&gt;"",
AVERAGE(QZ265,RC265-RD265)*QI$33/12,
"")</f>
        <v/>
      </c>
      <c r="RF265" s="28" t="str">
        <f t="shared" ref="RF265:RF328" si="1845">IF(QM265&lt;&gt;"",
QY265+RC265-RD265-RE265,
"")</f>
        <v/>
      </c>
      <c r="RG265" s="27" t="str">
        <f t="shared" ref="RG265:RG328" si="1846">IF(QM265&lt;&gt;"",
IF(AND(QI$38&lt;&gt;"PLN",QI$38&lt;&gt;"n/d",RF265&gt;0),MAX(QI$39,RF265*QI$37),0),
"")</f>
        <v/>
      </c>
      <c r="RH265" s="27" t="str">
        <f t="shared" ref="RH265:RH328" si="1847">IF(QM265&lt;&gt;"",
RF265-RG265,
"")</f>
        <v/>
      </c>
      <c r="RI265" s="26" t="str">
        <f t="shared" ref="RI265:RI328" si="1848">IF(QM265&lt;&gt;"",
RH265*RI$6,
"")</f>
        <v/>
      </c>
      <c r="RJ265" s="26" t="str">
        <f t="shared" ref="RJ265:RJ328" si="1849">IF(QM265&lt;&gt;"",
RH265*RJ$6-RI265,
"")</f>
        <v/>
      </c>
      <c r="RK265" s="26" t="str">
        <f t="shared" ref="RK265:RK328" si="1850">IF(QM265&lt;&gt;"",
IF(AND(QI$38="PLN",RI265&gt;0),MAX(QI$39,RI265*QI$37),0),
"")</f>
        <v/>
      </c>
      <c r="RL265" s="26" t="str">
        <f t="shared" ref="RL265:RL328" si="1851">IF(QM265&lt;&gt;"",
RI265-RK265,
"")</f>
        <v/>
      </c>
      <c r="RM265" s="29" t="str">
        <f t="shared" ref="RM265:RM328" si="1852">IF(QM265&lt;&gt;"",
QI$42,
"")</f>
        <v/>
      </c>
      <c r="RN265" s="26">
        <f t="shared" ref="RN265:RN328" si="1853">IF(QM265&lt;&gt;"",
RL265-RM265,)</f>
        <v>0</v>
      </c>
      <c r="RO265" s="26" t="str">
        <f t="shared" ref="RO265:RO328" si="1854">IF(QM265&lt;&gt;"",
IF(AND($A$1="main",OR(QI$8="IKZE",AND(QI$8="IKE",$J265=TRUE))),0,MAX(0,(RN265-QO265)*dane_pod_zysk_kap)),
"")</f>
        <v/>
      </c>
      <c r="RP265" s="26" t="str">
        <f t="shared" ref="RP265:RP328" si="1855">IF(QM265&lt;&gt;"",
IF(AND($A$1="main",QI$8="IKZE"),IF($O265=TRUE,RN265*10%,RN265*dane_PIT_wyplata_IKZE),0),
"")</f>
        <v/>
      </c>
      <c r="RQ265" s="26" t="str">
        <f t="shared" ref="RQ265:RQ328" si="1856">IF(QM265&lt;&gt;"",
IF(AND($A$1="main",QI$8="IKZE"),$M265,0),
"")</f>
        <v/>
      </c>
      <c r="RR265" s="26" t="str">
        <f t="shared" ref="RR265:RR328" si="1857">IF(QM265&lt;&gt;"",
RN265-RO265-RP265+RQ265,
"")</f>
        <v/>
      </c>
      <c r="RS265" s="26" t="str">
        <f t="shared" ref="RS265:RS328" si="1858">IF(QM265&lt;&gt;"",
QP265,
"")</f>
        <v/>
      </c>
      <c r="RT265" s="26" t="str">
        <f t="shared" ref="RT265:RT328" si="1859">IF(QM265&lt;&gt;"",
(QQ265+QS265+QU265)+
(QW265+RD265+RE265)*RT$6+
RT264,
"")</f>
        <v/>
      </c>
      <c r="RU265" s="26" t="str">
        <f t="shared" ref="RU265:RU328" si="1860">IF(QM265&lt;&gt;"",
(RJ265+RK265+RM265)+
RG265*RT$6,
"")</f>
        <v/>
      </c>
      <c r="RV265" s="26" t="str">
        <f t="shared" ref="RV265:RV328" si="1861">IF(QM265&lt;&gt;"",
RT265+RU265,
"")</f>
        <v/>
      </c>
    </row>
    <row r="266" spans="2:490" x14ac:dyDescent="0.25">
      <c r="B266" s="25">
        <f t="shared" si="1521"/>
        <v>52383</v>
      </c>
      <c r="C266" s="1">
        <f t="shared" ref="C266:C329" si="1862">YEAR(B266)</f>
        <v>2043</v>
      </c>
      <c r="D266" s="1">
        <f t="shared" ref="D266:D329" si="1863">ROUNDDOWN((YEAR(B266)*12+MONTH(B266)-D$6)/12,0)</f>
        <v>67</v>
      </c>
      <c r="E266" s="1" t="str">
        <f t="shared" ref="E266:E329" si="1864">IF(dane_okres_inwestycji*12&gt;E265,E265+1,"")</f>
        <v/>
      </c>
      <c r="F266" s="26" t="str">
        <f t="shared" si="1548"/>
        <v/>
      </c>
      <c r="G266" s="26">
        <f>SUMIFS(F$9:F266,C$9:C266,C266)</f>
        <v>0</v>
      </c>
      <c r="H266" s="26" t="str">
        <f t="shared" si="1549"/>
        <v/>
      </c>
      <c r="I266" s="86" t="e">
        <f t="shared" ref="I266:I329" si="1865">F266-H266</f>
        <v>#VALUE!</v>
      </c>
      <c r="J266" s="1" t="b">
        <f>IF(J265=TRUE,TRUE,AND(D266&gt;=dane_wiek_emerytalny,D266&gt;=55,YEAR(B266)-YEAR(dane_data_rozpoczecia)&gt;=4,SUMIFS(F$9:F266,C$9:C266,C266)))</f>
        <v>0</v>
      </c>
      <c r="K266" s="26" t="str">
        <f t="shared" si="1550"/>
        <v/>
      </c>
      <c r="L266" s="26">
        <f t="shared" si="1551"/>
        <v>0</v>
      </c>
      <c r="M266" s="26" t="e">
        <f t="shared" si="1552"/>
        <v>#VALUE!</v>
      </c>
      <c r="N266" s="26" t="e">
        <f t="shared" si="1553"/>
        <v>#VALUE!</v>
      </c>
      <c r="O266" s="1" t="b">
        <f>IF(O265=TRUE,TRUE,AND(D266&gt;=65,YEAR(B266)-YEAR(dane_data_rozpoczecia)&gt;=4,SUMIFS(F$9:F266,C$9:C266,C266)))</f>
        <v>0</v>
      </c>
      <c r="V266" s="25">
        <f t="shared" si="1522"/>
        <v>52383</v>
      </c>
      <c r="W266" s="1" t="str">
        <f t="shared" ref="W266:W329" si="1866">IF(dane_okres_inwestycji*12&gt;W265,W265+1,"")</f>
        <v/>
      </c>
      <c r="X266" s="26" t="str">
        <f t="shared" ca="1" si="1554"/>
        <v/>
      </c>
      <c r="Y266" s="26" t="str">
        <f t="shared" si="1555"/>
        <v/>
      </c>
      <c r="Z266" s="26" t="str">
        <f t="shared" ref="Z266:Z329" si="1867">IF(W266&lt;&gt;"",
IF(OR($A$1="main",AND($A$1&lt;&gt;"main",S$16="tak")),
IFERROR(IF(OR(S$12=1,MOD(W266,S$12)=1),S$10,0),0)+
IFERROR(IF(OR(S$15=1,MOD(W266,S$15)=1),S$13,0),0),0),
"")</f>
        <v/>
      </c>
      <c r="AA266" s="26" t="str">
        <f t="shared" ref="AA266:AA329" si="1868">IF(W266&lt;&gt;"",
IFERROR(IF(AND($X266&lt;&gt;0,$X266&lt;S$20),$X266*S$21,0),0),
"")</f>
        <v/>
      </c>
      <c r="AB266" s="26" t="str">
        <f t="shared" si="1556"/>
        <v/>
      </c>
      <c r="AC266" s="26" t="str">
        <f t="shared" si="1557"/>
        <v/>
      </c>
      <c r="AD266" s="26" t="str">
        <f t="shared" si="1558"/>
        <v/>
      </c>
      <c r="AE266" s="26" t="str">
        <f t="shared" si="1559"/>
        <v/>
      </c>
      <c r="AF266" s="27" t="str">
        <f t="shared" si="1560"/>
        <v/>
      </c>
      <c r="AG266" s="28" t="str">
        <f t="shared" si="1561"/>
        <v/>
      </c>
      <c r="AH266" s="28" t="str">
        <f t="shared" si="1562"/>
        <v/>
      </c>
      <c r="AI266" s="28" t="str">
        <f t="shared" ref="AI266:AI329" si="1869">IF(W266&lt;&gt;"",
(AH266+AP265)*AI$5,
"")</f>
        <v/>
      </c>
      <c r="AJ266" s="28" t="str">
        <f t="shared" si="1523"/>
        <v/>
      </c>
      <c r="AK266" s="28" t="str">
        <f t="shared" si="1563"/>
        <v/>
      </c>
      <c r="AL266" s="28" t="str">
        <f t="shared" ref="AL266:AL329" si="1870">IF(W266&lt;&gt;"",
IF(AF266&lt;&gt;0,AF266*AL$4,0),
"")</f>
        <v/>
      </c>
      <c r="AM266" s="28" t="str">
        <f t="shared" ref="AM266:AM329" si="1871">IF(W266&lt;&gt;"",
AJ266+AK266+AL266,
"")</f>
        <v/>
      </c>
      <c r="AN266" s="27" t="str">
        <f t="shared" si="1564"/>
        <v/>
      </c>
      <c r="AO266" s="27" t="str">
        <f t="shared" si="1565"/>
        <v/>
      </c>
      <c r="AP266" s="28" t="str">
        <f t="shared" si="1566"/>
        <v/>
      </c>
      <c r="AQ266" s="27" t="str">
        <f t="shared" si="1567"/>
        <v/>
      </c>
      <c r="AR266" s="27" t="str">
        <f t="shared" si="1568"/>
        <v/>
      </c>
      <c r="AS266" s="26" t="str">
        <f t="shared" si="1569"/>
        <v/>
      </c>
      <c r="AT266" s="26" t="str">
        <f t="shared" si="1570"/>
        <v/>
      </c>
      <c r="AU266" s="26" t="str">
        <f t="shared" si="1571"/>
        <v/>
      </c>
      <c r="AV266" s="26" t="str">
        <f t="shared" si="1572"/>
        <v/>
      </c>
      <c r="AW266" s="29" t="str">
        <f t="shared" si="1573"/>
        <v/>
      </c>
      <c r="AX266" s="26">
        <f t="shared" si="1574"/>
        <v>0</v>
      </c>
      <c r="AY266" s="26" t="str">
        <f t="shared" si="1575"/>
        <v/>
      </c>
      <c r="AZ266" s="26" t="str">
        <f t="shared" si="1576"/>
        <v/>
      </c>
      <c r="BA266" s="26" t="str">
        <f t="shared" ref="BA266:BA329" si="1872">IF(W266&lt;&gt;"",
IF(AND($A$1="main",S$8="IKZE"),$M266,0),
"")</f>
        <v/>
      </c>
      <c r="BB266" s="26" t="str">
        <f t="shared" si="1577"/>
        <v/>
      </c>
      <c r="BC266" s="26" t="str">
        <f t="shared" si="1578"/>
        <v/>
      </c>
      <c r="BD266" s="26" t="str">
        <f t="shared" si="1579"/>
        <v/>
      </c>
      <c r="BE266" s="26" t="str">
        <f t="shared" si="1580"/>
        <v/>
      </c>
      <c r="BF266" s="26" t="str">
        <f t="shared" si="1581"/>
        <v/>
      </c>
      <c r="BX266" s="25">
        <f t="shared" ref="BX266:DZ281" si="1873">EDATE(BX265,1)</f>
        <v>52383</v>
      </c>
      <c r="BY266" s="1" t="str">
        <f t="shared" ref="BY266:EA281" si="1874">IF(dane_okres_inwestycji*12&gt;BY265,BY265+1,"")</f>
        <v/>
      </c>
      <c r="BZ266" s="26" t="str">
        <f t="shared" ca="1" si="1582"/>
        <v/>
      </c>
      <c r="CA266" s="26" t="str">
        <f t="shared" si="1583"/>
        <v/>
      </c>
      <c r="CB266" s="26" t="str">
        <f t="shared" si="1584"/>
        <v/>
      </c>
      <c r="CC266" s="26" t="str">
        <f t="shared" si="1585"/>
        <v/>
      </c>
      <c r="CD266" s="26" t="str">
        <f t="shared" si="1586"/>
        <v/>
      </c>
      <c r="CE266" s="26" t="str">
        <f t="shared" si="1587"/>
        <v/>
      </c>
      <c r="CF266" s="26" t="str">
        <f t="shared" si="1588"/>
        <v/>
      </c>
      <c r="CG266" s="26" t="str">
        <f t="shared" si="1589"/>
        <v/>
      </c>
      <c r="CH266" s="27" t="str">
        <f t="shared" si="1590"/>
        <v/>
      </c>
      <c r="CI266" s="28" t="str">
        <f t="shared" si="1591"/>
        <v/>
      </c>
      <c r="CJ266" s="28" t="str">
        <f t="shared" si="1592"/>
        <v/>
      </c>
      <c r="CK266" s="28" t="str">
        <f t="shared" si="1593"/>
        <v/>
      </c>
      <c r="CL266" s="28" t="str">
        <f t="shared" si="1594"/>
        <v/>
      </c>
      <c r="CM266" s="28" t="str">
        <f t="shared" si="1595"/>
        <v/>
      </c>
      <c r="CN266" s="28" t="str">
        <f t="shared" si="1596"/>
        <v/>
      </c>
      <c r="CO266" s="28" t="str">
        <f t="shared" si="1597"/>
        <v/>
      </c>
      <c r="CP266" s="27" t="str">
        <f t="shared" si="1598"/>
        <v/>
      </c>
      <c r="CQ266" s="27" t="str">
        <f t="shared" si="1599"/>
        <v/>
      </c>
      <c r="CR266" s="28" t="str">
        <f t="shared" si="1600"/>
        <v/>
      </c>
      <c r="CS266" s="27" t="str">
        <f t="shared" si="1601"/>
        <v/>
      </c>
      <c r="CT266" s="27" t="str">
        <f t="shared" si="1602"/>
        <v/>
      </c>
      <c r="CU266" s="26" t="str">
        <f t="shared" si="1603"/>
        <v/>
      </c>
      <c r="CV266" s="26" t="str">
        <f t="shared" si="1604"/>
        <v/>
      </c>
      <c r="CW266" s="26" t="str">
        <f t="shared" si="1605"/>
        <v/>
      </c>
      <c r="CX266" s="26" t="str">
        <f t="shared" si="1606"/>
        <v/>
      </c>
      <c r="CY266" s="29" t="str">
        <f t="shared" si="1607"/>
        <v/>
      </c>
      <c r="CZ266" s="26">
        <f t="shared" si="1608"/>
        <v>0</v>
      </c>
      <c r="DA266" s="26" t="str">
        <f t="shared" si="1609"/>
        <v/>
      </c>
      <c r="DB266" s="26" t="str">
        <f t="shared" si="1610"/>
        <v/>
      </c>
      <c r="DC266" s="26" t="str">
        <f t="shared" si="1611"/>
        <v/>
      </c>
      <c r="DD266" s="26" t="str">
        <f t="shared" si="1612"/>
        <v/>
      </c>
      <c r="DE266" s="26" t="str">
        <f t="shared" si="1613"/>
        <v/>
      </c>
      <c r="DF266" s="26" t="str">
        <f t="shared" si="1614"/>
        <v/>
      </c>
      <c r="DG266" s="26" t="str">
        <f t="shared" si="1615"/>
        <v/>
      </c>
      <c r="DH266" s="26" t="str">
        <f t="shared" si="1616"/>
        <v/>
      </c>
      <c r="DZ266" s="25">
        <f t="shared" si="1873"/>
        <v>52383</v>
      </c>
      <c r="EA266" s="1" t="str">
        <f t="shared" si="1874"/>
        <v/>
      </c>
      <c r="EB266" s="26" t="str">
        <f t="shared" ca="1" si="1617"/>
        <v/>
      </c>
      <c r="EC266" s="26" t="str">
        <f t="shared" si="1618"/>
        <v/>
      </c>
      <c r="ED266" s="26" t="str">
        <f t="shared" si="1619"/>
        <v/>
      </c>
      <c r="EE266" s="26" t="str">
        <f t="shared" si="1620"/>
        <v/>
      </c>
      <c r="EF266" s="26" t="str">
        <f t="shared" si="1621"/>
        <v/>
      </c>
      <c r="EG266" s="26" t="str">
        <f t="shared" si="1622"/>
        <v/>
      </c>
      <c r="EH266" s="26" t="str">
        <f t="shared" si="1623"/>
        <v/>
      </c>
      <c r="EI266" s="26" t="str">
        <f t="shared" si="1624"/>
        <v/>
      </c>
      <c r="EJ266" s="27" t="str">
        <f t="shared" si="1625"/>
        <v/>
      </c>
      <c r="EK266" s="28" t="str">
        <f t="shared" si="1626"/>
        <v/>
      </c>
      <c r="EL266" s="28" t="str">
        <f t="shared" si="1627"/>
        <v/>
      </c>
      <c r="EM266" s="28" t="str">
        <f t="shared" si="1628"/>
        <v/>
      </c>
      <c r="EN266" s="28" t="str">
        <f t="shared" si="1629"/>
        <v/>
      </c>
      <c r="EO266" s="28" t="str">
        <f t="shared" si="1630"/>
        <v/>
      </c>
      <c r="EP266" s="28" t="str">
        <f t="shared" si="1631"/>
        <v/>
      </c>
      <c r="EQ266" s="28" t="str">
        <f t="shared" si="1632"/>
        <v/>
      </c>
      <c r="ER266" s="27" t="str">
        <f t="shared" si="1633"/>
        <v/>
      </c>
      <c r="ES266" s="27" t="str">
        <f t="shared" si="1634"/>
        <v/>
      </c>
      <c r="ET266" s="28" t="str">
        <f t="shared" si="1635"/>
        <v/>
      </c>
      <c r="EU266" s="27" t="str">
        <f t="shared" si="1636"/>
        <v/>
      </c>
      <c r="EV266" s="27" t="str">
        <f t="shared" si="1637"/>
        <v/>
      </c>
      <c r="EW266" s="26" t="str">
        <f t="shared" si="1638"/>
        <v/>
      </c>
      <c r="EX266" s="26" t="str">
        <f t="shared" si="1639"/>
        <v/>
      </c>
      <c r="EY266" s="26" t="str">
        <f t="shared" si="1640"/>
        <v/>
      </c>
      <c r="EZ266" s="26" t="str">
        <f t="shared" si="1641"/>
        <v/>
      </c>
      <c r="FA266" s="29" t="str">
        <f t="shared" si="1642"/>
        <v/>
      </c>
      <c r="FB266" s="26">
        <f t="shared" si="1643"/>
        <v>0</v>
      </c>
      <c r="FC266" s="26" t="str">
        <f t="shared" si="1644"/>
        <v/>
      </c>
      <c r="FD266" s="26" t="str">
        <f t="shared" si="1645"/>
        <v/>
      </c>
      <c r="FE266" s="26" t="str">
        <f t="shared" si="1646"/>
        <v/>
      </c>
      <c r="FF266" s="26" t="str">
        <f t="shared" si="1647"/>
        <v/>
      </c>
      <c r="FG266" s="26" t="str">
        <f t="shared" si="1648"/>
        <v/>
      </c>
      <c r="FH266" s="26" t="str">
        <f t="shared" si="1649"/>
        <v/>
      </c>
      <c r="FI266" s="26" t="str">
        <f t="shared" si="1650"/>
        <v/>
      </c>
      <c r="FJ266" s="26" t="str">
        <f t="shared" si="1651"/>
        <v/>
      </c>
      <c r="GB266" s="25">
        <f t="shared" ref="GB266:ID281" si="1875">EDATE(GB265,1)</f>
        <v>52383</v>
      </c>
      <c r="GC266" s="1" t="str">
        <f t="shared" ref="GC266:IE281" si="1876">IF(dane_okres_inwestycji*12&gt;GC265,GC265+1,"")</f>
        <v/>
      </c>
      <c r="GD266" s="26" t="str">
        <f t="shared" ca="1" si="1652"/>
        <v/>
      </c>
      <c r="GE266" s="26" t="str">
        <f t="shared" si="1653"/>
        <v/>
      </c>
      <c r="GF266" s="26" t="str">
        <f t="shared" si="1654"/>
        <v/>
      </c>
      <c r="GG266" s="26" t="str">
        <f t="shared" si="1655"/>
        <v/>
      </c>
      <c r="GH266" s="26" t="str">
        <f t="shared" si="1656"/>
        <v/>
      </c>
      <c r="GI266" s="26" t="str">
        <f t="shared" si="1657"/>
        <v/>
      </c>
      <c r="GJ266" s="26" t="str">
        <f t="shared" si="1658"/>
        <v/>
      </c>
      <c r="GK266" s="26" t="str">
        <f t="shared" si="1659"/>
        <v/>
      </c>
      <c r="GL266" s="27" t="str">
        <f t="shared" si="1660"/>
        <v/>
      </c>
      <c r="GM266" s="28" t="str">
        <f t="shared" si="1661"/>
        <v/>
      </c>
      <c r="GN266" s="28" t="str">
        <f t="shared" si="1662"/>
        <v/>
      </c>
      <c r="GO266" s="28" t="str">
        <f t="shared" si="1663"/>
        <v/>
      </c>
      <c r="GP266" s="28" t="str">
        <f t="shared" si="1664"/>
        <v/>
      </c>
      <c r="GQ266" s="28" t="str">
        <f t="shared" si="1665"/>
        <v/>
      </c>
      <c r="GR266" s="28" t="str">
        <f t="shared" si="1666"/>
        <v/>
      </c>
      <c r="GS266" s="28" t="str">
        <f t="shared" si="1667"/>
        <v/>
      </c>
      <c r="GT266" s="27" t="str">
        <f t="shared" si="1668"/>
        <v/>
      </c>
      <c r="GU266" s="27" t="str">
        <f t="shared" si="1669"/>
        <v/>
      </c>
      <c r="GV266" s="28" t="str">
        <f t="shared" si="1670"/>
        <v/>
      </c>
      <c r="GW266" s="27" t="str">
        <f t="shared" si="1671"/>
        <v/>
      </c>
      <c r="GX266" s="27" t="str">
        <f t="shared" si="1672"/>
        <v/>
      </c>
      <c r="GY266" s="26" t="str">
        <f t="shared" si="1673"/>
        <v/>
      </c>
      <c r="GZ266" s="26" t="str">
        <f t="shared" si="1674"/>
        <v/>
      </c>
      <c r="HA266" s="26" t="str">
        <f t="shared" si="1675"/>
        <v/>
      </c>
      <c r="HB266" s="26" t="str">
        <f t="shared" si="1676"/>
        <v/>
      </c>
      <c r="HC266" s="29" t="str">
        <f t="shared" si="1677"/>
        <v/>
      </c>
      <c r="HD266" s="26">
        <f t="shared" si="1678"/>
        <v>0</v>
      </c>
      <c r="HE266" s="26" t="str">
        <f t="shared" si="1679"/>
        <v/>
      </c>
      <c r="HF266" s="26" t="str">
        <f t="shared" si="1680"/>
        <v/>
      </c>
      <c r="HG266" s="26" t="str">
        <f t="shared" si="1681"/>
        <v/>
      </c>
      <c r="HH266" s="26" t="str">
        <f t="shared" si="1682"/>
        <v/>
      </c>
      <c r="HI266" s="26" t="str">
        <f t="shared" si="1683"/>
        <v/>
      </c>
      <c r="HJ266" s="26" t="str">
        <f t="shared" si="1684"/>
        <v/>
      </c>
      <c r="HK266" s="26" t="str">
        <f t="shared" si="1685"/>
        <v/>
      </c>
      <c r="HL266" s="26" t="str">
        <f t="shared" si="1686"/>
        <v/>
      </c>
      <c r="ID266" s="25">
        <f t="shared" si="1875"/>
        <v>52383</v>
      </c>
      <c r="IE266" s="1" t="str">
        <f t="shared" si="1876"/>
        <v/>
      </c>
      <c r="IF266" s="26" t="str">
        <f t="shared" ca="1" si="1687"/>
        <v/>
      </c>
      <c r="IG266" s="26" t="str">
        <f t="shared" si="1688"/>
        <v/>
      </c>
      <c r="IH266" s="26" t="str">
        <f t="shared" si="1689"/>
        <v/>
      </c>
      <c r="II266" s="26" t="str">
        <f t="shared" si="1690"/>
        <v/>
      </c>
      <c r="IJ266" s="26" t="str">
        <f t="shared" si="1691"/>
        <v/>
      </c>
      <c r="IK266" s="26" t="str">
        <f t="shared" si="1692"/>
        <v/>
      </c>
      <c r="IL266" s="26" t="str">
        <f t="shared" si="1693"/>
        <v/>
      </c>
      <c r="IM266" s="26" t="str">
        <f t="shared" si="1694"/>
        <v/>
      </c>
      <c r="IN266" s="27" t="str">
        <f t="shared" si="1695"/>
        <v/>
      </c>
      <c r="IO266" s="28" t="str">
        <f t="shared" si="1696"/>
        <v/>
      </c>
      <c r="IP266" s="28" t="str">
        <f t="shared" si="1697"/>
        <v/>
      </c>
      <c r="IQ266" s="28" t="str">
        <f t="shared" si="1698"/>
        <v/>
      </c>
      <c r="IR266" s="28" t="str">
        <f t="shared" si="1699"/>
        <v/>
      </c>
      <c r="IS266" s="28" t="str">
        <f t="shared" si="1700"/>
        <v/>
      </c>
      <c r="IT266" s="28" t="str">
        <f t="shared" si="1701"/>
        <v/>
      </c>
      <c r="IU266" s="28" t="str">
        <f t="shared" si="1702"/>
        <v/>
      </c>
      <c r="IV266" s="27" t="str">
        <f t="shared" si="1703"/>
        <v/>
      </c>
      <c r="IW266" s="27" t="str">
        <f t="shared" si="1704"/>
        <v/>
      </c>
      <c r="IX266" s="28" t="str">
        <f t="shared" si="1705"/>
        <v/>
      </c>
      <c r="IY266" s="27" t="str">
        <f t="shared" si="1706"/>
        <v/>
      </c>
      <c r="IZ266" s="27" t="str">
        <f t="shared" si="1707"/>
        <v/>
      </c>
      <c r="JA266" s="26" t="str">
        <f t="shared" si="1708"/>
        <v/>
      </c>
      <c r="JB266" s="26" t="str">
        <f t="shared" si="1709"/>
        <v/>
      </c>
      <c r="JC266" s="26" t="str">
        <f t="shared" si="1710"/>
        <v/>
      </c>
      <c r="JD266" s="26" t="str">
        <f t="shared" si="1711"/>
        <v/>
      </c>
      <c r="JE266" s="29" t="str">
        <f t="shared" si="1712"/>
        <v/>
      </c>
      <c r="JF266" s="26">
        <f t="shared" si="1713"/>
        <v>0</v>
      </c>
      <c r="JG266" s="26" t="str">
        <f t="shared" si="1714"/>
        <v/>
      </c>
      <c r="JH266" s="26" t="str">
        <f t="shared" si="1715"/>
        <v/>
      </c>
      <c r="JI266" s="26" t="str">
        <f t="shared" si="1716"/>
        <v/>
      </c>
      <c r="JJ266" s="26" t="str">
        <f t="shared" si="1717"/>
        <v/>
      </c>
      <c r="JK266" s="26" t="str">
        <f t="shared" si="1718"/>
        <v/>
      </c>
      <c r="JL266" s="26" t="str">
        <f t="shared" si="1719"/>
        <v/>
      </c>
      <c r="JM266" s="26" t="str">
        <f t="shared" si="1720"/>
        <v/>
      </c>
      <c r="JN266" s="26" t="str">
        <f t="shared" si="1721"/>
        <v/>
      </c>
      <c r="KF266" s="25">
        <f t="shared" ref="KF266:MH281" si="1877">EDATE(KF265,1)</f>
        <v>52383</v>
      </c>
      <c r="KG266" s="1" t="str">
        <f t="shared" ref="KG266:MI281" si="1878">IF(dane_okres_inwestycji*12&gt;KG265,KG265+1,"")</f>
        <v/>
      </c>
      <c r="KH266" s="26" t="str">
        <f t="shared" ca="1" si="1722"/>
        <v/>
      </c>
      <c r="KI266" s="26" t="str">
        <f t="shared" si="1723"/>
        <v/>
      </c>
      <c r="KJ266" s="26" t="str">
        <f t="shared" si="1724"/>
        <v/>
      </c>
      <c r="KK266" s="26" t="str">
        <f t="shared" si="1725"/>
        <v/>
      </c>
      <c r="KL266" s="26" t="str">
        <f t="shared" si="1726"/>
        <v/>
      </c>
      <c r="KM266" s="26" t="str">
        <f t="shared" si="1727"/>
        <v/>
      </c>
      <c r="KN266" s="26" t="str">
        <f t="shared" si="1728"/>
        <v/>
      </c>
      <c r="KO266" s="26" t="str">
        <f t="shared" si="1729"/>
        <v/>
      </c>
      <c r="KP266" s="27" t="str">
        <f t="shared" si="1730"/>
        <v/>
      </c>
      <c r="KQ266" s="28" t="str">
        <f t="shared" si="1731"/>
        <v/>
      </c>
      <c r="KR266" s="28" t="str">
        <f t="shared" si="1732"/>
        <v/>
      </c>
      <c r="KS266" s="28" t="str">
        <f t="shared" si="1733"/>
        <v/>
      </c>
      <c r="KT266" s="28" t="str">
        <f t="shared" si="1734"/>
        <v/>
      </c>
      <c r="KU266" s="28" t="str">
        <f t="shared" si="1735"/>
        <v/>
      </c>
      <c r="KV266" s="28" t="str">
        <f t="shared" si="1736"/>
        <v/>
      </c>
      <c r="KW266" s="28" t="str">
        <f t="shared" si="1737"/>
        <v/>
      </c>
      <c r="KX266" s="27" t="str">
        <f t="shared" si="1738"/>
        <v/>
      </c>
      <c r="KY266" s="27" t="str">
        <f t="shared" si="1739"/>
        <v/>
      </c>
      <c r="KZ266" s="28" t="str">
        <f t="shared" si="1740"/>
        <v/>
      </c>
      <c r="LA266" s="27" t="str">
        <f t="shared" si="1741"/>
        <v/>
      </c>
      <c r="LB266" s="27" t="str">
        <f t="shared" si="1742"/>
        <v/>
      </c>
      <c r="LC266" s="26" t="str">
        <f t="shared" si="1743"/>
        <v/>
      </c>
      <c r="LD266" s="26" t="str">
        <f t="shared" si="1744"/>
        <v/>
      </c>
      <c r="LE266" s="26" t="str">
        <f t="shared" si="1745"/>
        <v/>
      </c>
      <c r="LF266" s="26" t="str">
        <f t="shared" si="1746"/>
        <v/>
      </c>
      <c r="LG266" s="29" t="str">
        <f t="shared" si="1747"/>
        <v/>
      </c>
      <c r="LH266" s="26">
        <f t="shared" si="1748"/>
        <v>0</v>
      </c>
      <c r="LI266" s="26" t="str">
        <f t="shared" si="1749"/>
        <v/>
      </c>
      <c r="LJ266" s="26" t="str">
        <f t="shared" si="1750"/>
        <v/>
      </c>
      <c r="LK266" s="26" t="str">
        <f t="shared" si="1751"/>
        <v/>
      </c>
      <c r="LL266" s="26" t="str">
        <f t="shared" si="1752"/>
        <v/>
      </c>
      <c r="LM266" s="26" t="str">
        <f t="shared" si="1753"/>
        <v/>
      </c>
      <c r="LN266" s="26" t="str">
        <f t="shared" si="1754"/>
        <v/>
      </c>
      <c r="LO266" s="26" t="str">
        <f t="shared" si="1755"/>
        <v/>
      </c>
      <c r="LP266" s="26" t="str">
        <f t="shared" si="1756"/>
        <v/>
      </c>
      <c r="MH266" s="25">
        <f t="shared" si="1877"/>
        <v>52383</v>
      </c>
      <c r="MI266" s="1" t="str">
        <f t="shared" si="1878"/>
        <v/>
      </c>
      <c r="MJ266" s="26" t="str">
        <f t="shared" ca="1" si="1757"/>
        <v/>
      </c>
      <c r="MK266" s="26" t="str">
        <f t="shared" si="1758"/>
        <v/>
      </c>
      <c r="ML266" s="26" t="str">
        <f t="shared" si="1759"/>
        <v/>
      </c>
      <c r="MM266" s="26" t="str">
        <f t="shared" si="1760"/>
        <v/>
      </c>
      <c r="MN266" s="26" t="str">
        <f t="shared" si="1761"/>
        <v/>
      </c>
      <c r="MO266" s="26" t="str">
        <f t="shared" si="1762"/>
        <v/>
      </c>
      <c r="MP266" s="26" t="str">
        <f t="shared" si="1763"/>
        <v/>
      </c>
      <c r="MQ266" s="26" t="str">
        <f t="shared" si="1764"/>
        <v/>
      </c>
      <c r="MR266" s="27" t="str">
        <f t="shared" si="1765"/>
        <v/>
      </c>
      <c r="MS266" s="28" t="str">
        <f t="shared" si="1766"/>
        <v/>
      </c>
      <c r="MT266" s="28" t="str">
        <f t="shared" si="1767"/>
        <v/>
      </c>
      <c r="MU266" s="28" t="str">
        <f t="shared" si="1768"/>
        <v/>
      </c>
      <c r="MV266" s="28" t="str">
        <f t="shared" si="1769"/>
        <v/>
      </c>
      <c r="MW266" s="28" t="str">
        <f t="shared" si="1770"/>
        <v/>
      </c>
      <c r="MX266" s="28" t="str">
        <f t="shared" si="1771"/>
        <v/>
      </c>
      <c r="MY266" s="28" t="str">
        <f t="shared" si="1772"/>
        <v/>
      </c>
      <c r="MZ266" s="27" t="str">
        <f t="shared" si="1773"/>
        <v/>
      </c>
      <c r="NA266" s="27" t="str">
        <f t="shared" si="1774"/>
        <v/>
      </c>
      <c r="NB266" s="28" t="str">
        <f t="shared" si="1775"/>
        <v/>
      </c>
      <c r="NC266" s="27" t="str">
        <f t="shared" si="1776"/>
        <v/>
      </c>
      <c r="ND266" s="27" t="str">
        <f t="shared" si="1777"/>
        <v/>
      </c>
      <c r="NE266" s="26" t="str">
        <f t="shared" si="1778"/>
        <v/>
      </c>
      <c r="NF266" s="26" t="str">
        <f t="shared" si="1779"/>
        <v/>
      </c>
      <c r="NG266" s="26" t="str">
        <f t="shared" si="1780"/>
        <v/>
      </c>
      <c r="NH266" s="26" t="str">
        <f t="shared" si="1781"/>
        <v/>
      </c>
      <c r="NI266" s="29" t="str">
        <f t="shared" si="1782"/>
        <v/>
      </c>
      <c r="NJ266" s="26">
        <f t="shared" si="1783"/>
        <v>0</v>
      </c>
      <c r="NK266" s="26" t="str">
        <f t="shared" si="1784"/>
        <v/>
      </c>
      <c r="NL266" s="26" t="str">
        <f t="shared" si="1785"/>
        <v/>
      </c>
      <c r="NM266" s="26" t="str">
        <f t="shared" si="1786"/>
        <v/>
      </c>
      <c r="NN266" s="26" t="str">
        <f t="shared" si="1787"/>
        <v/>
      </c>
      <c r="NO266" s="26" t="str">
        <f t="shared" si="1788"/>
        <v/>
      </c>
      <c r="NP266" s="26" t="str">
        <f t="shared" si="1789"/>
        <v/>
      </c>
      <c r="NQ266" s="26" t="str">
        <f t="shared" si="1790"/>
        <v/>
      </c>
      <c r="NR266" s="26" t="str">
        <f t="shared" si="1791"/>
        <v/>
      </c>
      <c r="OJ266" s="25">
        <f t="shared" ref="OJ266:QL281" si="1879">EDATE(OJ265,1)</f>
        <v>52383</v>
      </c>
      <c r="OK266" s="1" t="str">
        <f t="shared" ref="OK266:QM281" si="1880">IF(dane_okres_inwestycji*12&gt;OK265,OK265+1,"")</f>
        <v/>
      </c>
      <c r="OL266" s="26" t="str">
        <f t="shared" ca="1" si="1792"/>
        <v/>
      </c>
      <c r="OM266" s="26" t="str">
        <f t="shared" si="1793"/>
        <v/>
      </c>
      <c r="ON266" s="26" t="str">
        <f t="shared" si="1794"/>
        <v/>
      </c>
      <c r="OO266" s="26" t="str">
        <f t="shared" si="1795"/>
        <v/>
      </c>
      <c r="OP266" s="26" t="str">
        <f t="shared" si="1796"/>
        <v/>
      </c>
      <c r="OQ266" s="26" t="str">
        <f t="shared" si="1797"/>
        <v/>
      </c>
      <c r="OR266" s="26" t="str">
        <f t="shared" si="1798"/>
        <v/>
      </c>
      <c r="OS266" s="26" t="str">
        <f t="shared" si="1799"/>
        <v/>
      </c>
      <c r="OT266" s="27" t="str">
        <f t="shared" si="1800"/>
        <v/>
      </c>
      <c r="OU266" s="28" t="str">
        <f t="shared" si="1801"/>
        <v/>
      </c>
      <c r="OV266" s="28" t="str">
        <f t="shared" si="1802"/>
        <v/>
      </c>
      <c r="OW266" s="28" t="str">
        <f t="shared" si="1803"/>
        <v/>
      </c>
      <c r="OX266" s="28" t="str">
        <f t="shared" si="1804"/>
        <v/>
      </c>
      <c r="OY266" s="28" t="str">
        <f t="shared" si="1805"/>
        <v/>
      </c>
      <c r="OZ266" s="28" t="str">
        <f t="shared" si="1806"/>
        <v/>
      </c>
      <c r="PA266" s="28" t="str">
        <f t="shared" si="1807"/>
        <v/>
      </c>
      <c r="PB266" s="27" t="str">
        <f t="shared" si="1808"/>
        <v/>
      </c>
      <c r="PC266" s="27" t="str">
        <f t="shared" si="1809"/>
        <v/>
      </c>
      <c r="PD266" s="28" t="str">
        <f t="shared" si="1810"/>
        <v/>
      </c>
      <c r="PE266" s="27" t="str">
        <f t="shared" si="1811"/>
        <v/>
      </c>
      <c r="PF266" s="27" t="str">
        <f t="shared" si="1812"/>
        <v/>
      </c>
      <c r="PG266" s="26" t="str">
        <f t="shared" si="1813"/>
        <v/>
      </c>
      <c r="PH266" s="26" t="str">
        <f t="shared" si="1814"/>
        <v/>
      </c>
      <c r="PI266" s="26" t="str">
        <f t="shared" si="1815"/>
        <v/>
      </c>
      <c r="PJ266" s="26" t="str">
        <f t="shared" si="1816"/>
        <v/>
      </c>
      <c r="PK266" s="29" t="str">
        <f t="shared" si="1817"/>
        <v/>
      </c>
      <c r="PL266" s="26">
        <f t="shared" si="1818"/>
        <v>0</v>
      </c>
      <c r="PM266" s="26" t="str">
        <f t="shared" si="1819"/>
        <v/>
      </c>
      <c r="PN266" s="26" t="str">
        <f t="shared" si="1820"/>
        <v/>
      </c>
      <c r="PO266" s="26" t="str">
        <f t="shared" si="1821"/>
        <v/>
      </c>
      <c r="PP266" s="26" t="str">
        <f t="shared" si="1822"/>
        <v/>
      </c>
      <c r="PQ266" s="26" t="str">
        <f t="shared" si="1823"/>
        <v/>
      </c>
      <c r="PR266" s="26" t="str">
        <f t="shared" si="1824"/>
        <v/>
      </c>
      <c r="PS266" s="26" t="str">
        <f t="shared" si="1825"/>
        <v/>
      </c>
      <c r="PT266" s="26" t="str">
        <f t="shared" si="1826"/>
        <v/>
      </c>
      <c r="QL266" s="25">
        <f t="shared" si="1879"/>
        <v>52383</v>
      </c>
      <c r="QM266" s="1" t="str">
        <f t="shared" si="1880"/>
        <v/>
      </c>
      <c r="QN266" s="26" t="str">
        <f t="shared" ca="1" si="1827"/>
        <v/>
      </c>
      <c r="QO266" s="26" t="str">
        <f t="shared" si="1828"/>
        <v/>
      </c>
      <c r="QP266" s="26" t="str">
        <f t="shared" si="1829"/>
        <v/>
      </c>
      <c r="QQ266" s="26" t="str">
        <f t="shared" si="1830"/>
        <v/>
      </c>
      <c r="QR266" s="26" t="str">
        <f t="shared" si="1831"/>
        <v/>
      </c>
      <c r="QS266" s="26" t="str">
        <f t="shared" si="1832"/>
        <v/>
      </c>
      <c r="QT266" s="26" t="str">
        <f t="shared" si="1833"/>
        <v/>
      </c>
      <c r="QU266" s="26" t="str">
        <f t="shared" si="1834"/>
        <v/>
      </c>
      <c r="QV266" s="27" t="str">
        <f t="shared" si="1835"/>
        <v/>
      </c>
      <c r="QW266" s="28" t="str">
        <f t="shared" si="1836"/>
        <v/>
      </c>
      <c r="QX266" s="28" t="str">
        <f t="shared" si="1837"/>
        <v/>
      </c>
      <c r="QY266" s="28" t="str">
        <f t="shared" si="1838"/>
        <v/>
      </c>
      <c r="QZ266" s="28" t="str">
        <f t="shared" si="1839"/>
        <v/>
      </c>
      <c r="RA266" s="28" t="str">
        <f t="shared" si="1840"/>
        <v/>
      </c>
      <c r="RB266" s="28" t="str">
        <f t="shared" si="1841"/>
        <v/>
      </c>
      <c r="RC266" s="28" t="str">
        <f t="shared" si="1842"/>
        <v/>
      </c>
      <c r="RD266" s="27" t="str">
        <f t="shared" si="1843"/>
        <v/>
      </c>
      <c r="RE266" s="27" t="str">
        <f t="shared" si="1844"/>
        <v/>
      </c>
      <c r="RF266" s="28" t="str">
        <f t="shared" si="1845"/>
        <v/>
      </c>
      <c r="RG266" s="27" t="str">
        <f t="shared" si="1846"/>
        <v/>
      </c>
      <c r="RH266" s="27" t="str">
        <f t="shared" si="1847"/>
        <v/>
      </c>
      <c r="RI266" s="26" t="str">
        <f t="shared" si="1848"/>
        <v/>
      </c>
      <c r="RJ266" s="26" t="str">
        <f t="shared" si="1849"/>
        <v/>
      </c>
      <c r="RK266" s="26" t="str">
        <f t="shared" si="1850"/>
        <v/>
      </c>
      <c r="RL266" s="26" t="str">
        <f t="shared" si="1851"/>
        <v/>
      </c>
      <c r="RM266" s="29" t="str">
        <f t="shared" si="1852"/>
        <v/>
      </c>
      <c r="RN266" s="26">
        <f t="shared" si="1853"/>
        <v>0</v>
      </c>
      <c r="RO266" s="26" t="str">
        <f t="shared" si="1854"/>
        <v/>
      </c>
      <c r="RP266" s="26" t="str">
        <f t="shared" si="1855"/>
        <v/>
      </c>
      <c r="RQ266" s="26" t="str">
        <f t="shared" si="1856"/>
        <v/>
      </c>
      <c r="RR266" s="26" t="str">
        <f t="shared" si="1857"/>
        <v/>
      </c>
      <c r="RS266" s="26" t="str">
        <f t="shared" si="1858"/>
        <v/>
      </c>
      <c r="RT266" s="26" t="str">
        <f t="shared" si="1859"/>
        <v/>
      </c>
      <c r="RU266" s="26" t="str">
        <f t="shared" si="1860"/>
        <v/>
      </c>
      <c r="RV266" s="26" t="str">
        <f t="shared" si="1861"/>
        <v/>
      </c>
    </row>
    <row r="267" spans="2:490" x14ac:dyDescent="0.25">
      <c r="B267" s="25">
        <f t="shared" ref="B267:B330" si="1881">EDATE(B266,1)</f>
        <v>52413</v>
      </c>
      <c r="C267" s="1">
        <f t="shared" si="1862"/>
        <v>2043</v>
      </c>
      <c r="D267" s="1">
        <f t="shared" si="1863"/>
        <v>67</v>
      </c>
      <c r="E267" s="1" t="str">
        <f t="shared" si="1864"/>
        <v/>
      </c>
      <c r="F267" s="26" t="str">
        <f t="shared" si="1548"/>
        <v/>
      </c>
      <c r="G267" s="26">
        <f>SUMIFS(F$9:F267,C$9:C267,C267)</f>
        <v>0</v>
      </c>
      <c r="H267" s="26" t="str">
        <f t="shared" si="1549"/>
        <v/>
      </c>
      <c r="I267" s="86" t="e">
        <f t="shared" si="1865"/>
        <v>#VALUE!</v>
      </c>
      <c r="J267" s="1" t="b">
        <f>IF(J266=TRUE,TRUE,AND(D267&gt;=dane_wiek_emerytalny,D267&gt;=55,YEAR(B267)-YEAR(dane_data_rozpoczecia)&gt;=4,SUMIFS(F$9:F267,C$9:C267,C267)))</f>
        <v>0</v>
      </c>
      <c r="K267" s="26" t="str">
        <f t="shared" si="1550"/>
        <v/>
      </c>
      <c r="L267" s="26">
        <f t="shared" si="1551"/>
        <v>0</v>
      </c>
      <c r="M267" s="26" t="e">
        <f t="shared" si="1552"/>
        <v>#VALUE!</v>
      </c>
      <c r="N267" s="26" t="e">
        <f t="shared" si="1553"/>
        <v>#VALUE!</v>
      </c>
      <c r="O267" s="1" t="b">
        <f>IF(O266=TRUE,TRUE,AND(D267&gt;=65,YEAR(B267)-YEAR(dane_data_rozpoczecia)&gt;=4,SUMIFS(F$9:F267,C$9:C267,C267)))</f>
        <v>0</v>
      </c>
      <c r="V267" s="25">
        <f t="shared" ref="V267:V330" si="1882">EDATE(V266,1)</f>
        <v>52413</v>
      </c>
      <c r="W267" s="1" t="str">
        <f t="shared" si="1866"/>
        <v/>
      </c>
      <c r="X267" s="26" t="str">
        <f t="shared" ca="1" si="1554"/>
        <v/>
      </c>
      <c r="Y267" s="26" t="str">
        <f t="shared" si="1555"/>
        <v/>
      </c>
      <c r="Z267" s="26" t="str">
        <f t="shared" si="1867"/>
        <v/>
      </c>
      <c r="AA267" s="26" t="str">
        <f t="shared" si="1868"/>
        <v/>
      </c>
      <c r="AB267" s="26" t="str">
        <f t="shared" si="1556"/>
        <v/>
      </c>
      <c r="AC267" s="26" t="str">
        <f t="shared" si="1557"/>
        <v/>
      </c>
      <c r="AD267" s="26" t="str">
        <f t="shared" si="1558"/>
        <v/>
      </c>
      <c r="AE267" s="26" t="str">
        <f t="shared" si="1559"/>
        <v/>
      </c>
      <c r="AF267" s="27" t="str">
        <f t="shared" si="1560"/>
        <v/>
      </c>
      <c r="AG267" s="28" t="str">
        <f t="shared" si="1561"/>
        <v/>
      </c>
      <c r="AH267" s="28" t="str">
        <f t="shared" si="1562"/>
        <v/>
      </c>
      <c r="AI267" s="28" t="str">
        <f t="shared" si="1869"/>
        <v/>
      </c>
      <c r="AJ267" s="28" t="str">
        <f t="shared" si="1523"/>
        <v/>
      </c>
      <c r="AK267" s="28" t="str">
        <f t="shared" si="1563"/>
        <v/>
      </c>
      <c r="AL267" s="28" t="str">
        <f t="shared" si="1870"/>
        <v/>
      </c>
      <c r="AM267" s="28" t="str">
        <f t="shared" si="1871"/>
        <v/>
      </c>
      <c r="AN267" s="27" t="str">
        <f t="shared" si="1564"/>
        <v/>
      </c>
      <c r="AO267" s="27" t="str">
        <f t="shared" si="1565"/>
        <v/>
      </c>
      <c r="AP267" s="28" t="str">
        <f t="shared" si="1566"/>
        <v/>
      </c>
      <c r="AQ267" s="27" t="str">
        <f t="shared" si="1567"/>
        <v/>
      </c>
      <c r="AR267" s="27" t="str">
        <f t="shared" si="1568"/>
        <v/>
      </c>
      <c r="AS267" s="26" t="str">
        <f t="shared" si="1569"/>
        <v/>
      </c>
      <c r="AT267" s="26" t="str">
        <f t="shared" si="1570"/>
        <v/>
      </c>
      <c r="AU267" s="26" t="str">
        <f t="shared" si="1571"/>
        <v/>
      </c>
      <c r="AV267" s="26" t="str">
        <f t="shared" si="1572"/>
        <v/>
      </c>
      <c r="AW267" s="29" t="str">
        <f t="shared" si="1573"/>
        <v/>
      </c>
      <c r="AX267" s="26">
        <f t="shared" si="1574"/>
        <v>0</v>
      </c>
      <c r="AY267" s="26" t="str">
        <f t="shared" si="1575"/>
        <v/>
      </c>
      <c r="AZ267" s="26" t="str">
        <f t="shared" si="1576"/>
        <v/>
      </c>
      <c r="BA267" s="26" t="str">
        <f t="shared" si="1872"/>
        <v/>
      </c>
      <c r="BB267" s="26" t="str">
        <f t="shared" si="1577"/>
        <v/>
      </c>
      <c r="BC267" s="26" t="str">
        <f t="shared" si="1578"/>
        <v/>
      </c>
      <c r="BD267" s="26" t="str">
        <f t="shared" si="1579"/>
        <v/>
      </c>
      <c r="BE267" s="26" t="str">
        <f t="shared" si="1580"/>
        <v/>
      </c>
      <c r="BF267" s="26" t="str">
        <f t="shared" si="1581"/>
        <v/>
      </c>
      <c r="BX267" s="25">
        <f t="shared" si="1873"/>
        <v>52413</v>
      </c>
      <c r="BY267" s="1" t="str">
        <f t="shared" si="1874"/>
        <v/>
      </c>
      <c r="BZ267" s="26" t="str">
        <f t="shared" ca="1" si="1582"/>
        <v/>
      </c>
      <c r="CA267" s="26" t="str">
        <f t="shared" si="1583"/>
        <v/>
      </c>
      <c r="CB267" s="26" t="str">
        <f t="shared" si="1584"/>
        <v/>
      </c>
      <c r="CC267" s="26" t="str">
        <f t="shared" si="1585"/>
        <v/>
      </c>
      <c r="CD267" s="26" t="str">
        <f t="shared" si="1586"/>
        <v/>
      </c>
      <c r="CE267" s="26" t="str">
        <f t="shared" si="1587"/>
        <v/>
      </c>
      <c r="CF267" s="26" t="str">
        <f t="shared" si="1588"/>
        <v/>
      </c>
      <c r="CG267" s="26" t="str">
        <f t="shared" si="1589"/>
        <v/>
      </c>
      <c r="CH267" s="27" t="str">
        <f t="shared" si="1590"/>
        <v/>
      </c>
      <c r="CI267" s="28" t="str">
        <f t="shared" si="1591"/>
        <v/>
      </c>
      <c r="CJ267" s="28" t="str">
        <f t="shared" si="1592"/>
        <v/>
      </c>
      <c r="CK267" s="28" t="str">
        <f t="shared" si="1593"/>
        <v/>
      </c>
      <c r="CL267" s="28" t="str">
        <f t="shared" si="1594"/>
        <v/>
      </c>
      <c r="CM267" s="28" t="str">
        <f t="shared" si="1595"/>
        <v/>
      </c>
      <c r="CN267" s="28" t="str">
        <f t="shared" si="1596"/>
        <v/>
      </c>
      <c r="CO267" s="28" t="str">
        <f t="shared" si="1597"/>
        <v/>
      </c>
      <c r="CP267" s="27" t="str">
        <f t="shared" si="1598"/>
        <v/>
      </c>
      <c r="CQ267" s="27" t="str">
        <f t="shared" si="1599"/>
        <v/>
      </c>
      <c r="CR267" s="28" t="str">
        <f t="shared" si="1600"/>
        <v/>
      </c>
      <c r="CS267" s="27" t="str">
        <f t="shared" si="1601"/>
        <v/>
      </c>
      <c r="CT267" s="27" t="str">
        <f t="shared" si="1602"/>
        <v/>
      </c>
      <c r="CU267" s="26" t="str">
        <f t="shared" si="1603"/>
        <v/>
      </c>
      <c r="CV267" s="26" t="str">
        <f t="shared" si="1604"/>
        <v/>
      </c>
      <c r="CW267" s="26" t="str">
        <f t="shared" si="1605"/>
        <v/>
      </c>
      <c r="CX267" s="26" t="str">
        <f t="shared" si="1606"/>
        <v/>
      </c>
      <c r="CY267" s="29" t="str">
        <f t="shared" si="1607"/>
        <v/>
      </c>
      <c r="CZ267" s="26">
        <f t="shared" si="1608"/>
        <v>0</v>
      </c>
      <c r="DA267" s="26" t="str">
        <f t="shared" si="1609"/>
        <v/>
      </c>
      <c r="DB267" s="26" t="str">
        <f t="shared" si="1610"/>
        <v/>
      </c>
      <c r="DC267" s="26" t="str">
        <f t="shared" si="1611"/>
        <v/>
      </c>
      <c r="DD267" s="26" t="str">
        <f t="shared" si="1612"/>
        <v/>
      </c>
      <c r="DE267" s="26" t="str">
        <f t="shared" si="1613"/>
        <v/>
      </c>
      <c r="DF267" s="26" t="str">
        <f t="shared" si="1614"/>
        <v/>
      </c>
      <c r="DG267" s="26" t="str">
        <f t="shared" si="1615"/>
        <v/>
      </c>
      <c r="DH267" s="26" t="str">
        <f t="shared" si="1616"/>
        <v/>
      </c>
      <c r="DZ267" s="25">
        <f t="shared" si="1873"/>
        <v>52413</v>
      </c>
      <c r="EA267" s="1" t="str">
        <f t="shared" si="1874"/>
        <v/>
      </c>
      <c r="EB267" s="26" t="str">
        <f t="shared" ca="1" si="1617"/>
        <v/>
      </c>
      <c r="EC267" s="26" t="str">
        <f t="shared" si="1618"/>
        <v/>
      </c>
      <c r="ED267" s="26" t="str">
        <f t="shared" si="1619"/>
        <v/>
      </c>
      <c r="EE267" s="26" t="str">
        <f t="shared" si="1620"/>
        <v/>
      </c>
      <c r="EF267" s="26" t="str">
        <f t="shared" si="1621"/>
        <v/>
      </c>
      <c r="EG267" s="26" t="str">
        <f t="shared" si="1622"/>
        <v/>
      </c>
      <c r="EH267" s="26" t="str">
        <f t="shared" si="1623"/>
        <v/>
      </c>
      <c r="EI267" s="26" t="str">
        <f t="shared" si="1624"/>
        <v/>
      </c>
      <c r="EJ267" s="27" t="str">
        <f t="shared" si="1625"/>
        <v/>
      </c>
      <c r="EK267" s="28" t="str">
        <f t="shared" si="1626"/>
        <v/>
      </c>
      <c r="EL267" s="28" t="str">
        <f t="shared" si="1627"/>
        <v/>
      </c>
      <c r="EM267" s="28" t="str">
        <f t="shared" si="1628"/>
        <v/>
      </c>
      <c r="EN267" s="28" t="str">
        <f t="shared" si="1629"/>
        <v/>
      </c>
      <c r="EO267" s="28" t="str">
        <f t="shared" si="1630"/>
        <v/>
      </c>
      <c r="EP267" s="28" t="str">
        <f t="shared" si="1631"/>
        <v/>
      </c>
      <c r="EQ267" s="28" t="str">
        <f t="shared" si="1632"/>
        <v/>
      </c>
      <c r="ER267" s="27" t="str">
        <f t="shared" si="1633"/>
        <v/>
      </c>
      <c r="ES267" s="27" t="str">
        <f t="shared" si="1634"/>
        <v/>
      </c>
      <c r="ET267" s="28" t="str">
        <f t="shared" si="1635"/>
        <v/>
      </c>
      <c r="EU267" s="27" t="str">
        <f t="shared" si="1636"/>
        <v/>
      </c>
      <c r="EV267" s="27" t="str">
        <f t="shared" si="1637"/>
        <v/>
      </c>
      <c r="EW267" s="26" t="str">
        <f t="shared" si="1638"/>
        <v/>
      </c>
      <c r="EX267" s="26" t="str">
        <f t="shared" si="1639"/>
        <v/>
      </c>
      <c r="EY267" s="26" t="str">
        <f t="shared" si="1640"/>
        <v/>
      </c>
      <c r="EZ267" s="26" t="str">
        <f t="shared" si="1641"/>
        <v/>
      </c>
      <c r="FA267" s="29" t="str">
        <f t="shared" si="1642"/>
        <v/>
      </c>
      <c r="FB267" s="26">
        <f t="shared" si="1643"/>
        <v>0</v>
      </c>
      <c r="FC267" s="26" t="str">
        <f t="shared" si="1644"/>
        <v/>
      </c>
      <c r="FD267" s="26" t="str">
        <f t="shared" si="1645"/>
        <v/>
      </c>
      <c r="FE267" s="26" t="str">
        <f t="shared" si="1646"/>
        <v/>
      </c>
      <c r="FF267" s="26" t="str">
        <f t="shared" si="1647"/>
        <v/>
      </c>
      <c r="FG267" s="26" t="str">
        <f t="shared" si="1648"/>
        <v/>
      </c>
      <c r="FH267" s="26" t="str">
        <f t="shared" si="1649"/>
        <v/>
      </c>
      <c r="FI267" s="26" t="str">
        <f t="shared" si="1650"/>
        <v/>
      </c>
      <c r="FJ267" s="26" t="str">
        <f t="shared" si="1651"/>
        <v/>
      </c>
      <c r="GB267" s="25">
        <f t="shared" si="1875"/>
        <v>52413</v>
      </c>
      <c r="GC267" s="1" t="str">
        <f t="shared" si="1876"/>
        <v/>
      </c>
      <c r="GD267" s="26" t="str">
        <f t="shared" ca="1" si="1652"/>
        <v/>
      </c>
      <c r="GE267" s="26" t="str">
        <f t="shared" si="1653"/>
        <v/>
      </c>
      <c r="GF267" s="26" t="str">
        <f t="shared" si="1654"/>
        <v/>
      </c>
      <c r="GG267" s="26" t="str">
        <f t="shared" si="1655"/>
        <v/>
      </c>
      <c r="GH267" s="26" t="str">
        <f t="shared" si="1656"/>
        <v/>
      </c>
      <c r="GI267" s="26" t="str">
        <f t="shared" si="1657"/>
        <v/>
      </c>
      <c r="GJ267" s="26" t="str">
        <f t="shared" si="1658"/>
        <v/>
      </c>
      <c r="GK267" s="26" t="str">
        <f t="shared" si="1659"/>
        <v/>
      </c>
      <c r="GL267" s="27" t="str">
        <f t="shared" si="1660"/>
        <v/>
      </c>
      <c r="GM267" s="28" t="str">
        <f t="shared" si="1661"/>
        <v/>
      </c>
      <c r="GN267" s="28" t="str">
        <f t="shared" si="1662"/>
        <v/>
      </c>
      <c r="GO267" s="28" t="str">
        <f t="shared" si="1663"/>
        <v/>
      </c>
      <c r="GP267" s="28" t="str">
        <f t="shared" si="1664"/>
        <v/>
      </c>
      <c r="GQ267" s="28" t="str">
        <f t="shared" si="1665"/>
        <v/>
      </c>
      <c r="GR267" s="28" t="str">
        <f t="shared" si="1666"/>
        <v/>
      </c>
      <c r="GS267" s="28" t="str">
        <f t="shared" si="1667"/>
        <v/>
      </c>
      <c r="GT267" s="27" t="str">
        <f t="shared" si="1668"/>
        <v/>
      </c>
      <c r="GU267" s="27" t="str">
        <f t="shared" si="1669"/>
        <v/>
      </c>
      <c r="GV267" s="28" t="str">
        <f t="shared" si="1670"/>
        <v/>
      </c>
      <c r="GW267" s="27" t="str">
        <f t="shared" si="1671"/>
        <v/>
      </c>
      <c r="GX267" s="27" t="str">
        <f t="shared" si="1672"/>
        <v/>
      </c>
      <c r="GY267" s="26" t="str">
        <f t="shared" si="1673"/>
        <v/>
      </c>
      <c r="GZ267" s="26" t="str">
        <f t="shared" si="1674"/>
        <v/>
      </c>
      <c r="HA267" s="26" t="str">
        <f t="shared" si="1675"/>
        <v/>
      </c>
      <c r="HB267" s="26" t="str">
        <f t="shared" si="1676"/>
        <v/>
      </c>
      <c r="HC267" s="29" t="str">
        <f t="shared" si="1677"/>
        <v/>
      </c>
      <c r="HD267" s="26">
        <f t="shared" si="1678"/>
        <v>0</v>
      </c>
      <c r="HE267" s="26" t="str">
        <f t="shared" si="1679"/>
        <v/>
      </c>
      <c r="HF267" s="26" t="str">
        <f t="shared" si="1680"/>
        <v/>
      </c>
      <c r="HG267" s="26" t="str">
        <f t="shared" si="1681"/>
        <v/>
      </c>
      <c r="HH267" s="26" t="str">
        <f t="shared" si="1682"/>
        <v/>
      </c>
      <c r="HI267" s="26" t="str">
        <f t="shared" si="1683"/>
        <v/>
      </c>
      <c r="HJ267" s="26" t="str">
        <f t="shared" si="1684"/>
        <v/>
      </c>
      <c r="HK267" s="26" t="str">
        <f t="shared" si="1685"/>
        <v/>
      </c>
      <c r="HL267" s="26" t="str">
        <f t="shared" si="1686"/>
        <v/>
      </c>
      <c r="ID267" s="25">
        <f t="shared" si="1875"/>
        <v>52413</v>
      </c>
      <c r="IE267" s="1" t="str">
        <f t="shared" si="1876"/>
        <v/>
      </c>
      <c r="IF267" s="26" t="str">
        <f t="shared" ca="1" si="1687"/>
        <v/>
      </c>
      <c r="IG267" s="26" t="str">
        <f t="shared" si="1688"/>
        <v/>
      </c>
      <c r="IH267" s="26" t="str">
        <f t="shared" si="1689"/>
        <v/>
      </c>
      <c r="II267" s="26" t="str">
        <f t="shared" si="1690"/>
        <v/>
      </c>
      <c r="IJ267" s="26" t="str">
        <f t="shared" si="1691"/>
        <v/>
      </c>
      <c r="IK267" s="26" t="str">
        <f t="shared" si="1692"/>
        <v/>
      </c>
      <c r="IL267" s="26" t="str">
        <f t="shared" si="1693"/>
        <v/>
      </c>
      <c r="IM267" s="26" t="str">
        <f t="shared" si="1694"/>
        <v/>
      </c>
      <c r="IN267" s="27" t="str">
        <f t="shared" si="1695"/>
        <v/>
      </c>
      <c r="IO267" s="28" t="str">
        <f t="shared" si="1696"/>
        <v/>
      </c>
      <c r="IP267" s="28" t="str">
        <f t="shared" si="1697"/>
        <v/>
      </c>
      <c r="IQ267" s="28" t="str">
        <f t="shared" si="1698"/>
        <v/>
      </c>
      <c r="IR267" s="28" t="str">
        <f t="shared" si="1699"/>
        <v/>
      </c>
      <c r="IS267" s="28" t="str">
        <f t="shared" si="1700"/>
        <v/>
      </c>
      <c r="IT267" s="28" t="str">
        <f t="shared" si="1701"/>
        <v/>
      </c>
      <c r="IU267" s="28" t="str">
        <f t="shared" si="1702"/>
        <v/>
      </c>
      <c r="IV267" s="27" t="str">
        <f t="shared" si="1703"/>
        <v/>
      </c>
      <c r="IW267" s="27" t="str">
        <f t="shared" si="1704"/>
        <v/>
      </c>
      <c r="IX267" s="28" t="str">
        <f t="shared" si="1705"/>
        <v/>
      </c>
      <c r="IY267" s="27" t="str">
        <f t="shared" si="1706"/>
        <v/>
      </c>
      <c r="IZ267" s="27" t="str">
        <f t="shared" si="1707"/>
        <v/>
      </c>
      <c r="JA267" s="26" t="str">
        <f t="shared" si="1708"/>
        <v/>
      </c>
      <c r="JB267" s="26" t="str">
        <f t="shared" si="1709"/>
        <v/>
      </c>
      <c r="JC267" s="26" t="str">
        <f t="shared" si="1710"/>
        <v/>
      </c>
      <c r="JD267" s="26" t="str">
        <f t="shared" si="1711"/>
        <v/>
      </c>
      <c r="JE267" s="29" t="str">
        <f t="shared" si="1712"/>
        <v/>
      </c>
      <c r="JF267" s="26">
        <f t="shared" si="1713"/>
        <v>0</v>
      </c>
      <c r="JG267" s="26" t="str">
        <f t="shared" si="1714"/>
        <v/>
      </c>
      <c r="JH267" s="26" t="str">
        <f t="shared" si="1715"/>
        <v/>
      </c>
      <c r="JI267" s="26" t="str">
        <f t="shared" si="1716"/>
        <v/>
      </c>
      <c r="JJ267" s="26" t="str">
        <f t="shared" si="1717"/>
        <v/>
      </c>
      <c r="JK267" s="26" t="str">
        <f t="shared" si="1718"/>
        <v/>
      </c>
      <c r="JL267" s="26" t="str">
        <f t="shared" si="1719"/>
        <v/>
      </c>
      <c r="JM267" s="26" t="str">
        <f t="shared" si="1720"/>
        <v/>
      </c>
      <c r="JN267" s="26" t="str">
        <f t="shared" si="1721"/>
        <v/>
      </c>
      <c r="KF267" s="25">
        <f t="shared" si="1877"/>
        <v>52413</v>
      </c>
      <c r="KG267" s="1" t="str">
        <f t="shared" si="1878"/>
        <v/>
      </c>
      <c r="KH267" s="26" t="str">
        <f t="shared" ca="1" si="1722"/>
        <v/>
      </c>
      <c r="KI267" s="26" t="str">
        <f t="shared" si="1723"/>
        <v/>
      </c>
      <c r="KJ267" s="26" t="str">
        <f t="shared" si="1724"/>
        <v/>
      </c>
      <c r="KK267" s="26" t="str">
        <f t="shared" si="1725"/>
        <v/>
      </c>
      <c r="KL267" s="26" t="str">
        <f t="shared" si="1726"/>
        <v/>
      </c>
      <c r="KM267" s="26" t="str">
        <f t="shared" si="1727"/>
        <v/>
      </c>
      <c r="KN267" s="26" t="str">
        <f t="shared" si="1728"/>
        <v/>
      </c>
      <c r="KO267" s="26" t="str">
        <f t="shared" si="1729"/>
        <v/>
      </c>
      <c r="KP267" s="27" t="str">
        <f t="shared" si="1730"/>
        <v/>
      </c>
      <c r="KQ267" s="28" t="str">
        <f t="shared" si="1731"/>
        <v/>
      </c>
      <c r="KR267" s="28" t="str">
        <f t="shared" si="1732"/>
        <v/>
      </c>
      <c r="KS267" s="28" t="str">
        <f t="shared" si="1733"/>
        <v/>
      </c>
      <c r="KT267" s="28" t="str">
        <f t="shared" si="1734"/>
        <v/>
      </c>
      <c r="KU267" s="28" t="str">
        <f t="shared" si="1735"/>
        <v/>
      </c>
      <c r="KV267" s="28" t="str">
        <f t="shared" si="1736"/>
        <v/>
      </c>
      <c r="KW267" s="28" t="str">
        <f t="shared" si="1737"/>
        <v/>
      </c>
      <c r="KX267" s="27" t="str">
        <f t="shared" si="1738"/>
        <v/>
      </c>
      <c r="KY267" s="27" t="str">
        <f t="shared" si="1739"/>
        <v/>
      </c>
      <c r="KZ267" s="28" t="str">
        <f t="shared" si="1740"/>
        <v/>
      </c>
      <c r="LA267" s="27" t="str">
        <f t="shared" si="1741"/>
        <v/>
      </c>
      <c r="LB267" s="27" t="str">
        <f t="shared" si="1742"/>
        <v/>
      </c>
      <c r="LC267" s="26" t="str">
        <f t="shared" si="1743"/>
        <v/>
      </c>
      <c r="LD267" s="26" t="str">
        <f t="shared" si="1744"/>
        <v/>
      </c>
      <c r="LE267" s="26" t="str">
        <f t="shared" si="1745"/>
        <v/>
      </c>
      <c r="LF267" s="26" t="str">
        <f t="shared" si="1746"/>
        <v/>
      </c>
      <c r="LG267" s="29" t="str">
        <f t="shared" si="1747"/>
        <v/>
      </c>
      <c r="LH267" s="26">
        <f t="shared" si="1748"/>
        <v>0</v>
      </c>
      <c r="LI267" s="26" t="str">
        <f t="shared" si="1749"/>
        <v/>
      </c>
      <c r="LJ267" s="26" t="str">
        <f t="shared" si="1750"/>
        <v/>
      </c>
      <c r="LK267" s="26" t="str">
        <f t="shared" si="1751"/>
        <v/>
      </c>
      <c r="LL267" s="26" t="str">
        <f t="shared" si="1752"/>
        <v/>
      </c>
      <c r="LM267" s="26" t="str">
        <f t="shared" si="1753"/>
        <v/>
      </c>
      <c r="LN267" s="26" t="str">
        <f t="shared" si="1754"/>
        <v/>
      </c>
      <c r="LO267" s="26" t="str">
        <f t="shared" si="1755"/>
        <v/>
      </c>
      <c r="LP267" s="26" t="str">
        <f t="shared" si="1756"/>
        <v/>
      </c>
      <c r="MH267" s="25">
        <f t="shared" si="1877"/>
        <v>52413</v>
      </c>
      <c r="MI267" s="1" t="str">
        <f t="shared" si="1878"/>
        <v/>
      </c>
      <c r="MJ267" s="26" t="str">
        <f t="shared" ca="1" si="1757"/>
        <v/>
      </c>
      <c r="MK267" s="26" t="str">
        <f t="shared" si="1758"/>
        <v/>
      </c>
      <c r="ML267" s="26" t="str">
        <f t="shared" si="1759"/>
        <v/>
      </c>
      <c r="MM267" s="26" t="str">
        <f t="shared" si="1760"/>
        <v/>
      </c>
      <c r="MN267" s="26" t="str">
        <f t="shared" si="1761"/>
        <v/>
      </c>
      <c r="MO267" s="26" t="str">
        <f t="shared" si="1762"/>
        <v/>
      </c>
      <c r="MP267" s="26" t="str">
        <f t="shared" si="1763"/>
        <v/>
      </c>
      <c r="MQ267" s="26" t="str">
        <f t="shared" si="1764"/>
        <v/>
      </c>
      <c r="MR267" s="27" t="str">
        <f t="shared" si="1765"/>
        <v/>
      </c>
      <c r="MS267" s="28" t="str">
        <f t="shared" si="1766"/>
        <v/>
      </c>
      <c r="MT267" s="28" t="str">
        <f t="shared" si="1767"/>
        <v/>
      </c>
      <c r="MU267" s="28" t="str">
        <f t="shared" si="1768"/>
        <v/>
      </c>
      <c r="MV267" s="28" t="str">
        <f t="shared" si="1769"/>
        <v/>
      </c>
      <c r="MW267" s="28" t="str">
        <f t="shared" si="1770"/>
        <v/>
      </c>
      <c r="MX267" s="28" t="str">
        <f t="shared" si="1771"/>
        <v/>
      </c>
      <c r="MY267" s="28" t="str">
        <f t="shared" si="1772"/>
        <v/>
      </c>
      <c r="MZ267" s="27" t="str">
        <f t="shared" si="1773"/>
        <v/>
      </c>
      <c r="NA267" s="27" t="str">
        <f t="shared" si="1774"/>
        <v/>
      </c>
      <c r="NB267" s="28" t="str">
        <f t="shared" si="1775"/>
        <v/>
      </c>
      <c r="NC267" s="27" t="str">
        <f t="shared" si="1776"/>
        <v/>
      </c>
      <c r="ND267" s="27" t="str">
        <f t="shared" si="1777"/>
        <v/>
      </c>
      <c r="NE267" s="26" t="str">
        <f t="shared" si="1778"/>
        <v/>
      </c>
      <c r="NF267" s="26" t="str">
        <f t="shared" si="1779"/>
        <v/>
      </c>
      <c r="NG267" s="26" t="str">
        <f t="shared" si="1780"/>
        <v/>
      </c>
      <c r="NH267" s="26" t="str">
        <f t="shared" si="1781"/>
        <v/>
      </c>
      <c r="NI267" s="29" t="str">
        <f t="shared" si="1782"/>
        <v/>
      </c>
      <c r="NJ267" s="26">
        <f t="shared" si="1783"/>
        <v>0</v>
      </c>
      <c r="NK267" s="26" t="str">
        <f t="shared" si="1784"/>
        <v/>
      </c>
      <c r="NL267" s="26" t="str">
        <f t="shared" si="1785"/>
        <v/>
      </c>
      <c r="NM267" s="26" t="str">
        <f t="shared" si="1786"/>
        <v/>
      </c>
      <c r="NN267" s="26" t="str">
        <f t="shared" si="1787"/>
        <v/>
      </c>
      <c r="NO267" s="26" t="str">
        <f t="shared" si="1788"/>
        <v/>
      </c>
      <c r="NP267" s="26" t="str">
        <f t="shared" si="1789"/>
        <v/>
      </c>
      <c r="NQ267" s="26" t="str">
        <f t="shared" si="1790"/>
        <v/>
      </c>
      <c r="NR267" s="26" t="str">
        <f t="shared" si="1791"/>
        <v/>
      </c>
      <c r="OJ267" s="25">
        <f t="shared" si="1879"/>
        <v>52413</v>
      </c>
      <c r="OK267" s="1" t="str">
        <f t="shared" si="1880"/>
        <v/>
      </c>
      <c r="OL267" s="26" t="str">
        <f t="shared" ca="1" si="1792"/>
        <v/>
      </c>
      <c r="OM267" s="26" t="str">
        <f t="shared" si="1793"/>
        <v/>
      </c>
      <c r="ON267" s="26" t="str">
        <f t="shared" si="1794"/>
        <v/>
      </c>
      <c r="OO267" s="26" t="str">
        <f t="shared" si="1795"/>
        <v/>
      </c>
      <c r="OP267" s="26" t="str">
        <f t="shared" si="1796"/>
        <v/>
      </c>
      <c r="OQ267" s="26" t="str">
        <f t="shared" si="1797"/>
        <v/>
      </c>
      <c r="OR267" s="26" t="str">
        <f t="shared" si="1798"/>
        <v/>
      </c>
      <c r="OS267" s="26" t="str">
        <f t="shared" si="1799"/>
        <v/>
      </c>
      <c r="OT267" s="27" t="str">
        <f t="shared" si="1800"/>
        <v/>
      </c>
      <c r="OU267" s="28" t="str">
        <f t="shared" si="1801"/>
        <v/>
      </c>
      <c r="OV267" s="28" t="str">
        <f t="shared" si="1802"/>
        <v/>
      </c>
      <c r="OW267" s="28" t="str">
        <f t="shared" si="1803"/>
        <v/>
      </c>
      <c r="OX267" s="28" t="str">
        <f t="shared" si="1804"/>
        <v/>
      </c>
      <c r="OY267" s="28" t="str">
        <f t="shared" si="1805"/>
        <v/>
      </c>
      <c r="OZ267" s="28" t="str">
        <f t="shared" si="1806"/>
        <v/>
      </c>
      <c r="PA267" s="28" t="str">
        <f t="shared" si="1807"/>
        <v/>
      </c>
      <c r="PB267" s="27" t="str">
        <f t="shared" si="1808"/>
        <v/>
      </c>
      <c r="PC267" s="27" t="str">
        <f t="shared" si="1809"/>
        <v/>
      </c>
      <c r="PD267" s="28" t="str">
        <f t="shared" si="1810"/>
        <v/>
      </c>
      <c r="PE267" s="27" t="str">
        <f t="shared" si="1811"/>
        <v/>
      </c>
      <c r="PF267" s="27" t="str">
        <f t="shared" si="1812"/>
        <v/>
      </c>
      <c r="PG267" s="26" t="str">
        <f t="shared" si="1813"/>
        <v/>
      </c>
      <c r="PH267" s="26" t="str">
        <f t="shared" si="1814"/>
        <v/>
      </c>
      <c r="PI267" s="26" t="str">
        <f t="shared" si="1815"/>
        <v/>
      </c>
      <c r="PJ267" s="26" t="str">
        <f t="shared" si="1816"/>
        <v/>
      </c>
      <c r="PK267" s="29" t="str">
        <f t="shared" si="1817"/>
        <v/>
      </c>
      <c r="PL267" s="26">
        <f t="shared" si="1818"/>
        <v>0</v>
      </c>
      <c r="PM267" s="26" t="str">
        <f t="shared" si="1819"/>
        <v/>
      </c>
      <c r="PN267" s="26" t="str">
        <f t="shared" si="1820"/>
        <v/>
      </c>
      <c r="PO267" s="26" t="str">
        <f t="shared" si="1821"/>
        <v/>
      </c>
      <c r="PP267" s="26" t="str">
        <f t="shared" si="1822"/>
        <v/>
      </c>
      <c r="PQ267" s="26" t="str">
        <f t="shared" si="1823"/>
        <v/>
      </c>
      <c r="PR267" s="26" t="str">
        <f t="shared" si="1824"/>
        <v/>
      </c>
      <c r="PS267" s="26" t="str">
        <f t="shared" si="1825"/>
        <v/>
      </c>
      <c r="PT267" s="26" t="str">
        <f t="shared" si="1826"/>
        <v/>
      </c>
      <c r="QL267" s="25">
        <f t="shared" si="1879"/>
        <v>52413</v>
      </c>
      <c r="QM267" s="1" t="str">
        <f t="shared" si="1880"/>
        <v/>
      </c>
      <c r="QN267" s="26" t="str">
        <f t="shared" ca="1" si="1827"/>
        <v/>
      </c>
      <c r="QO267" s="26" t="str">
        <f t="shared" si="1828"/>
        <v/>
      </c>
      <c r="QP267" s="26" t="str">
        <f t="shared" si="1829"/>
        <v/>
      </c>
      <c r="QQ267" s="26" t="str">
        <f t="shared" si="1830"/>
        <v/>
      </c>
      <c r="QR267" s="26" t="str">
        <f t="shared" si="1831"/>
        <v/>
      </c>
      <c r="QS267" s="26" t="str">
        <f t="shared" si="1832"/>
        <v/>
      </c>
      <c r="QT267" s="26" t="str">
        <f t="shared" si="1833"/>
        <v/>
      </c>
      <c r="QU267" s="26" t="str">
        <f t="shared" si="1834"/>
        <v/>
      </c>
      <c r="QV267" s="27" t="str">
        <f t="shared" si="1835"/>
        <v/>
      </c>
      <c r="QW267" s="28" t="str">
        <f t="shared" si="1836"/>
        <v/>
      </c>
      <c r="QX267" s="28" t="str">
        <f t="shared" si="1837"/>
        <v/>
      </c>
      <c r="QY267" s="28" t="str">
        <f t="shared" si="1838"/>
        <v/>
      </c>
      <c r="QZ267" s="28" t="str">
        <f t="shared" si="1839"/>
        <v/>
      </c>
      <c r="RA267" s="28" t="str">
        <f t="shared" si="1840"/>
        <v/>
      </c>
      <c r="RB267" s="28" t="str">
        <f t="shared" si="1841"/>
        <v/>
      </c>
      <c r="RC267" s="28" t="str">
        <f t="shared" si="1842"/>
        <v/>
      </c>
      <c r="RD267" s="27" t="str">
        <f t="shared" si="1843"/>
        <v/>
      </c>
      <c r="RE267" s="27" t="str">
        <f t="shared" si="1844"/>
        <v/>
      </c>
      <c r="RF267" s="28" t="str">
        <f t="shared" si="1845"/>
        <v/>
      </c>
      <c r="RG267" s="27" t="str">
        <f t="shared" si="1846"/>
        <v/>
      </c>
      <c r="RH267" s="27" t="str">
        <f t="shared" si="1847"/>
        <v/>
      </c>
      <c r="RI267" s="26" t="str">
        <f t="shared" si="1848"/>
        <v/>
      </c>
      <c r="RJ267" s="26" t="str">
        <f t="shared" si="1849"/>
        <v/>
      </c>
      <c r="RK267" s="26" t="str">
        <f t="shared" si="1850"/>
        <v/>
      </c>
      <c r="RL267" s="26" t="str">
        <f t="shared" si="1851"/>
        <v/>
      </c>
      <c r="RM267" s="29" t="str">
        <f t="shared" si="1852"/>
        <v/>
      </c>
      <c r="RN267" s="26">
        <f t="shared" si="1853"/>
        <v>0</v>
      </c>
      <c r="RO267" s="26" t="str">
        <f t="shared" si="1854"/>
        <v/>
      </c>
      <c r="RP267" s="26" t="str">
        <f t="shared" si="1855"/>
        <v/>
      </c>
      <c r="RQ267" s="26" t="str">
        <f t="shared" si="1856"/>
        <v/>
      </c>
      <c r="RR267" s="26" t="str">
        <f t="shared" si="1857"/>
        <v/>
      </c>
      <c r="RS267" s="26" t="str">
        <f t="shared" si="1858"/>
        <v/>
      </c>
      <c r="RT267" s="26" t="str">
        <f t="shared" si="1859"/>
        <v/>
      </c>
      <c r="RU267" s="26" t="str">
        <f t="shared" si="1860"/>
        <v/>
      </c>
      <c r="RV267" s="26" t="str">
        <f t="shared" si="1861"/>
        <v/>
      </c>
    </row>
    <row r="268" spans="2:490" x14ac:dyDescent="0.25">
      <c r="B268" s="25">
        <f t="shared" si="1881"/>
        <v>52444</v>
      </c>
      <c r="C268" s="1">
        <f t="shared" si="1862"/>
        <v>2043</v>
      </c>
      <c r="D268" s="1">
        <f t="shared" si="1863"/>
        <v>67</v>
      </c>
      <c r="E268" s="1" t="str">
        <f t="shared" si="1864"/>
        <v/>
      </c>
      <c r="F268" s="26" t="str">
        <f t="shared" si="1548"/>
        <v/>
      </c>
      <c r="G268" s="26">
        <f>SUMIFS(F$9:F268,C$9:C268,C268)</f>
        <v>0</v>
      </c>
      <c r="H268" s="26" t="str">
        <f t="shared" si="1549"/>
        <v/>
      </c>
      <c r="I268" s="86" t="e">
        <f t="shared" si="1865"/>
        <v>#VALUE!</v>
      </c>
      <c r="J268" s="1" t="b">
        <f>IF(J267=TRUE,TRUE,AND(D268&gt;=dane_wiek_emerytalny,D268&gt;=55,YEAR(B268)-YEAR(dane_data_rozpoczecia)&gt;=4,SUMIFS(F$9:F268,C$9:C268,C268)))</f>
        <v>0</v>
      </c>
      <c r="K268" s="26" t="str">
        <f t="shared" si="1550"/>
        <v/>
      </c>
      <c r="L268" s="26">
        <f t="shared" si="1551"/>
        <v>0</v>
      </c>
      <c r="M268" s="26" t="e">
        <f t="shared" si="1552"/>
        <v>#VALUE!</v>
      </c>
      <c r="N268" s="26" t="e">
        <f t="shared" si="1553"/>
        <v>#VALUE!</v>
      </c>
      <c r="O268" s="1" t="b">
        <f>IF(O267=TRUE,TRUE,AND(D268&gt;=65,YEAR(B268)-YEAR(dane_data_rozpoczecia)&gt;=4,SUMIFS(F$9:F268,C$9:C268,C268)))</f>
        <v>0</v>
      </c>
      <c r="V268" s="25">
        <f t="shared" si="1882"/>
        <v>52444</v>
      </c>
      <c r="W268" s="1" t="str">
        <f t="shared" si="1866"/>
        <v/>
      </c>
      <c r="X268" s="26" t="str">
        <f t="shared" ca="1" si="1554"/>
        <v/>
      </c>
      <c r="Y268" s="26" t="str">
        <f t="shared" si="1555"/>
        <v/>
      </c>
      <c r="Z268" s="26" t="str">
        <f t="shared" si="1867"/>
        <v/>
      </c>
      <c r="AA268" s="26" t="str">
        <f t="shared" si="1868"/>
        <v/>
      </c>
      <c r="AB268" s="26" t="str">
        <f t="shared" si="1556"/>
        <v/>
      </c>
      <c r="AC268" s="26" t="str">
        <f t="shared" si="1557"/>
        <v/>
      </c>
      <c r="AD268" s="26" t="str">
        <f t="shared" si="1558"/>
        <v/>
      </c>
      <c r="AE268" s="26" t="str">
        <f t="shared" si="1559"/>
        <v/>
      </c>
      <c r="AF268" s="27" t="str">
        <f t="shared" si="1560"/>
        <v/>
      </c>
      <c r="AG268" s="28" t="str">
        <f t="shared" si="1561"/>
        <v/>
      </c>
      <c r="AH268" s="28" t="str">
        <f t="shared" si="1562"/>
        <v/>
      </c>
      <c r="AI268" s="28" t="str">
        <f t="shared" si="1869"/>
        <v/>
      </c>
      <c r="AJ268" s="28" t="str">
        <f t="shared" si="1523"/>
        <v/>
      </c>
      <c r="AK268" s="28" t="str">
        <f t="shared" si="1563"/>
        <v/>
      </c>
      <c r="AL268" s="28" t="str">
        <f t="shared" si="1870"/>
        <v/>
      </c>
      <c r="AM268" s="28" t="str">
        <f t="shared" si="1871"/>
        <v/>
      </c>
      <c r="AN268" s="27" t="str">
        <f t="shared" si="1564"/>
        <v/>
      </c>
      <c r="AO268" s="27" t="str">
        <f t="shared" si="1565"/>
        <v/>
      </c>
      <c r="AP268" s="28" t="str">
        <f t="shared" si="1566"/>
        <v/>
      </c>
      <c r="AQ268" s="27" t="str">
        <f t="shared" si="1567"/>
        <v/>
      </c>
      <c r="AR268" s="27" t="str">
        <f t="shared" si="1568"/>
        <v/>
      </c>
      <c r="AS268" s="26" t="str">
        <f t="shared" si="1569"/>
        <v/>
      </c>
      <c r="AT268" s="26" t="str">
        <f t="shared" si="1570"/>
        <v/>
      </c>
      <c r="AU268" s="26" t="str">
        <f t="shared" si="1571"/>
        <v/>
      </c>
      <c r="AV268" s="26" t="str">
        <f t="shared" si="1572"/>
        <v/>
      </c>
      <c r="AW268" s="29" t="str">
        <f t="shared" si="1573"/>
        <v/>
      </c>
      <c r="AX268" s="26">
        <f t="shared" si="1574"/>
        <v>0</v>
      </c>
      <c r="AY268" s="26" t="str">
        <f t="shared" si="1575"/>
        <v/>
      </c>
      <c r="AZ268" s="26" t="str">
        <f t="shared" si="1576"/>
        <v/>
      </c>
      <c r="BA268" s="26" t="str">
        <f t="shared" si="1872"/>
        <v/>
      </c>
      <c r="BB268" s="26" t="str">
        <f t="shared" si="1577"/>
        <v/>
      </c>
      <c r="BC268" s="26" t="str">
        <f t="shared" si="1578"/>
        <v/>
      </c>
      <c r="BD268" s="26" t="str">
        <f t="shared" si="1579"/>
        <v/>
      </c>
      <c r="BE268" s="26" t="str">
        <f t="shared" si="1580"/>
        <v/>
      </c>
      <c r="BF268" s="26" t="str">
        <f t="shared" si="1581"/>
        <v/>
      </c>
      <c r="BX268" s="25">
        <f t="shared" si="1873"/>
        <v>52444</v>
      </c>
      <c r="BY268" s="1" t="str">
        <f t="shared" si="1874"/>
        <v/>
      </c>
      <c r="BZ268" s="26" t="str">
        <f t="shared" ca="1" si="1582"/>
        <v/>
      </c>
      <c r="CA268" s="26" t="str">
        <f t="shared" si="1583"/>
        <v/>
      </c>
      <c r="CB268" s="26" t="str">
        <f t="shared" si="1584"/>
        <v/>
      </c>
      <c r="CC268" s="26" t="str">
        <f t="shared" si="1585"/>
        <v/>
      </c>
      <c r="CD268" s="26" t="str">
        <f t="shared" si="1586"/>
        <v/>
      </c>
      <c r="CE268" s="26" t="str">
        <f t="shared" si="1587"/>
        <v/>
      </c>
      <c r="CF268" s="26" t="str">
        <f t="shared" si="1588"/>
        <v/>
      </c>
      <c r="CG268" s="26" t="str">
        <f t="shared" si="1589"/>
        <v/>
      </c>
      <c r="CH268" s="27" t="str">
        <f t="shared" si="1590"/>
        <v/>
      </c>
      <c r="CI268" s="28" t="str">
        <f t="shared" si="1591"/>
        <v/>
      </c>
      <c r="CJ268" s="28" t="str">
        <f t="shared" si="1592"/>
        <v/>
      </c>
      <c r="CK268" s="28" t="str">
        <f t="shared" si="1593"/>
        <v/>
      </c>
      <c r="CL268" s="28" t="str">
        <f t="shared" si="1594"/>
        <v/>
      </c>
      <c r="CM268" s="28" t="str">
        <f t="shared" si="1595"/>
        <v/>
      </c>
      <c r="CN268" s="28" t="str">
        <f t="shared" si="1596"/>
        <v/>
      </c>
      <c r="CO268" s="28" t="str">
        <f t="shared" si="1597"/>
        <v/>
      </c>
      <c r="CP268" s="27" t="str">
        <f t="shared" si="1598"/>
        <v/>
      </c>
      <c r="CQ268" s="27" t="str">
        <f t="shared" si="1599"/>
        <v/>
      </c>
      <c r="CR268" s="28" t="str">
        <f t="shared" si="1600"/>
        <v/>
      </c>
      <c r="CS268" s="27" t="str">
        <f t="shared" si="1601"/>
        <v/>
      </c>
      <c r="CT268" s="27" t="str">
        <f t="shared" si="1602"/>
        <v/>
      </c>
      <c r="CU268" s="26" t="str">
        <f t="shared" si="1603"/>
        <v/>
      </c>
      <c r="CV268" s="26" t="str">
        <f t="shared" si="1604"/>
        <v/>
      </c>
      <c r="CW268" s="26" t="str">
        <f t="shared" si="1605"/>
        <v/>
      </c>
      <c r="CX268" s="26" t="str">
        <f t="shared" si="1606"/>
        <v/>
      </c>
      <c r="CY268" s="29" t="str">
        <f t="shared" si="1607"/>
        <v/>
      </c>
      <c r="CZ268" s="26">
        <f t="shared" si="1608"/>
        <v>0</v>
      </c>
      <c r="DA268" s="26" t="str">
        <f t="shared" si="1609"/>
        <v/>
      </c>
      <c r="DB268" s="26" t="str">
        <f t="shared" si="1610"/>
        <v/>
      </c>
      <c r="DC268" s="26" t="str">
        <f t="shared" si="1611"/>
        <v/>
      </c>
      <c r="DD268" s="26" t="str">
        <f t="shared" si="1612"/>
        <v/>
      </c>
      <c r="DE268" s="26" t="str">
        <f t="shared" si="1613"/>
        <v/>
      </c>
      <c r="DF268" s="26" t="str">
        <f t="shared" si="1614"/>
        <v/>
      </c>
      <c r="DG268" s="26" t="str">
        <f t="shared" si="1615"/>
        <v/>
      </c>
      <c r="DH268" s="26" t="str">
        <f t="shared" si="1616"/>
        <v/>
      </c>
      <c r="DZ268" s="25">
        <f t="shared" si="1873"/>
        <v>52444</v>
      </c>
      <c r="EA268" s="1" t="str">
        <f t="shared" si="1874"/>
        <v/>
      </c>
      <c r="EB268" s="26" t="str">
        <f t="shared" ca="1" si="1617"/>
        <v/>
      </c>
      <c r="EC268" s="26" t="str">
        <f t="shared" si="1618"/>
        <v/>
      </c>
      <c r="ED268" s="26" t="str">
        <f t="shared" si="1619"/>
        <v/>
      </c>
      <c r="EE268" s="26" t="str">
        <f t="shared" si="1620"/>
        <v/>
      </c>
      <c r="EF268" s="26" t="str">
        <f t="shared" si="1621"/>
        <v/>
      </c>
      <c r="EG268" s="26" t="str">
        <f t="shared" si="1622"/>
        <v/>
      </c>
      <c r="EH268" s="26" t="str">
        <f t="shared" si="1623"/>
        <v/>
      </c>
      <c r="EI268" s="26" t="str">
        <f t="shared" si="1624"/>
        <v/>
      </c>
      <c r="EJ268" s="27" t="str">
        <f t="shared" si="1625"/>
        <v/>
      </c>
      <c r="EK268" s="28" t="str">
        <f t="shared" si="1626"/>
        <v/>
      </c>
      <c r="EL268" s="28" t="str">
        <f t="shared" si="1627"/>
        <v/>
      </c>
      <c r="EM268" s="28" t="str">
        <f t="shared" si="1628"/>
        <v/>
      </c>
      <c r="EN268" s="28" t="str">
        <f t="shared" si="1629"/>
        <v/>
      </c>
      <c r="EO268" s="28" t="str">
        <f t="shared" si="1630"/>
        <v/>
      </c>
      <c r="EP268" s="28" t="str">
        <f t="shared" si="1631"/>
        <v/>
      </c>
      <c r="EQ268" s="28" t="str">
        <f t="shared" si="1632"/>
        <v/>
      </c>
      <c r="ER268" s="27" t="str">
        <f t="shared" si="1633"/>
        <v/>
      </c>
      <c r="ES268" s="27" t="str">
        <f t="shared" si="1634"/>
        <v/>
      </c>
      <c r="ET268" s="28" t="str">
        <f t="shared" si="1635"/>
        <v/>
      </c>
      <c r="EU268" s="27" t="str">
        <f t="shared" si="1636"/>
        <v/>
      </c>
      <c r="EV268" s="27" t="str">
        <f t="shared" si="1637"/>
        <v/>
      </c>
      <c r="EW268" s="26" t="str">
        <f t="shared" si="1638"/>
        <v/>
      </c>
      <c r="EX268" s="26" t="str">
        <f t="shared" si="1639"/>
        <v/>
      </c>
      <c r="EY268" s="26" t="str">
        <f t="shared" si="1640"/>
        <v/>
      </c>
      <c r="EZ268" s="26" t="str">
        <f t="shared" si="1641"/>
        <v/>
      </c>
      <c r="FA268" s="29" t="str">
        <f t="shared" si="1642"/>
        <v/>
      </c>
      <c r="FB268" s="26">
        <f t="shared" si="1643"/>
        <v>0</v>
      </c>
      <c r="FC268" s="26" t="str">
        <f t="shared" si="1644"/>
        <v/>
      </c>
      <c r="FD268" s="26" t="str">
        <f t="shared" si="1645"/>
        <v/>
      </c>
      <c r="FE268" s="26" t="str">
        <f t="shared" si="1646"/>
        <v/>
      </c>
      <c r="FF268" s="26" t="str">
        <f t="shared" si="1647"/>
        <v/>
      </c>
      <c r="FG268" s="26" t="str">
        <f t="shared" si="1648"/>
        <v/>
      </c>
      <c r="FH268" s="26" t="str">
        <f t="shared" si="1649"/>
        <v/>
      </c>
      <c r="FI268" s="26" t="str">
        <f t="shared" si="1650"/>
        <v/>
      </c>
      <c r="FJ268" s="26" t="str">
        <f t="shared" si="1651"/>
        <v/>
      </c>
      <c r="GB268" s="25">
        <f t="shared" si="1875"/>
        <v>52444</v>
      </c>
      <c r="GC268" s="1" t="str">
        <f t="shared" si="1876"/>
        <v/>
      </c>
      <c r="GD268" s="26" t="str">
        <f t="shared" ca="1" si="1652"/>
        <v/>
      </c>
      <c r="GE268" s="26" t="str">
        <f t="shared" si="1653"/>
        <v/>
      </c>
      <c r="GF268" s="26" t="str">
        <f t="shared" si="1654"/>
        <v/>
      </c>
      <c r="GG268" s="26" t="str">
        <f t="shared" si="1655"/>
        <v/>
      </c>
      <c r="GH268" s="26" t="str">
        <f t="shared" si="1656"/>
        <v/>
      </c>
      <c r="GI268" s="26" t="str">
        <f t="shared" si="1657"/>
        <v/>
      </c>
      <c r="GJ268" s="26" t="str">
        <f t="shared" si="1658"/>
        <v/>
      </c>
      <c r="GK268" s="26" t="str">
        <f t="shared" si="1659"/>
        <v/>
      </c>
      <c r="GL268" s="27" t="str">
        <f t="shared" si="1660"/>
        <v/>
      </c>
      <c r="GM268" s="28" t="str">
        <f t="shared" si="1661"/>
        <v/>
      </c>
      <c r="GN268" s="28" t="str">
        <f t="shared" si="1662"/>
        <v/>
      </c>
      <c r="GO268" s="28" t="str">
        <f t="shared" si="1663"/>
        <v/>
      </c>
      <c r="GP268" s="28" t="str">
        <f t="shared" si="1664"/>
        <v/>
      </c>
      <c r="GQ268" s="28" t="str">
        <f t="shared" si="1665"/>
        <v/>
      </c>
      <c r="GR268" s="28" t="str">
        <f t="shared" si="1666"/>
        <v/>
      </c>
      <c r="GS268" s="28" t="str">
        <f t="shared" si="1667"/>
        <v/>
      </c>
      <c r="GT268" s="27" t="str">
        <f t="shared" si="1668"/>
        <v/>
      </c>
      <c r="GU268" s="27" t="str">
        <f t="shared" si="1669"/>
        <v/>
      </c>
      <c r="GV268" s="28" t="str">
        <f t="shared" si="1670"/>
        <v/>
      </c>
      <c r="GW268" s="27" t="str">
        <f t="shared" si="1671"/>
        <v/>
      </c>
      <c r="GX268" s="27" t="str">
        <f t="shared" si="1672"/>
        <v/>
      </c>
      <c r="GY268" s="26" t="str">
        <f t="shared" si="1673"/>
        <v/>
      </c>
      <c r="GZ268" s="26" t="str">
        <f t="shared" si="1674"/>
        <v/>
      </c>
      <c r="HA268" s="26" t="str">
        <f t="shared" si="1675"/>
        <v/>
      </c>
      <c r="HB268" s="26" t="str">
        <f t="shared" si="1676"/>
        <v/>
      </c>
      <c r="HC268" s="29" t="str">
        <f t="shared" si="1677"/>
        <v/>
      </c>
      <c r="HD268" s="26">
        <f t="shared" si="1678"/>
        <v>0</v>
      </c>
      <c r="HE268" s="26" t="str">
        <f t="shared" si="1679"/>
        <v/>
      </c>
      <c r="HF268" s="26" t="str">
        <f t="shared" si="1680"/>
        <v/>
      </c>
      <c r="HG268" s="26" t="str">
        <f t="shared" si="1681"/>
        <v/>
      </c>
      <c r="HH268" s="26" t="str">
        <f t="shared" si="1682"/>
        <v/>
      </c>
      <c r="HI268" s="26" t="str">
        <f t="shared" si="1683"/>
        <v/>
      </c>
      <c r="HJ268" s="26" t="str">
        <f t="shared" si="1684"/>
        <v/>
      </c>
      <c r="HK268" s="26" t="str">
        <f t="shared" si="1685"/>
        <v/>
      </c>
      <c r="HL268" s="26" t="str">
        <f t="shared" si="1686"/>
        <v/>
      </c>
      <c r="ID268" s="25">
        <f t="shared" si="1875"/>
        <v>52444</v>
      </c>
      <c r="IE268" s="1" t="str">
        <f t="shared" si="1876"/>
        <v/>
      </c>
      <c r="IF268" s="26" t="str">
        <f t="shared" ca="1" si="1687"/>
        <v/>
      </c>
      <c r="IG268" s="26" t="str">
        <f t="shared" si="1688"/>
        <v/>
      </c>
      <c r="IH268" s="26" t="str">
        <f t="shared" si="1689"/>
        <v/>
      </c>
      <c r="II268" s="26" t="str">
        <f t="shared" si="1690"/>
        <v/>
      </c>
      <c r="IJ268" s="26" t="str">
        <f t="shared" si="1691"/>
        <v/>
      </c>
      <c r="IK268" s="26" t="str">
        <f t="shared" si="1692"/>
        <v/>
      </c>
      <c r="IL268" s="26" t="str">
        <f t="shared" si="1693"/>
        <v/>
      </c>
      <c r="IM268" s="26" t="str">
        <f t="shared" si="1694"/>
        <v/>
      </c>
      <c r="IN268" s="27" t="str">
        <f t="shared" si="1695"/>
        <v/>
      </c>
      <c r="IO268" s="28" t="str">
        <f t="shared" si="1696"/>
        <v/>
      </c>
      <c r="IP268" s="28" t="str">
        <f t="shared" si="1697"/>
        <v/>
      </c>
      <c r="IQ268" s="28" t="str">
        <f t="shared" si="1698"/>
        <v/>
      </c>
      <c r="IR268" s="28" t="str">
        <f t="shared" si="1699"/>
        <v/>
      </c>
      <c r="IS268" s="28" t="str">
        <f t="shared" si="1700"/>
        <v/>
      </c>
      <c r="IT268" s="28" t="str">
        <f t="shared" si="1701"/>
        <v/>
      </c>
      <c r="IU268" s="28" t="str">
        <f t="shared" si="1702"/>
        <v/>
      </c>
      <c r="IV268" s="27" t="str">
        <f t="shared" si="1703"/>
        <v/>
      </c>
      <c r="IW268" s="27" t="str">
        <f t="shared" si="1704"/>
        <v/>
      </c>
      <c r="IX268" s="28" t="str">
        <f t="shared" si="1705"/>
        <v/>
      </c>
      <c r="IY268" s="27" t="str">
        <f t="shared" si="1706"/>
        <v/>
      </c>
      <c r="IZ268" s="27" t="str">
        <f t="shared" si="1707"/>
        <v/>
      </c>
      <c r="JA268" s="26" t="str">
        <f t="shared" si="1708"/>
        <v/>
      </c>
      <c r="JB268" s="26" t="str">
        <f t="shared" si="1709"/>
        <v/>
      </c>
      <c r="JC268" s="26" t="str">
        <f t="shared" si="1710"/>
        <v/>
      </c>
      <c r="JD268" s="26" t="str">
        <f t="shared" si="1711"/>
        <v/>
      </c>
      <c r="JE268" s="29" t="str">
        <f t="shared" si="1712"/>
        <v/>
      </c>
      <c r="JF268" s="26">
        <f t="shared" si="1713"/>
        <v>0</v>
      </c>
      <c r="JG268" s="26" t="str">
        <f t="shared" si="1714"/>
        <v/>
      </c>
      <c r="JH268" s="26" t="str">
        <f t="shared" si="1715"/>
        <v/>
      </c>
      <c r="JI268" s="26" t="str">
        <f t="shared" si="1716"/>
        <v/>
      </c>
      <c r="JJ268" s="26" t="str">
        <f t="shared" si="1717"/>
        <v/>
      </c>
      <c r="JK268" s="26" t="str">
        <f t="shared" si="1718"/>
        <v/>
      </c>
      <c r="JL268" s="26" t="str">
        <f t="shared" si="1719"/>
        <v/>
      </c>
      <c r="JM268" s="26" t="str">
        <f t="shared" si="1720"/>
        <v/>
      </c>
      <c r="JN268" s="26" t="str">
        <f t="shared" si="1721"/>
        <v/>
      </c>
      <c r="KF268" s="25">
        <f t="shared" si="1877"/>
        <v>52444</v>
      </c>
      <c r="KG268" s="1" t="str">
        <f t="shared" si="1878"/>
        <v/>
      </c>
      <c r="KH268" s="26" t="str">
        <f t="shared" ca="1" si="1722"/>
        <v/>
      </c>
      <c r="KI268" s="26" t="str">
        <f t="shared" si="1723"/>
        <v/>
      </c>
      <c r="KJ268" s="26" t="str">
        <f t="shared" si="1724"/>
        <v/>
      </c>
      <c r="KK268" s="26" t="str">
        <f t="shared" si="1725"/>
        <v/>
      </c>
      <c r="KL268" s="26" t="str">
        <f t="shared" si="1726"/>
        <v/>
      </c>
      <c r="KM268" s="26" t="str">
        <f t="shared" si="1727"/>
        <v/>
      </c>
      <c r="KN268" s="26" t="str">
        <f t="shared" si="1728"/>
        <v/>
      </c>
      <c r="KO268" s="26" t="str">
        <f t="shared" si="1729"/>
        <v/>
      </c>
      <c r="KP268" s="27" t="str">
        <f t="shared" si="1730"/>
        <v/>
      </c>
      <c r="KQ268" s="28" t="str">
        <f t="shared" si="1731"/>
        <v/>
      </c>
      <c r="KR268" s="28" t="str">
        <f t="shared" si="1732"/>
        <v/>
      </c>
      <c r="KS268" s="28" t="str">
        <f t="shared" si="1733"/>
        <v/>
      </c>
      <c r="KT268" s="28" t="str">
        <f t="shared" si="1734"/>
        <v/>
      </c>
      <c r="KU268" s="28" t="str">
        <f t="shared" si="1735"/>
        <v/>
      </c>
      <c r="KV268" s="28" t="str">
        <f t="shared" si="1736"/>
        <v/>
      </c>
      <c r="KW268" s="28" t="str">
        <f t="shared" si="1737"/>
        <v/>
      </c>
      <c r="KX268" s="27" t="str">
        <f t="shared" si="1738"/>
        <v/>
      </c>
      <c r="KY268" s="27" t="str">
        <f t="shared" si="1739"/>
        <v/>
      </c>
      <c r="KZ268" s="28" t="str">
        <f t="shared" si="1740"/>
        <v/>
      </c>
      <c r="LA268" s="27" t="str">
        <f t="shared" si="1741"/>
        <v/>
      </c>
      <c r="LB268" s="27" t="str">
        <f t="shared" si="1742"/>
        <v/>
      </c>
      <c r="LC268" s="26" t="str">
        <f t="shared" si="1743"/>
        <v/>
      </c>
      <c r="LD268" s="26" t="str">
        <f t="shared" si="1744"/>
        <v/>
      </c>
      <c r="LE268" s="26" t="str">
        <f t="shared" si="1745"/>
        <v/>
      </c>
      <c r="LF268" s="26" t="str">
        <f t="shared" si="1746"/>
        <v/>
      </c>
      <c r="LG268" s="29" t="str">
        <f t="shared" si="1747"/>
        <v/>
      </c>
      <c r="LH268" s="26">
        <f t="shared" si="1748"/>
        <v>0</v>
      </c>
      <c r="LI268" s="26" t="str">
        <f t="shared" si="1749"/>
        <v/>
      </c>
      <c r="LJ268" s="26" t="str">
        <f t="shared" si="1750"/>
        <v/>
      </c>
      <c r="LK268" s="26" t="str">
        <f t="shared" si="1751"/>
        <v/>
      </c>
      <c r="LL268" s="26" t="str">
        <f t="shared" si="1752"/>
        <v/>
      </c>
      <c r="LM268" s="26" t="str">
        <f t="shared" si="1753"/>
        <v/>
      </c>
      <c r="LN268" s="26" t="str">
        <f t="shared" si="1754"/>
        <v/>
      </c>
      <c r="LO268" s="26" t="str">
        <f t="shared" si="1755"/>
        <v/>
      </c>
      <c r="LP268" s="26" t="str">
        <f t="shared" si="1756"/>
        <v/>
      </c>
      <c r="MH268" s="25">
        <f t="shared" si="1877"/>
        <v>52444</v>
      </c>
      <c r="MI268" s="1" t="str">
        <f t="shared" si="1878"/>
        <v/>
      </c>
      <c r="MJ268" s="26" t="str">
        <f t="shared" ca="1" si="1757"/>
        <v/>
      </c>
      <c r="MK268" s="26" t="str">
        <f t="shared" si="1758"/>
        <v/>
      </c>
      <c r="ML268" s="26" t="str">
        <f t="shared" si="1759"/>
        <v/>
      </c>
      <c r="MM268" s="26" t="str">
        <f t="shared" si="1760"/>
        <v/>
      </c>
      <c r="MN268" s="26" t="str">
        <f t="shared" si="1761"/>
        <v/>
      </c>
      <c r="MO268" s="26" t="str">
        <f t="shared" si="1762"/>
        <v/>
      </c>
      <c r="MP268" s="26" t="str">
        <f t="shared" si="1763"/>
        <v/>
      </c>
      <c r="MQ268" s="26" t="str">
        <f t="shared" si="1764"/>
        <v/>
      </c>
      <c r="MR268" s="27" t="str">
        <f t="shared" si="1765"/>
        <v/>
      </c>
      <c r="MS268" s="28" t="str">
        <f t="shared" si="1766"/>
        <v/>
      </c>
      <c r="MT268" s="28" t="str">
        <f t="shared" si="1767"/>
        <v/>
      </c>
      <c r="MU268" s="28" t="str">
        <f t="shared" si="1768"/>
        <v/>
      </c>
      <c r="MV268" s="28" t="str">
        <f t="shared" si="1769"/>
        <v/>
      </c>
      <c r="MW268" s="28" t="str">
        <f t="shared" si="1770"/>
        <v/>
      </c>
      <c r="MX268" s="28" t="str">
        <f t="shared" si="1771"/>
        <v/>
      </c>
      <c r="MY268" s="28" t="str">
        <f t="shared" si="1772"/>
        <v/>
      </c>
      <c r="MZ268" s="27" t="str">
        <f t="shared" si="1773"/>
        <v/>
      </c>
      <c r="NA268" s="27" t="str">
        <f t="shared" si="1774"/>
        <v/>
      </c>
      <c r="NB268" s="28" t="str">
        <f t="shared" si="1775"/>
        <v/>
      </c>
      <c r="NC268" s="27" t="str">
        <f t="shared" si="1776"/>
        <v/>
      </c>
      <c r="ND268" s="27" t="str">
        <f t="shared" si="1777"/>
        <v/>
      </c>
      <c r="NE268" s="26" t="str">
        <f t="shared" si="1778"/>
        <v/>
      </c>
      <c r="NF268" s="26" t="str">
        <f t="shared" si="1779"/>
        <v/>
      </c>
      <c r="NG268" s="26" t="str">
        <f t="shared" si="1780"/>
        <v/>
      </c>
      <c r="NH268" s="26" t="str">
        <f t="shared" si="1781"/>
        <v/>
      </c>
      <c r="NI268" s="29" t="str">
        <f t="shared" si="1782"/>
        <v/>
      </c>
      <c r="NJ268" s="26">
        <f t="shared" si="1783"/>
        <v>0</v>
      </c>
      <c r="NK268" s="26" t="str">
        <f t="shared" si="1784"/>
        <v/>
      </c>
      <c r="NL268" s="26" t="str">
        <f t="shared" si="1785"/>
        <v/>
      </c>
      <c r="NM268" s="26" t="str">
        <f t="shared" si="1786"/>
        <v/>
      </c>
      <c r="NN268" s="26" t="str">
        <f t="shared" si="1787"/>
        <v/>
      </c>
      <c r="NO268" s="26" t="str">
        <f t="shared" si="1788"/>
        <v/>
      </c>
      <c r="NP268" s="26" t="str">
        <f t="shared" si="1789"/>
        <v/>
      </c>
      <c r="NQ268" s="26" t="str">
        <f t="shared" si="1790"/>
        <v/>
      </c>
      <c r="NR268" s="26" t="str">
        <f t="shared" si="1791"/>
        <v/>
      </c>
      <c r="OJ268" s="25">
        <f t="shared" si="1879"/>
        <v>52444</v>
      </c>
      <c r="OK268" s="1" t="str">
        <f t="shared" si="1880"/>
        <v/>
      </c>
      <c r="OL268" s="26" t="str">
        <f t="shared" ca="1" si="1792"/>
        <v/>
      </c>
      <c r="OM268" s="26" t="str">
        <f t="shared" si="1793"/>
        <v/>
      </c>
      <c r="ON268" s="26" t="str">
        <f t="shared" si="1794"/>
        <v/>
      </c>
      <c r="OO268" s="26" t="str">
        <f t="shared" si="1795"/>
        <v/>
      </c>
      <c r="OP268" s="26" t="str">
        <f t="shared" si="1796"/>
        <v/>
      </c>
      <c r="OQ268" s="26" t="str">
        <f t="shared" si="1797"/>
        <v/>
      </c>
      <c r="OR268" s="26" t="str">
        <f t="shared" si="1798"/>
        <v/>
      </c>
      <c r="OS268" s="26" t="str">
        <f t="shared" si="1799"/>
        <v/>
      </c>
      <c r="OT268" s="27" t="str">
        <f t="shared" si="1800"/>
        <v/>
      </c>
      <c r="OU268" s="28" t="str">
        <f t="shared" si="1801"/>
        <v/>
      </c>
      <c r="OV268" s="28" t="str">
        <f t="shared" si="1802"/>
        <v/>
      </c>
      <c r="OW268" s="28" t="str">
        <f t="shared" si="1803"/>
        <v/>
      </c>
      <c r="OX268" s="28" t="str">
        <f t="shared" si="1804"/>
        <v/>
      </c>
      <c r="OY268" s="28" t="str">
        <f t="shared" si="1805"/>
        <v/>
      </c>
      <c r="OZ268" s="28" t="str">
        <f t="shared" si="1806"/>
        <v/>
      </c>
      <c r="PA268" s="28" t="str">
        <f t="shared" si="1807"/>
        <v/>
      </c>
      <c r="PB268" s="27" t="str">
        <f t="shared" si="1808"/>
        <v/>
      </c>
      <c r="PC268" s="27" t="str">
        <f t="shared" si="1809"/>
        <v/>
      </c>
      <c r="PD268" s="28" t="str">
        <f t="shared" si="1810"/>
        <v/>
      </c>
      <c r="PE268" s="27" t="str">
        <f t="shared" si="1811"/>
        <v/>
      </c>
      <c r="PF268" s="27" t="str">
        <f t="shared" si="1812"/>
        <v/>
      </c>
      <c r="PG268" s="26" t="str">
        <f t="shared" si="1813"/>
        <v/>
      </c>
      <c r="PH268" s="26" t="str">
        <f t="shared" si="1814"/>
        <v/>
      </c>
      <c r="PI268" s="26" t="str">
        <f t="shared" si="1815"/>
        <v/>
      </c>
      <c r="PJ268" s="26" t="str">
        <f t="shared" si="1816"/>
        <v/>
      </c>
      <c r="PK268" s="29" t="str">
        <f t="shared" si="1817"/>
        <v/>
      </c>
      <c r="PL268" s="26">
        <f t="shared" si="1818"/>
        <v>0</v>
      </c>
      <c r="PM268" s="26" t="str">
        <f t="shared" si="1819"/>
        <v/>
      </c>
      <c r="PN268" s="26" t="str">
        <f t="shared" si="1820"/>
        <v/>
      </c>
      <c r="PO268" s="26" t="str">
        <f t="shared" si="1821"/>
        <v/>
      </c>
      <c r="PP268" s="26" t="str">
        <f t="shared" si="1822"/>
        <v/>
      </c>
      <c r="PQ268" s="26" t="str">
        <f t="shared" si="1823"/>
        <v/>
      </c>
      <c r="PR268" s="26" t="str">
        <f t="shared" si="1824"/>
        <v/>
      </c>
      <c r="PS268" s="26" t="str">
        <f t="shared" si="1825"/>
        <v/>
      </c>
      <c r="PT268" s="26" t="str">
        <f t="shared" si="1826"/>
        <v/>
      </c>
      <c r="QL268" s="25">
        <f t="shared" si="1879"/>
        <v>52444</v>
      </c>
      <c r="QM268" s="1" t="str">
        <f t="shared" si="1880"/>
        <v/>
      </c>
      <c r="QN268" s="26" t="str">
        <f t="shared" ca="1" si="1827"/>
        <v/>
      </c>
      <c r="QO268" s="26" t="str">
        <f t="shared" si="1828"/>
        <v/>
      </c>
      <c r="QP268" s="26" t="str">
        <f t="shared" si="1829"/>
        <v/>
      </c>
      <c r="QQ268" s="26" t="str">
        <f t="shared" si="1830"/>
        <v/>
      </c>
      <c r="QR268" s="26" t="str">
        <f t="shared" si="1831"/>
        <v/>
      </c>
      <c r="QS268" s="26" t="str">
        <f t="shared" si="1832"/>
        <v/>
      </c>
      <c r="QT268" s="26" t="str">
        <f t="shared" si="1833"/>
        <v/>
      </c>
      <c r="QU268" s="26" t="str">
        <f t="shared" si="1834"/>
        <v/>
      </c>
      <c r="QV268" s="27" t="str">
        <f t="shared" si="1835"/>
        <v/>
      </c>
      <c r="QW268" s="28" t="str">
        <f t="shared" si="1836"/>
        <v/>
      </c>
      <c r="QX268" s="28" t="str">
        <f t="shared" si="1837"/>
        <v/>
      </c>
      <c r="QY268" s="28" t="str">
        <f t="shared" si="1838"/>
        <v/>
      </c>
      <c r="QZ268" s="28" t="str">
        <f t="shared" si="1839"/>
        <v/>
      </c>
      <c r="RA268" s="28" t="str">
        <f t="shared" si="1840"/>
        <v/>
      </c>
      <c r="RB268" s="28" t="str">
        <f t="shared" si="1841"/>
        <v/>
      </c>
      <c r="RC268" s="28" t="str">
        <f t="shared" si="1842"/>
        <v/>
      </c>
      <c r="RD268" s="27" t="str">
        <f t="shared" si="1843"/>
        <v/>
      </c>
      <c r="RE268" s="27" t="str">
        <f t="shared" si="1844"/>
        <v/>
      </c>
      <c r="RF268" s="28" t="str">
        <f t="shared" si="1845"/>
        <v/>
      </c>
      <c r="RG268" s="27" t="str">
        <f t="shared" si="1846"/>
        <v/>
      </c>
      <c r="RH268" s="27" t="str">
        <f t="shared" si="1847"/>
        <v/>
      </c>
      <c r="RI268" s="26" t="str">
        <f t="shared" si="1848"/>
        <v/>
      </c>
      <c r="RJ268" s="26" t="str">
        <f t="shared" si="1849"/>
        <v/>
      </c>
      <c r="RK268" s="26" t="str">
        <f t="shared" si="1850"/>
        <v/>
      </c>
      <c r="RL268" s="26" t="str">
        <f t="shared" si="1851"/>
        <v/>
      </c>
      <c r="RM268" s="29" t="str">
        <f t="shared" si="1852"/>
        <v/>
      </c>
      <c r="RN268" s="26">
        <f t="shared" si="1853"/>
        <v>0</v>
      </c>
      <c r="RO268" s="26" t="str">
        <f t="shared" si="1854"/>
        <v/>
      </c>
      <c r="RP268" s="26" t="str">
        <f t="shared" si="1855"/>
        <v/>
      </c>
      <c r="RQ268" s="26" t="str">
        <f t="shared" si="1856"/>
        <v/>
      </c>
      <c r="RR268" s="26" t="str">
        <f t="shared" si="1857"/>
        <v/>
      </c>
      <c r="RS268" s="26" t="str">
        <f t="shared" si="1858"/>
        <v/>
      </c>
      <c r="RT268" s="26" t="str">
        <f t="shared" si="1859"/>
        <v/>
      </c>
      <c r="RU268" s="26" t="str">
        <f t="shared" si="1860"/>
        <v/>
      </c>
      <c r="RV268" s="26" t="str">
        <f t="shared" si="1861"/>
        <v/>
      </c>
    </row>
    <row r="269" spans="2:490" x14ac:dyDescent="0.25">
      <c r="B269" s="25">
        <f t="shared" si="1881"/>
        <v>52475</v>
      </c>
      <c r="C269" s="1">
        <f t="shared" si="1862"/>
        <v>2043</v>
      </c>
      <c r="D269" s="1">
        <f t="shared" si="1863"/>
        <v>67</v>
      </c>
      <c r="E269" s="1" t="str">
        <f t="shared" si="1864"/>
        <v/>
      </c>
      <c r="F269" s="26" t="str">
        <f t="shared" si="1548"/>
        <v/>
      </c>
      <c r="G269" s="26">
        <f>SUMIFS(F$9:F269,C$9:C269,C269)</f>
        <v>0</v>
      </c>
      <c r="H269" s="26" t="str">
        <f t="shared" si="1549"/>
        <v/>
      </c>
      <c r="I269" s="86" t="e">
        <f t="shared" si="1865"/>
        <v>#VALUE!</v>
      </c>
      <c r="J269" s="1" t="b">
        <f>IF(J268=TRUE,TRUE,AND(D269&gt;=dane_wiek_emerytalny,D269&gt;=55,YEAR(B269)-YEAR(dane_data_rozpoczecia)&gt;=4,SUMIFS(F$9:F269,C$9:C269,C269)))</f>
        <v>0</v>
      </c>
      <c r="K269" s="26" t="str">
        <f t="shared" si="1550"/>
        <v/>
      </c>
      <c r="L269" s="26">
        <f t="shared" si="1551"/>
        <v>0</v>
      </c>
      <c r="M269" s="26" t="e">
        <f t="shared" si="1552"/>
        <v>#VALUE!</v>
      </c>
      <c r="N269" s="26" t="e">
        <f t="shared" si="1553"/>
        <v>#VALUE!</v>
      </c>
      <c r="O269" s="1" t="b">
        <f>IF(O268=TRUE,TRUE,AND(D269&gt;=65,YEAR(B269)-YEAR(dane_data_rozpoczecia)&gt;=4,SUMIFS(F$9:F269,C$9:C269,C269)))</f>
        <v>0</v>
      </c>
      <c r="V269" s="25">
        <f t="shared" si="1882"/>
        <v>52475</v>
      </c>
      <c r="W269" s="1" t="str">
        <f t="shared" si="1866"/>
        <v/>
      </c>
      <c r="X269" s="26" t="str">
        <f t="shared" ca="1" si="1554"/>
        <v/>
      </c>
      <c r="Y269" s="26" t="str">
        <f t="shared" si="1555"/>
        <v/>
      </c>
      <c r="Z269" s="26" t="str">
        <f t="shared" si="1867"/>
        <v/>
      </c>
      <c r="AA269" s="26" t="str">
        <f t="shared" si="1868"/>
        <v/>
      </c>
      <c r="AB269" s="26" t="str">
        <f t="shared" si="1556"/>
        <v/>
      </c>
      <c r="AC269" s="26" t="str">
        <f t="shared" si="1557"/>
        <v/>
      </c>
      <c r="AD269" s="26" t="str">
        <f t="shared" si="1558"/>
        <v/>
      </c>
      <c r="AE269" s="26" t="str">
        <f t="shared" si="1559"/>
        <v/>
      </c>
      <c r="AF269" s="27" t="str">
        <f t="shared" si="1560"/>
        <v/>
      </c>
      <c r="AG269" s="28" t="str">
        <f t="shared" si="1561"/>
        <v/>
      </c>
      <c r="AH269" s="28" t="str">
        <f t="shared" si="1562"/>
        <v/>
      </c>
      <c r="AI269" s="28" t="str">
        <f t="shared" si="1869"/>
        <v/>
      </c>
      <c r="AJ269" s="28" t="str">
        <f t="shared" ref="AJ269:AJ332" si="1883">IF(W269&lt;&gt;"",
(AH269+AP268)*AJ$5,
"")</f>
        <v/>
      </c>
      <c r="AK269" s="28" t="str">
        <f t="shared" si="1563"/>
        <v/>
      </c>
      <c r="AL269" s="28" t="str">
        <f t="shared" si="1870"/>
        <v/>
      </c>
      <c r="AM269" s="28" t="str">
        <f t="shared" si="1871"/>
        <v/>
      </c>
      <c r="AN269" s="27" t="str">
        <f t="shared" si="1564"/>
        <v/>
      </c>
      <c r="AO269" s="27" t="str">
        <f t="shared" si="1565"/>
        <v/>
      </c>
      <c r="AP269" s="28" t="str">
        <f t="shared" si="1566"/>
        <v/>
      </c>
      <c r="AQ269" s="27" t="str">
        <f t="shared" si="1567"/>
        <v/>
      </c>
      <c r="AR269" s="27" t="str">
        <f t="shared" si="1568"/>
        <v/>
      </c>
      <c r="AS269" s="26" t="str">
        <f t="shared" si="1569"/>
        <v/>
      </c>
      <c r="AT269" s="26" t="str">
        <f t="shared" si="1570"/>
        <v/>
      </c>
      <c r="AU269" s="26" t="str">
        <f t="shared" si="1571"/>
        <v/>
      </c>
      <c r="AV269" s="26" t="str">
        <f t="shared" si="1572"/>
        <v/>
      </c>
      <c r="AW269" s="29" t="str">
        <f t="shared" si="1573"/>
        <v/>
      </c>
      <c r="AX269" s="26">
        <f t="shared" si="1574"/>
        <v>0</v>
      </c>
      <c r="AY269" s="26" t="str">
        <f t="shared" si="1575"/>
        <v/>
      </c>
      <c r="AZ269" s="26" t="str">
        <f t="shared" si="1576"/>
        <v/>
      </c>
      <c r="BA269" s="26" t="str">
        <f t="shared" si="1872"/>
        <v/>
      </c>
      <c r="BB269" s="26" t="str">
        <f t="shared" si="1577"/>
        <v/>
      </c>
      <c r="BC269" s="26" t="str">
        <f t="shared" si="1578"/>
        <v/>
      </c>
      <c r="BD269" s="26" t="str">
        <f t="shared" si="1579"/>
        <v/>
      </c>
      <c r="BE269" s="26" t="str">
        <f t="shared" si="1580"/>
        <v/>
      </c>
      <c r="BF269" s="26" t="str">
        <f t="shared" si="1581"/>
        <v/>
      </c>
      <c r="BX269" s="25">
        <f t="shared" si="1873"/>
        <v>52475</v>
      </c>
      <c r="BY269" s="1" t="str">
        <f t="shared" si="1874"/>
        <v/>
      </c>
      <c r="BZ269" s="26" t="str">
        <f t="shared" ca="1" si="1582"/>
        <v/>
      </c>
      <c r="CA269" s="26" t="str">
        <f t="shared" si="1583"/>
        <v/>
      </c>
      <c r="CB269" s="26" t="str">
        <f t="shared" si="1584"/>
        <v/>
      </c>
      <c r="CC269" s="26" t="str">
        <f t="shared" si="1585"/>
        <v/>
      </c>
      <c r="CD269" s="26" t="str">
        <f t="shared" si="1586"/>
        <v/>
      </c>
      <c r="CE269" s="26" t="str">
        <f t="shared" si="1587"/>
        <v/>
      </c>
      <c r="CF269" s="26" t="str">
        <f t="shared" si="1588"/>
        <v/>
      </c>
      <c r="CG269" s="26" t="str">
        <f t="shared" si="1589"/>
        <v/>
      </c>
      <c r="CH269" s="27" t="str">
        <f t="shared" si="1590"/>
        <v/>
      </c>
      <c r="CI269" s="28" t="str">
        <f t="shared" si="1591"/>
        <v/>
      </c>
      <c r="CJ269" s="28" t="str">
        <f t="shared" si="1592"/>
        <v/>
      </c>
      <c r="CK269" s="28" t="str">
        <f t="shared" si="1593"/>
        <v/>
      </c>
      <c r="CL269" s="28" t="str">
        <f t="shared" si="1594"/>
        <v/>
      </c>
      <c r="CM269" s="28" t="str">
        <f t="shared" si="1595"/>
        <v/>
      </c>
      <c r="CN269" s="28" t="str">
        <f t="shared" si="1596"/>
        <v/>
      </c>
      <c r="CO269" s="28" t="str">
        <f t="shared" si="1597"/>
        <v/>
      </c>
      <c r="CP269" s="27" t="str">
        <f t="shared" si="1598"/>
        <v/>
      </c>
      <c r="CQ269" s="27" t="str">
        <f t="shared" si="1599"/>
        <v/>
      </c>
      <c r="CR269" s="28" t="str">
        <f t="shared" si="1600"/>
        <v/>
      </c>
      <c r="CS269" s="27" t="str">
        <f t="shared" si="1601"/>
        <v/>
      </c>
      <c r="CT269" s="27" t="str">
        <f t="shared" si="1602"/>
        <v/>
      </c>
      <c r="CU269" s="26" t="str">
        <f t="shared" si="1603"/>
        <v/>
      </c>
      <c r="CV269" s="26" t="str">
        <f t="shared" si="1604"/>
        <v/>
      </c>
      <c r="CW269" s="26" t="str">
        <f t="shared" si="1605"/>
        <v/>
      </c>
      <c r="CX269" s="26" t="str">
        <f t="shared" si="1606"/>
        <v/>
      </c>
      <c r="CY269" s="29" t="str">
        <f t="shared" si="1607"/>
        <v/>
      </c>
      <c r="CZ269" s="26">
        <f t="shared" si="1608"/>
        <v>0</v>
      </c>
      <c r="DA269" s="26" t="str">
        <f t="shared" si="1609"/>
        <v/>
      </c>
      <c r="DB269" s="26" t="str">
        <f t="shared" si="1610"/>
        <v/>
      </c>
      <c r="DC269" s="26" t="str">
        <f t="shared" si="1611"/>
        <v/>
      </c>
      <c r="DD269" s="26" t="str">
        <f t="shared" si="1612"/>
        <v/>
      </c>
      <c r="DE269" s="26" t="str">
        <f t="shared" si="1613"/>
        <v/>
      </c>
      <c r="DF269" s="26" t="str">
        <f t="shared" si="1614"/>
        <v/>
      </c>
      <c r="DG269" s="26" t="str">
        <f t="shared" si="1615"/>
        <v/>
      </c>
      <c r="DH269" s="26" t="str">
        <f t="shared" si="1616"/>
        <v/>
      </c>
      <c r="DZ269" s="25">
        <f t="shared" si="1873"/>
        <v>52475</v>
      </c>
      <c r="EA269" s="1" t="str">
        <f t="shared" si="1874"/>
        <v/>
      </c>
      <c r="EB269" s="26" t="str">
        <f t="shared" ca="1" si="1617"/>
        <v/>
      </c>
      <c r="EC269" s="26" t="str">
        <f t="shared" si="1618"/>
        <v/>
      </c>
      <c r="ED269" s="26" t="str">
        <f t="shared" si="1619"/>
        <v/>
      </c>
      <c r="EE269" s="26" t="str">
        <f t="shared" si="1620"/>
        <v/>
      </c>
      <c r="EF269" s="26" t="str">
        <f t="shared" si="1621"/>
        <v/>
      </c>
      <c r="EG269" s="26" t="str">
        <f t="shared" si="1622"/>
        <v/>
      </c>
      <c r="EH269" s="26" t="str">
        <f t="shared" si="1623"/>
        <v/>
      </c>
      <c r="EI269" s="26" t="str">
        <f t="shared" si="1624"/>
        <v/>
      </c>
      <c r="EJ269" s="27" t="str">
        <f t="shared" si="1625"/>
        <v/>
      </c>
      <c r="EK269" s="28" t="str">
        <f t="shared" si="1626"/>
        <v/>
      </c>
      <c r="EL269" s="28" t="str">
        <f t="shared" si="1627"/>
        <v/>
      </c>
      <c r="EM269" s="28" t="str">
        <f t="shared" si="1628"/>
        <v/>
      </c>
      <c r="EN269" s="28" t="str">
        <f t="shared" si="1629"/>
        <v/>
      </c>
      <c r="EO269" s="28" t="str">
        <f t="shared" si="1630"/>
        <v/>
      </c>
      <c r="EP269" s="28" t="str">
        <f t="shared" si="1631"/>
        <v/>
      </c>
      <c r="EQ269" s="28" t="str">
        <f t="shared" si="1632"/>
        <v/>
      </c>
      <c r="ER269" s="27" t="str">
        <f t="shared" si="1633"/>
        <v/>
      </c>
      <c r="ES269" s="27" t="str">
        <f t="shared" si="1634"/>
        <v/>
      </c>
      <c r="ET269" s="28" t="str">
        <f t="shared" si="1635"/>
        <v/>
      </c>
      <c r="EU269" s="27" t="str">
        <f t="shared" si="1636"/>
        <v/>
      </c>
      <c r="EV269" s="27" t="str">
        <f t="shared" si="1637"/>
        <v/>
      </c>
      <c r="EW269" s="26" t="str">
        <f t="shared" si="1638"/>
        <v/>
      </c>
      <c r="EX269" s="26" t="str">
        <f t="shared" si="1639"/>
        <v/>
      </c>
      <c r="EY269" s="26" t="str">
        <f t="shared" si="1640"/>
        <v/>
      </c>
      <c r="EZ269" s="26" t="str">
        <f t="shared" si="1641"/>
        <v/>
      </c>
      <c r="FA269" s="29" t="str">
        <f t="shared" si="1642"/>
        <v/>
      </c>
      <c r="FB269" s="26">
        <f t="shared" si="1643"/>
        <v>0</v>
      </c>
      <c r="FC269" s="26" t="str">
        <f t="shared" si="1644"/>
        <v/>
      </c>
      <c r="FD269" s="26" t="str">
        <f t="shared" si="1645"/>
        <v/>
      </c>
      <c r="FE269" s="26" t="str">
        <f t="shared" si="1646"/>
        <v/>
      </c>
      <c r="FF269" s="26" t="str">
        <f t="shared" si="1647"/>
        <v/>
      </c>
      <c r="FG269" s="26" t="str">
        <f t="shared" si="1648"/>
        <v/>
      </c>
      <c r="FH269" s="26" t="str">
        <f t="shared" si="1649"/>
        <v/>
      </c>
      <c r="FI269" s="26" t="str">
        <f t="shared" si="1650"/>
        <v/>
      </c>
      <c r="FJ269" s="26" t="str">
        <f t="shared" si="1651"/>
        <v/>
      </c>
      <c r="GB269" s="25">
        <f t="shared" si="1875"/>
        <v>52475</v>
      </c>
      <c r="GC269" s="1" t="str">
        <f t="shared" si="1876"/>
        <v/>
      </c>
      <c r="GD269" s="26" t="str">
        <f t="shared" ca="1" si="1652"/>
        <v/>
      </c>
      <c r="GE269" s="26" t="str">
        <f t="shared" si="1653"/>
        <v/>
      </c>
      <c r="GF269" s="26" t="str">
        <f t="shared" si="1654"/>
        <v/>
      </c>
      <c r="GG269" s="26" t="str">
        <f t="shared" si="1655"/>
        <v/>
      </c>
      <c r="GH269" s="26" t="str">
        <f t="shared" si="1656"/>
        <v/>
      </c>
      <c r="GI269" s="26" t="str">
        <f t="shared" si="1657"/>
        <v/>
      </c>
      <c r="GJ269" s="26" t="str">
        <f t="shared" si="1658"/>
        <v/>
      </c>
      <c r="GK269" s="26" t="str">
        <f t="shared" si="1659"/>
        <v/>
      </c>
      <c r="GL269" s="27" t="str">
        <f t="shared" si="1660"/>
        <v/>
      </c>
      <c r="GM269" s="28" t="str">
        <f t="shared" si="1661"/>
        <v/>
      </c>
      <c r="GN269" s="28" t="str">
        <f t="shared" si="1662"/>
        <v/>
      </c>
      <c r="GO269" s="28" t="str">
        <f t="shared" si="1663"/>
        <v/>
      </c>
      <c r="GP269" s="28" t="str">
        <f t="shared" si="1664"/>
        <v/>
      </c>
      <c r="GQ269" s="28" t="str">
        <f t="shared" si="1665"/>
        <v/>
      </c>
      <c r="GR269" s="28" t="str">
        <f t="shared" si="1666"/>
        <v/>
      </c>
      <c r="GS269" s="28" t="str">
        <f t="shared" si="1667"/>
        <v/>
      </c>
      <c r="GT269" s="27" t="str">
        <f t="shared" si="1668"/>
        <v/>
      </c>
      <c r="GU269" s="27" t="str">
        <f t="shared" si="1669"/>
        <v/>
      </c>
      <c r="GV269" s="28" t="str">
        <f t="shared" si="1670"/>
        <v/>
      </c>
      <c r="GW269" s="27" t="str">
        <f t="shared" si="1671"/>
        <v/>
      </c>
      <c r="GX269" s="27" t="str">
        <f t="shared" si="1672"/>
        <v/>
      </c>
      <c r="GY269" s="26" t="str">
        <f t="shared" si="1673"/>
        <v/>
      </c>
      <c r="GZ269" s="26" t="str">
        <f t="shared" si="1674"/>
        <v/>
      </c>
      <c r="HA269" s="26" t="str">
        <f t="shared" si="1675"/>
        <v/>
      </c>
      <c r="HB269" s="26" t="str">
        <f t="shared" si="1676"/>
        <v/>
      </c>
      <c r="HC269" s="29" t="str">
        <f t="shared" si="1677"/>
        <v/>
      </c>
      <c r="HD269" s="26">
        <f t="shared" si="1678"/>
        <v>0</v>
      </c>
      <c r="HE269" s="26" t="str">
        <f t="shared" si="1679"/>
        <v/>
      </c>
      <c r="HF269" s="26" t="str">
        <f t="shared" si="1680"/>
        <v/>
      </c>
      <c r="HG269" s="26" t="str">
        <f t="shared" si="1681"/>
        <v/>
      </c>
      <c r="HH269" s="26" t="str">
        <f t="shared" si="1682"/>
        <v/>
      </c>
      <c r="HI269" s="26" t="str">
        <f t="shared" si="1683"/>
        <v/>
      </c>
      <c r="HJ269" s="26" t="str">
        <f t="shared" si="1684"/>
        <v/>
      </c>
      <c r="HK269" s="26" t="str">
        <f t="shared" si="1685"/>
        <v/>
      </c>
      <c r="HL269" s="26" t="str">
        <f t="shared" si="1686"/>
        <v/>
      </c>
      <c r="ID269" s="25">
        <f t="shared" si="1875"/>
        <v>52475</v>
      </c>
      <c r="IE269" s="1" t="str">
        <f t="shared" si="1876"/>
        <v/>
      </c>
      <c r="IF269" s="26" t="str">
        <f t="shared" ca="1" si="1687"/>
        <v/>
      </c>
      <c r="IG269" s="26" t="str">
        <f t="shared" si="1688"/>
        <v/>
      </c>
      <c r="IH269" s="26" t="str">
        <f t="shared" si="1689"/>
        <v/>
      </c>
      <c r="II269" s="26" t="str">
        <f t="shared" si="1690"/>
        <v/>
      </c>
      <c r="IJ269" s="26" t="str">
        <f t="shared" si="1691"/>
        <v/>
      </c>
      <c r="IK269" s="26" t="str">
        <f t="shared" si="1692"/>
        <v/>
      </c>
      <c r="IL269" s="26" t="str">
        <f t="shared" si="1693"/>
        <v/>
      </c>
      <c r="IM269" s="26" t="str">
        <f t="shared" si="1694"/>
        <v/>
      </c>
      <c r="IN269" s="27" t="str">
        <f t="shared" si="1695"/>
        <v/>
      </c>
      <c r="IO269" s="28" t="str">
        <f t="shared" si="1696"/>
        <v/>
      </c>
      <c r="IP269" s="28" t="str">
        <f t="shared" si="1697"/>
        <v/>
      </c>
      <c r="IQ269" s="28" t="str">
        <f t="shared" si="1698"/>
        <v/>
      </c>
      <c r="IR269" s="28" t="str">
        <f t="shared" si="1699"/>
        <v/>
      </c>
      <c r="IS269" s="28" t="str">
        <f t="shared" si="1700"/>
        <v/>
      </c>
      <c r="IT269" s="28" t="str">
        <f t="shared" si="1701"/>
        <v/>
      </c>
      <c r="IU269" s="28" t="str">
        <f t="shared" si="1702"/>
        <v/>
      </c>
      <c r="IV269" s="27" t="str">
        <f t="shared" si="1703"/>
        <v/>
      </c>
      <c r="IW269" s="27" t="str">
        <f t="shared" si="1704"/>
        <v/>
      </c>
      <c r="IX269" s="28" t="str">
        <f t="shared" si="1705"/>
        <v/>
      </c>
      <c r="IY269" s="27" t="str">
        <f t="shared" si="1706"/>
        <v/>
      </c>
      <c r="IZ269" s="27" t="str">
        <f t="shared" si="1707"/>
        <v/>
      </c>
      <c r="JA269" s="26" t="str">
        <f t="shared" si="1708"/>
        <v/>
      </c>
      <c r="JB269" s="26" t="str">
        <f t="shared" si="1709"/>
        <v/>
      </c>
      <c r="JC269" s="26" t="str">
        <f t="shared" si="1710"/>
        <v/>
      </c>
      <c r="JD269" s="26" t="str">
        <f t="shared" si="1711"/>
        <v/>
      </c>
      <c r="JE269" s="29" t="str">
        <f t="shared" si="1712"/>
        <v/>
      </c>
      <c r="JF269" s="26">
        <f t="shared" si="1713"/>
        <v>0</v>
      </c>
      <c r="JG269" s="26" t="str">
        <f t="shared" si="1714"/>
        <v/>
      </c>
      <c r="JH269" s="26" t="str">
        <f t="shared" si="1715"/>
        <v/>
      </c>
      <c r="JI269" s="26" t="str">
        <f t="shared" si="1716"/>
        <v/>
      </c>
      <c r="JJ269" s="26" t="str">
        <f t="shared" si="1717"/>
        <v/>
      </c>
      <c r="JK269" s="26" t="str">
        <f t="shared" si="1718"/>
        <v/>
      </c>
      <c r="JL269" s="26" t="str">
        <f t="shared" si="1719"/>
        <v/>
      </c>
      <c r="JM269" s="26" t="str">
        <f t="shared" si="1720"/>
        <v/>
      </c>
      <c r="JN269" s="26" t="str">
        <f t="shared" si="1721"/>
        <v/>
      </c>
      <c r="KF269" s="25">
        <f t="shared" si="1877"/>
        <v>52475</v>
      </c>
      <c r="KG269" s="1" t="str">
        <f t="shared" si="1878"/>
        <v/>
      </c>
      <c r="KH269" s="26" t="str">
        <f t="shared" ca="1" si="1722"/>
        <v/>
      </c>
      <c r="KI269" s="26" t="str">
        <f t="shared" si="1723"/>
        <v/>
      </c>
      <c r="KJ269" s="26" t="str">
        <f t="shared" si="1724"/>
        <v/>
      </c>
      <c r="KK269" s="26" t="str">
        <f t="shared" si="1725"/>
        <v/>
      </c>
      <c r="KL269" s="26" t="str">
        <f t="shared" si="1726"/>
        <v/>
      </c>
      <c r="KM269" s="26" t="str">
        <f t="shared" si="1727"/>
        <v/>
      </c>
      <c r="KN269" s="26" t="str">
        <f t="shared" si="1728"/>
        <v/>
      </c>
      <c r="KO269" s="26" t="str">
        <f t="shared" si="1729"/>
        <v/>
      </c>
      <c r="KP269" s="27" t="str">
        <f t="shared" si="1730"/>
        <v/>
      </c>
      <c r="KQ269" s="28" t="str">
        <f t="shared" si="1731"/>
        <v/>
      </c>
      <c r="KR269" s="28" t="str">
        <f t="shared" si="1732"/>
        <v/>
      </c>
      <c r="KS269" s="28" t="str">
        <f t="shared" si="1733"/>
        <v/>
      </c>
      <c r="KT269" s="28" t="str">
        <f t="shared" si="1734"/>
        <v/>
      </c>
      <c r="KU269" s="28" t="str">
        <f t="shared" si="1735"/>
        <v/>
      </c>
      <c r="KV269" s="28" t="str">
        <f t="shared" si="1736"/>
        <v/>
      </c>
      <c r="KW269" s="28" t="str">
        <f t="shared" si="1737"/>
        <v/>
      </c>
      <c r="KX269" s="27" t="str">
        <f t="shared" si="1738"/>
        <v/>
      </c>
      <c r="KY269" s="27" t="str">
        <f t="shared" si="1739"/>
        <v/>
      </c>
      <c r="KZ269" s="28" t="str">
        <f t="shared" si="1740"/>
        <v/>
      </c>
      <c r="LA269" s="27" t="str">
        <f t="shared" si="1741"/>
        <v/>
      </c>
      <c r="LB269" s="27" t="str">
        <f t="shared" si="1742"/>
        <v/>
      </c>
      <c r="LC269" s="26" t="str">
        <f t="shared" si="1743"/>
        <v/>
      </c>
      <c r="LD269" s="26" t="str">
        <f t="shared" si="1744"/>
        <v/>
      </c>
      <c r="LE269" s="26" t="str">
        <f t="shared" si="1745"/>
        <v/>
      </c>
      <c r="LF269" s="26" t="str">
        <f t="shared" si="1746"/>
        <v/>
      </c>
      <c r="LG269" s="29" t="str">
        <f t="shared" si="1747"/>
        <v/>
      </c>
      <c r="LH269" s="26">
        <f t="shared" si="1748"/>
        <v>0</v>
      </c>
      <c r="LI269" s="26" t="str">
        <f t="shared" si="1749"/>
        <v/>
      </c>
      <c r="LJ269" s="26" t="str">
        <f t="shared" si="1750"/>
        <v/>
      </c>
      <c r="LK269" s="26" t="str">
        <f t="shared" si="1751"/>
        <v/>
      </c>
      <c r="LL269" s="26" t="str">
        <f t="shared" si="1752"/>
        <v/>
      </c>
      <c r="LM269" s="26" t="str">
        <f t="shared" si="1753"/>
        <v/>
      </c>
      <c r="LN269" s="26" t="str">
        <f t="shared" si="1754"/>
        <v/>
      </c>
      <c r="LO269" s="26" t="str">
        <f t="shared" si="1755"/>
        <v/>
      </c>
      <c r="LP269" s="26" t="str">
        <f t="shared" si="1756"/>
        <v/>
      </c>
      <c r="MH269" s="25">
        <f t="shared" si="1877"/>
        <v>52475</v>
      </c>
      <c r="MI269" s="1" t="str">
        <f t="shared" si="1878"/>
        <v/>
      </c>
      <c r="MJ269" s="26" t="str">
        <f t="shared" ca="1" si="1757"/>
        <v/>
      </c>
      <c r="MK269" s="26" t="str">
        <f t="shared" si="1758"/>
        <v/>
      </c>
      <c r="ML269" s="26" t="str">
        <f t="shared" si="1759"/>
        <v/>
      </c>
      <c r="MM269" s="26" t="str">
        <f t="shared" si="1760"/>
        <v/>
      </c>
      <c r="MN269" s="26" t="str">
        <f t="shared" si="1761"/>
        <v/>
      </c>
      <c r="MO269" s="26" t="str">
        <f t="shared" si="1762"/>
        <v/>
      </c>
      <c r="MP269" s="26" t="str">
        <f t="shared" si="1763"/>
        <v/>
      </c>
      <c r="MQ269" s="26" t="str">
        <f t="shared" si="1764"/>
        <v/>
      </c>
      <c r="MR269" s="27" t="str">
        <f t="shared" si="1765"/>
        <v/>
      </c>
      <c r="MS269" s="28" t="str">
        <f t="shared" si="1766"/>
        <v/>
      </c>
      <c r="MT269" s="28" t="str">
        <f t="shared" si="1767"/>
        <v/>
      </c>
      <c r="MU269" s="28" t="str">
        <f t="shared" si="1768"/>
        <v/>
      </c>
      <c r="MV269" s="28" t="str">
        <f t="shared" si="1769"/>
        <v/>
      </c>
      <c r="MW269" s="28" t="str">
        <f t="shared" si="1770"/>
        <v/>
      </c>
      <c r="MX269" s="28" t="str">
        <f t="shared" si="1771"/>
        <v/>
      </c>
      <c r="MY269" s="28" t="str">
        <f t="shared" si="1772"/>
        <v/>
      </c>
      <c r="MZ269" s="27" t="str">
        <f t="shared" si="1773"/>
        <v/>
      </c>
      <c r="NA269" s="27" t="str">
        <f t="shared" si="1774"/>
        <v/>
      </c>
      <c r="NB269" s="28" t="str">
        <f t="shared" si="1775"/>
        <v/>
      </c>
      <c r="NC269" s="27" t="str">
        <f t="shared" si="1776"/>
        <v/>
      </c>
      <c r="ND269" s="27" t="str">
        <f t="shared" si="1777"/>
        <v/>
      </c>
      <c r="NE269" s="26" t="str">
        <f t="shared" si="1778"/>
        <v/>
      </c>
      <c r="NF269" s="26" t="str">
        <f t="shared" si="1779"/>
        <v/>
      </c>
      <c r="NG269" s="26" t="str">
        <f t="shared" si="1780"/>
        <v/>
      </c>
      <c r="NH269" s="26" t="str">
        <f t="shared" si="1781"/>
        <v/>
      </c>
      <c r="NI269" s="29" t="str">
        <f t="shared" si="1782"/>
        <v/>
      </c>
      <c r="NJ269" s="26">
        <f t="shared" si="1783"/>
        <v>0</v>
      </c>
      <c r="NK269" s="26" t="str">
        <f t="shared" si="1784"/>
        <v/>
      </c>
      <c r="NL269" s="26" t="str">
        <f t="shared" si="1785"/>
        <v/>
      </c>
      <c r="NM269" s="26" t="str">
        <f t="shared" si="1786"/>
        <v/>
      </c>
      <c r="NN269" s="26" t="str">
        <f t="shared" si="1787"/>
        <v/>
      </c>
      <c r="NO269" s="26" t="str">
        <f t="shared" si="1788"/>
        <v/>
      </c>
      <c r="NP269" s="26" t="str">
        <f t="shared" si="1789"/>
        <v/>
      </c>
      <c r="NQ269" s="26" t="str">
        <f t="shared" si="1790"/>
        <v/>
      </c>
      <c r="NR269" s="26" t="str">
        <f t="shared" si="1791"/>
        <v/>
      </c>
      <c r="OJ269" s="25">
        <f t="shared" si="1879"/>
        <v>52475</v>
      </c>
      <c r="OK269" s="1" t="str">
        <f t="shared" si="1880"/>
        <v/>
      </c>
      <c r="OL269" s="26" t="str">
        <f t="shared" ca="1" si="1792"/>
        <v/>
      </c>
      <c r="OM269" s="26" t="str">
        <f t="shared" si="1793"/>
        <v/>
      </c>
      <c r="ON269" s="26" t="str">
        <f t="shared" si="1794"/>
        <v/>
      </c>
      <c r="OO269" s="26" t="str">
        <f t="shared" si="1795"/>
        <v/>
      </c>
      <c r="OP269" s="26" t="str">
        <f t="shared" si="1796"/>
        <v/>
      </c>
      <c r="OQ269" s="26" t="str">
        <f t="shared" si="1797"/>
        <v/>
      </c>
      <c r="OR269" s="26" t="str">
        <f t="shared" si="1798"/>
        <v/>
      </c>
      <c r="OS269" s="26" t="str">
        <f t="shared" si="1799"/>
        <v/>
      </c>
      <c r="OT269" s="27" t="str">
        <f t="shared" si="1800"/>
        <v/>
      </c>
      <c r="OU269" s="28" t="str">
        <f t="shared" si="1801"/>
        <v/>
      </c>
      <c r="OV269" s="28" t="str">
        <f t="shared" si="1802"/>
        <v/>
      </c>
      <c r="OW269" s="28" t="str">
        <f t="shared" si="1803"/>
        <v/>
      </c>
      <c r="OX269" s="28" t="str">
        <f t="shared" si="1804"/>
        <v/>
      </c>
      <c r="OY269" s="28" t="str">
        <f t="shared" si="1805"/>
        <v/>
      </c>
      <c r="OZ269" s="28" t="str">
        <f t="shared" si="1806"/>
        <v/>
      </c>
      <c r="PA269" s="28" t="str">
        <f t="shared" si="1807"/>
        <v/>
      </c>
      <c r="PB269" s="27" t="str">
        <f t="shared" si="1808"/>
        <v/>
      </c>
      <c r="PC269" s="27" t="str">
        <f t="shared" si="1809"/>
        <v/>
      </c>
      <c r="PD269" s="28" t="str">
        <f t="shared" si="1810"/>
        <v/>
      </c>
      <c r="PE269" s="27" t="str">
        <f t="shared" si="1811"/>
        <v/>
      </c>
      <c r="PF269" s="27" t="str">
        <f t="shared" si="1812"/>
        <v/>
      </c>
      <c r="PG269" s="26" t="str">
        <f t="shared" si="1813"/>
        <v/>
      </c>
      <c r="PH269" s="26" t="str">
        <f t="shared" si="1814"/>
        <v/>
      </c>
      <c r="PI269" s="26" t="str">
        <f t="shared" si="1815"/>
        <v/>
      </c>
      <c r="PJ269" s="26" t="str">
        <f t="shared" si="1816"/>
        <v/>
      </c>
      <c r="PK269" s="29" t="str">
        <f t="shared" si="1817"/>
        <v/>
      </c>
      <c r="PL269" s="26">
        <f t="shared" si="1818"/>
        <v>0</v>
      </c>
      <c r="PM269" s="26" t="str">
        <f t="shared" si="1819"/>
        <v/>
      </c>
      <c r="PN269" s="26" t="str">
        <f t="shared" si="1820"/>
        <v/>
      </c>
      <c r="PO269" s="26" t="str">
        <f t="shared" si="1821"/>
        <v/>
      </c>
      <c r="PP269" s="26" t="str">
        <f t="shared" si="1822"/>
        <v/>
      </c>
      <c r="PQ269" s="26" t="str">
        <f t="shared" si="1823"/>
        <v/>
      </c>
      <c r="PR269" s="26" t="str">
        <f t="shared" si="1824"/>
        <v/>
      </c>
      <c r="PS269" s="26" t="str">
        <f t="shared" si="1825"/>
        <v/>
      </c>
      <c r="PT269" s="26" t="str">
        <f t="shared" si="1826"/>
        <v/>
      </c>
      <c r="QL269" s="25">
        <f t="shared" si="1879"/>
        <v>52475</v>
      </c>
      <c r="QM269" s="1" t="str">
        <f t="shared" si="1880"/>
        <v/>
      </c>
      <c r="QN269" s="26" t="str">
        <f t="shared" ca="1" si="1827"/>
        <v/>
      </c>
      <c r="QO269" s="26" t="str">
        <f t="shared" si="1828"/>
        <v/>
      </c>
      <c r="QP269" s="26" t="str">
        <f t="shared" si="1829"/>
        <v/>
      </c>
      <c r="QQ269" s="26" t="str">
        <f t="shared" si="1830"/>
        <v/>
      </c>
      <c r="QR269" s="26" t="str">
        <f t="shared" si="1831"/>
        <v/>
      </c>
      <c r="QS269" s="26" t="str">
        <f t="shared" si="1832"/>
        <v/>
      </c>
      <c r="QT269" s="26" t="str">
        <f t="shared" si="1833"/>
        <v/>
      </c>
      <c r="QU269" s="26" t="str">
        <f t="shared" si="1834"/>
        <v/>
      </c>
      <c r="QV269" s="27" t="str">
        <f t="shared" si="1835"/>
        <v/>
      </c>
      <c r="QW269" s="28" t="str">
        <f t="shared" si="1836"/>
        <v/>
      </c>
      <c r="QX269" s="28" t="str">
        <f t="shared" si="1837"/>
        <v/>
      </c>
      <c r="QY269" s="28" t="str">
        <f t="shared" si="1838"/>
        <v/>
      </c>
      <c r="QZ269" s="28" t="str">
        <f t="shared" si="1839"/>
        <v/>
      </c>
      <c r="RA269" s="28" t="str">
        <f t="shared" si="1840"/>
        <v/>
      </c>
      <c r="RB269" s="28" t="str">
        <f t="shared" si="1841"/>
        <v/>
      </c>
      <c r="RC269" s="28" t="str">
        <f t="shared" si="1842"/>
        <v/>
      </c>
      <c r="RD269" s="27" t="str">
        <f t="shared" si="1843"/>
        <v/>
      </c>
      <c r="RE269" s="27" t="str">
        <f t="shared" si="1844"/>
        <v/>
      </c>
      <c r="RF269" s="28" t="str">
        <f t="shared" si="1845"/>
        <v/>
      </c>
      <c r="RG269" s="27" t="str">
        <f t="shared" si="1846"/>
        <v/>
      </c>
      <c r="RH269" s="27" t="str">
        <f t="shared" si="1847"/>
        <v/>
      </c>
      <c r="RI269" s="26" t="str">
        <f t="shared" si="1848"/>
        <v/>
      </c>
      <c r="RJ269" s="26" t="str">
        <f t="shared" si="1849"/>
        <v/>
      </c>
      <c r="RK269" s="26" t="str">
        <f t="shared" si="1850"/>
        <v/>
      </c>
      <c r="RL269" s="26" t="str">
        <f t="shared" si="1851"/>
        <v/>
      </c>
      <c r="RM269" s="29" t="str">
        <f t="shared" si="1852"/>
        <v/>
      </c>
      <c r="RN269" s="26">
        <f t="shared" si="1853"/>
        <v>0</v>
      </c>
      <c r="RO269" s="26" t="str">
        <f t="shared" si="1854"/>
        <v/>
      </c>
      <c r="RP269" s="26" t="str">
        <f t="shared" si="1855"/>
        <v/>
      </c>
      <c r="RQ269" s="26" t="str">
        <f t="shared" si="1856"/>
        <v/>
      </c>
      <c r="RR269" s="26" t="str">
        <f t="shared" si="1857"/>
        <v/>
      </c>
      <c r="RS269" s="26" t="str">
        <f t="shared" si="1858"/>
        <v/>
      </c>
      <c r="RT269" s="26" t="str">
        <f t="shared" si="1859"/>
        <v/>
      </c>
      <c r="RU269" s="26" t="str">
        <f t="shared" si="1860"/>
        <v/>
      </c>
      <c r="RV269" s="26" t="str">
        <f t="shared" si="1861"/>
        <v/>
      </c>
    </row>
    <row r="270" spans="2:490" x14ac:dyDescent="0.25">
      <c r="B270" s="25">
        <f t="shared" si="1881"/>
        <v>52505</v>
      </c>
      <c r="C270" s="1">
        <f t="shared" si="1862"/>
        <v>2043</v>
      </c>
      <c r="D270" s="1">
        <f t="shared" si="1863"/>
        <v>67</v>
      </c>
      <c r="E270" s="1" t="str">
        <f t="shared" si="1864"/>
        <v/>
      </c>
      <c r="F270" s="26" t="str">
        <f t="shared" si="1548"/>
        <v/>
      </c>
      <c r="G270" s="26">
        <f>SUMIFS(F$9:F270,C$9:C270,C270)</f>
        <v>0</v>
      </c>
      <c r="H270" s="26" t="str">
        <f t="shared" si="1549"/>
        <v/>
      </c>
      <c r="I270" s="86" t="e">
        <f t="shared" si="1865"/>
        <v>#VALUE!</v>
      </c>
      <c r="J270" s="1" t="b">
        <f>IF(J269=TRUE,TRUE,AND(D270&gt;=dane_wiek_emerytalny,D270&gt;=55,YEAR(B270)-YEAR(dane_data_rozpoczecia)&gt;=4,SUMIFS(F$9:F270,C$9:C270,C270)))</f>
        <v>0</v>
      </c>
      <c r="K270" s="26" t="str">
        <f t="shared" si="1550"/>
        <v/>
      </c>
      <c r="L270" s="26">
        <f t="shared" si="1551"/>
        <v>0</v>
      </c>
      <c r="M270" s="26" t="e">
        <f t="shared" si="1552"/>
        <v>#VALUE!</v>
      </c>
      <c r="N270" s="26" t="e">
        <f t="shared" si="1553"/>
        <v>#VALUE!</v>
      </c>
      <c r="O270" s="1" t="b">
        <f>IF(O269=TRUE,TRUE,AND(D270&gt;=65,YEAR(B270)-YEAR(dane_data_rozpoczecia)&gt;=4,SUMIFS(F$9:F270,C$9:C270,C270)))</f>
        <v>0</v>
      </c>
      <c r="V270" s="25">
        <f t="shared" si="1882"/>
        <v>52505</v>
      </c>
      <c r="W270" s="1" t="str">
        <f t="shared" si="1866"/>
        <v/>
      </c>
      <c r="X270" s="26" t="str">
        <f t="shared" ca="1" si="1554"/>
        <v/>
      </c>
      <c r="Y270" s="26" t="str">
        <f t="shared" si="1555"/>
        <v/>
      </c>
      <c r="Z270" s="26" t="str">
        <f t="shared" si="1867"/>
        <v/>
      </c>
      <c r="AA270" s="26" t="str">
        <f t="shared" si="1868"/>
        <v/>
      </c>
      <c r="AB270" s="26" t="str">
        <f t="shared" si="1556"/>
        <v/>
      </c>
      <c r="AC270" s="26" t="str">
        <f t="shared" si="1557"/>
        <v/>
      </c>
      <c r="AD270" s="26" t="str">
        <f t="shared" si="1558"/>
        <v/>
      </c>
      <c r="AE270" s="26" t="str">
        <f t="shared" si="1559"/>
        <v/>
      </c>
      <c r="AF270" s="27" t="str">
        <f t="shared" si="1560"/>
        <v/>
      </c>
      <c r="AG270" s="28" t="str">
        <f t="shared" si="1561"/>
        <v/>
      </c>
      <c r="AH270" s="28" t="str">
        <f t="shared" si="1562"/>
        <v/>
      </c>
      <c r="AI270" s="28" t="str">
        <f t="shared" si="1869"/>
        <v/>
      </c>
      <c r="AJ270" s="28" t="str">
        <f t="shared" si="1883"/>
        <v/>
      </c>
      <c r="AK270" s="28" t="str">
        <f t="shared" si="1563"/>
        <v/>
      </c>
      <c r="AL270" s="28" t="str">
        <f t="shared" si="1870"/>
        <v/>
      </c>
      <c r="AM270" s="28" t="str">
        <f t="shared" si="1871"/>
        <v/>
      </c>
      <c r="AN270" s="27" t="str">
        <f t="shared" si="1564"/>
        <v/>
      </c>
      <c r="AO270" s="27" t="str">
        <f t="shared" si="1565"/>
        <v/>
      </c>
      <c r="AP270" s="28" t="str">
        <f t="shared" si="1566"/>
        <v/>
      </c>
      <c r="AQ270" s="27" t="str">
        <f t="shared" si="1567"/>
        <v/>
      </c>
      <c r="AR270" s="27" t="str">
        <f t="shared" si="1568"/>
        <v/>
      </c>
      <c r="AS270" s="26" t="str">
        <f t="shared" si="1569"/>
        <v/>
      </c>
      <c r="AT270" s="26" t="str">
        <f t="shared" si="1570"/>
        <v/>
      </c>
      <c r="AU270" s="26" t="str">
        <f t="shared" si="1571"/>
        <v/>
      </c>
      <c r="AV270" s="26" t="str">
        <f t="shared" si="1572"/>
        <v/>
      </c>
      <c r="AW270" s="29" t="str">
        <f t="shared" si="1573"/>
        <v/>
      </c>
      <c r="AX270" s="26">
        <f t="shared" si="1574"/>
        <v>0</v>
      </c>
      <c r="AY270" s="26" t="str">
        <f t="shared" si="1575"/>
        <v/>
      </c>
      <c r="AZ270" s="26" t="str">
        <f t="shared" si="1576"/>
        <v/>
      </c>
      <c r="BA270" s="26" t="str">
        <f t="shared" si="1872"/>
        <v/>
      </c>
      <c r="BB270" s="26" t="str">
        <f t="shared" si="1577"/>
        <v/>
      </c>
      <c r="BC270" s="26" t="str">
        <f t="shared" si="1578"/>
        <v/>
      </c>
      <c r="BD270" s="26" t="str">
        <f t="shared" si="1579"/>
        <v/>
      </c>
      <c r="BE270" s="26" t="str">
        <f t="shared" si="1580"/>
        <v/>
      </c>
      <c r="BF270" s="26" t="str">
        <f t="shared" si="1581"/>
        <v/>
      </c>
      <c r="BX270" s="25">
        <f t="shared" si="1873"/>
        <v>52505</v>
      </c>
      <c r="BY270" s="1" t="str">
        <f t="shared" si="1874"/>
        <v/>
      </c>
      <c r="BZ270" s="26" t="str">
        <f t="shared" ca="1" si="1582"/>
        <v/>
      </c>
      <c r="CA270" s="26" t="str">
        <f t="shared" si="1583"/>
        <v/>
      </c>
      <c r="CB270" s="26" t="str">
        <f t="shared" si="1584"/>
        <v/>
      </c>
      <c r="CC270" s="26" t="str">
        <f t="shared" si="1585"/>
        <v/>
      </c>
      <c r="CD270" s="26" t="str">
        <f t="shared" si="1586"/>
        <v/>
      </c>
      <c r="CE270" s="26" t="str">
        <f t="shared" si="1587"/>
        <v/>
      </c>
      <c r="CF270" s="26" t="str">
        <f t="shared" si="1588"/>
        <v/>
      </c>
      <c r="CG270" s="26" t="str">
        <f t="shared" si="1589"/>
        <v/>
      </c>
      <c r="CH270" s="27" t="str">
        <f t="shared" si="1590"/>
        <v/>
      </c>
      <c r="CI270" s="28" t="str">
        <f t="shared" si="1591"/>
        <v/>
      </c>
      <c r="CJ270" s="28" t="str">
        <f t="shared" si="1592"/>
        <v/>
      </c>
      <c r="CK270" s="28" t="str">
        <f t="shared" si="1593"/>
        <v/>
      </c>
      <c r="CL270" s="28" t="str">
        <f t="shared" si="1594"/>
        <v/>
      </c>
      <c r="CM270" s="28" t="str">
        <f t="shared" si="1595"/>
        <v/>
      </c>
      <c r="CN270" s="28" t="str">
        <f t="shared" si="1596"/>
        <v/>
      </c>
      <c r="CO270" s="28" t="str">
        <f t="shared" si="1597"/>
        <v/>
      </c>
      <c r="CP270" s="27" t="str">
        <f t="shared" si="1598"/>
        <v/>
      </c>
      <c r="CQ270" s="27" t="str">
        <f t="shared" si="1599"/>
        <v/>
      </c>
      <c r="CR270" s="28" t="str">
        <f t="shared" si="1600"/>
        <v/>
      </c>
      <c r="CS270" s="27" t="str">
        <f t="shared" si="1601"/>
        <v/>
      </c>
      <c r="CT270" s="27" t="str">
        <f t="shared" si="1602"/>
        <v/>
      </c>
      <c r="CU270" s="26" t="str">
        <f t="shared" si="1603"/>
        <v/>
      </c>
      <c r="CV270" s="26" t="str">
        <f t="shared" si="1604"/>
        <v/>
      </c>
      <c r="CW270" s="26" t="str">
        <f t="shared" si="1605"/>
        <v/>
      </c>
      <c r="CX270" s="26" t="str">
        <f t="shared" si="1606"/>
        <v/>
      </c>
      <c r="CY270" s="29" t="str">
        <f t="shared" si="1607"/>
        <v/>
      </c>
      <c r="CZ270" s="26">
        <f t="shared" si="1608"/>
        <v>0</v>
      </c>
      <c r="DA270" s="26" t="str">
        <f t="shared" si="1609"/>
        <v/>
      </c>
      <c r="DB270" s="26" t="str">
        <f t="shared" si="1610"/>
        <v/>
      </c>
      <c r="DC270" s="26" t="str">
        <f t="shared" si="1611"/>
        <v/>
      </c>
      <c r="DD270" s="26" t="str">
        <f t="shared" si="1612"/>
        <v/>
      </c>
      <c r="DE270" s="26" t="str">
        <f t="shared" si="1613"/>
        <v/>
      </c>
      <c r="DF270" s="26" t="str">
        <f t="shared" si="1614"/>
        <v/>
      </c>
      <c r="DG270" s="26" t="str">
        <f t="shared" si="1615"/>
        <v/>
      </c>
      <c r="DH270" s="26" t="str">
        <f t="shared" si="1616"/>
        <v/>
      </c>
      <c r="DZ270" s="25">
        <f t="shared" si="1873"/>
        <v>52505</v>
      </c>
      <c r="EA270" s="1" t="str">
        <f t="shared" si="1874"/>
        <v/>
      </c>
      <c r="EB270" s="26" t="str">
        <f t="shared" ca="1" si="1617"/>
        <v/>
      </c>
      <c r="EC270" s="26" t="str">
        <f t="shared" si="1618"/>
        <v/>
      </c>
      <c r="ED270" s="26" t="str">
        <f t="shared" si="1619"/>
        <v/>
      </c>
      <c r="EE270" s="26" t="str">
        <f t="shared" si="1620"/>
        <v/>
      </c>
      <c r="EF270" s="26" t="str">
        <f t="shared" si="1621"/>
        <v/>
      </c>
      <c r="EG270" s="26" t="str">
        <f t="shared" si="1622"/>
        <v/>
      </c>
      <c r="EH270" s="26" t="str">
        <f t="shared" si="1623"/>
        <v/>
      </c>
      <c r="EI270" s="26" t="str">
        <f t="shared" si="1624"/>
        <v/>
      </c>
      <c r="EJ270" s="27" t="str">
        <f t="shared" si="1625"/>
        <v/>
      </c>
      <c r="EK270" s="28" t="str">
        <f t="shared" si="1626"/>
        <v/>
      </c>
      <c r="EL270" s="28" t="str">
        <f t="shared" si="1627"/>
        <v/>
      </c>
      <c r="EM270" s="28" t="str">
        <f t="shared" si="1628"/>
        <v/>
      </c>
      <c r="EN270" s="28" t="str">
        <f t="shared" si="1629"/>
        <v/>
      </c>
      <c r="EO270" s="28" t="str">
        <f t="shared" si="1630"/>
        <v/>
      </c>
      <c r="EP270" s="28" t="str">
        <f t="shared" si="1631"/>
        <v/>
      </c>
      <c r="EQ270" s="28" t="str">
        <f t="shared" si="1632"/>
        <v/>
      </c>
      <c r="ER270" s="27" t="str">
        <f t="shared" si="1633"/>
        <v/>
      </c>
      <c r="ES270" s="27" t="str">
        <f t="shared" si="1634"/>
        <v/>
      </c>
      <c r="ET270" s="28" t="str">
        <f t="shared" si="1635"/>
        <v/>
      </c>
      <c r="EU270" s="27" t="str">
        <f t="shared" si="1636"/>
        <v/>
      </c>
      <c r="EV270" s="27" t="str">
        <f t="shared" si="1637"/>
        <v/>
      </c>
      <c r="EW270" s="26" t="str">
        <f t="shared" si="1638"/>
        <v/>
      </c>
      <c r="EX270" s="26" t="str">
        <f t="shared" si="1639"/>
        <v/>
      </c>
      <c r="EY270" s="26" t="str">
        <f t="shared" si="1640"/>
        <v/>
      </c>
      <c r="EZ270" s="26" t="str">
        <f t="shared" si="1641"/>
        <v/>
      </c>
      <c r="FA270" s="29" t="str">
        <f t="shared" si="1642"/>
        <v/>
      </c>
      <c r="FB270" s="26">
        <f t="shared" si="1643"/>
        <v>0</v>
      </c>
      <c r="FC270" s="26" t="str">
        <f t="shared" si="1644"/>
        <v/>
      </c>
      <c r="FD270" s="26" t="str">
        <f t="shared" si="1645"/>
        <v/>
      </c>
      <c r="FE270" s="26" t="str">
        <f t="shared" si="1646"/>
        <v/>
      </c>
      <c r="FF270" s="26" t="str">
        <f t="shared" si="1647"/>
        <v/>
      </c>
      <c r="FG270" s="26" t="str">
        <f t="shared" si="1648"/>
        <v/>
      </c>
      <c r="FH270" s="26" t="str">
        <f t="shared" si="1649"/>
        <v/>
      </c>
      <c r="FI270" s="26" t="str">
        <f t="shared" si="1650"/>
        <v/>
      </c>
      <c r="FJ270" s="26" t="str">
        <f t="shared" si="1651"/>
        <v/>
      </c>
      <c r="GB270" s="25">
        <f t="shared" si="1875"/>
        <v>52505</v>
      </c>
      <c r="GC270" s="1" t="str">
        <f t="shared" si="1876"/>
        <v/>
      </c>
      <c r="GD270" s="26" t="str">
        <f t="shared" ca="1" si="1652"/>
        <v/>
      </c>
      <c r="GE270" s="26" t="str">
        <f t="shared" si="1653"/>
        <v/>
      </c>
      <c r="GF270" s="26" t="str">
        <f t="shared" si="1654"/>
        <v/>
      </c>
      <c r="GG270" s="26" t="str">
        <f t="shared" si="1655"/>
        <v/>
      </c>
      <c r="GH270" s="26" t="str">
        <f t="shared" si="1656"/>
        <v/>
      </c>
      <c r="GI270" s="26" t="str">
        <f t="shared" si="1657"/>
        <v/>
      </c>
      <c r="GJ270" s="26" t="str">
        <f t="shared" si="1658"/>
        <v/>
      </c>
      <c r="GK270" s="26" t="str">
        <f t="shared" si="1659"/>
        <v/>
      </c>
      <c r="GL270" s="27" t="str">
        <f t="shared" si="1660"/>
        <v/>
      </c>
      <c r="GM270" s="28" t="str">
        <f t="shared" si="1661"/>
        <v/>
      </c>
      <c r="GN270" s="28" t="str">
        <f t="shared" si="1662"/>
        <v/>
      </c>
      <c r="GO270" s="28" t="str">
        <f t="shared" si="1663"/>
        <v/>
      </c>
      <c r="GP270" s="28" t="str">
        <f t="shared" si="1664"/>
        <v/>
      </c>
      <c r="GQ270" s="28" t="str">
        <f t="shared" si="1665"/>
        <v/>
      </c>
      <c r="GR270" s="28" t="str">
        <f t="shared" si="1666"/>
        <v/>
      </c>
      <c r="GS270" s="28" t="str">
        <f t="shared" si="1667"/>
        <v/>
      </c>
      <c r="GT270" s="27" t="str">
        <f t="shared" si="1668"/>
        <v/>
      </c>
      <c r="GU270" s="27" t="str">
        <f t="shared" si="1669"/>
        <v/>
      </c>
      <c r="GV270" s="28" t="str">
        <f t="shared" si="1670"/>
        <v/>
      </c>
      <c r="GW270" s="27" t="str">
        <f t="shared" si="1671"/>
        <v/>
      </c>
      <c r="GX270" s="27" t="str">
        <f t="shared" si="1672"/>
        <v/>
      </c>
      <c r="GY270" s="26" t="str">
        <f t="shared" si="1673"/>
        <v/>
      </c>
      <c r="GZ270" s="26" t="str">
        <f t="shared" si="1674"/>
        <v/>
      </c>
      <c r="HA270" s="26" t="str">
        <f t="shared" si="1675"/>
        <v/>
      </c>
      <c r="HB270" s="26" t="str">
        <f t="shared" si="1676"/>
        <v/>
      </c>
      <c r="HC270" s="29" t="str">
        <f t="shared" si="1677"/>
        <v/>
      </c>
      <c r="HD270" s="26">
        <f t="shared" si="1678"/>
        <v>0</v>
      </c>
      <c r="HE270" s="26" t="str">
        <f t="shared" si="1679"/>
        <v/>
      </c>
      <c r="HF270" s="26" t="str">
        <f t="shared" si="1680"/>
        <v/>
      </c>
      <c r="HG270" s="26" t="str">
        <f t="shared" si="1681"/>
        <v/>
      </c>
      <c r="HH270" s="26" t="str">
        <f t="shared" si="1682"/>
        <v/>
      </c>
      <c r="HI270" s="26" t="str">
        <f t="shared" si="1683"/>
        <v/>
      </c>
      <c r="HJ270" s="26" t="str">
        <f t="shared" si="1684"/>
        <v/>
      </c>
      <c r="HK270" s="26" t="str">
        <f t="shared" si="1685"/>
        <v/>
      </c>
      <c r="HL270" s="26" t="str">
        <f t="shared" si="1686"/>
        <v/>
      </c>
      <c r="ID270" s="25">
        <f t="shared" si="1875"/>
        <v>52505</v>
      </c>
      <c r="IE270" s="1" t="str">
        <f t="shared" si="1876"/>
        <v/>
      </c>
      <c r="IF270" s="26" t="str">
        <f t="shared" ca="1" si="1687"/>
        <v/>
      </c>
      <c r="IG270" s="26" t="str">
        <f t="shared" si="1688"/>
        <v/>
      </c>
      <c r="IH270" s="26" t="str">
        <f t="shared" si="1689"/>
        <v/>
      </c>
      <c r="II270" s="26" t="str">
        <f t="shared" si="1690"/>
        <v/>
      </c>
      <c r="IJ270" s="26" t="str">
        <f t="shared" si="1691"/>
        <v/>
      </c>
      <c r="IK270" s="26" t="str">
        <f t="shared" si="1692"/>
        <v/>
      </c>
      <c r="IL270" s="26" t="str">
        <f t="shared" si="1693"/>
        <v/>
      </c>
      <c r="IM270" s="26" t="str">
        <f t="shared" si="1694"/>
        <v/>
      </c>
      <c r="IN270" s="27" t="str">
        <f t="shared" si="1695"/>
        <v/>
      </c>
      <c r="IO270" s="28" t="str">
        <f t="shared" si="1696"/>
        <v/>
      </c>
      <c r="IP270" s="28" t="str">
        <f t="shared" si="1697"/>
        <v/>
      </c>
      <c r="IQ270" s="28" t="str">
        <f t="shared" si="1698"/>
        <v/>
      </c>
      <c r="IR270" s="28" t="str">
        <f t="shared" si="1699"/>
        <v/>
      </c>
      <c r="IS270" s="28" t="str">
        <f t="shared" si="1700"/>
        <v/>
      </c>
      <c r="IT270" s="28" t="str">
        <f t="shared" si="1701"/>
        <v/>
      </c>
      <c r="IU270" s="28" t="str">
        <f t="shared" si="1702"/>
        <v/>
      </c>
      <c r="IV270" s="27" t="str">
        <f t="shared" si="1703"/>
        <v/>
      </c>
      <c r="IW270" s="27" t="str">
        <f t="shared" si="1704"/>
        <v/>
      </c>
      <c r="IX270" s="28" t="str">
        <f t="shared" si="1705"/>
        <v/>
      </c>
      <c r="IY270" s="27" t="str">
        <f t="shared" si="1706"/>
        <v/>
      </c>
      <c r="IZ270" s="27" t="str">
        <f t="shared" si="1707"/>
        <v/>
      </c>
      <c r="JA270" s="26" t="str">
        <f t="shared" si="1708"/>
        <v/>
      </c>
      <c r="JB270" s="26" t="str">
        <f t="shared" si="1709"/>
        <v/>
      </c>
      <c r="JC270" s="26" t="str">
        <f t="shared" si="1710"/>
        <v/>
      </c>
      <c r="JD270" s="26" t="str">
        <f t="shared" si="1711"/>
        <v/>
      </c>
      <c r="JE270" s="29" t="str">
        <f t="shared" si="1712"/>
        <v/>
      </c>
      <c r="JF270" s="26">
        <f t="shared" si="1713"/>
        <v>0</v>
      </c>
      <c r="JG270" s="26" t="str">
        <f t="shared" si="1714"/>
        <v/>
      </c>
      <c r="JH270" s="26" t="str">
        <f t="shared" si="1715"/>
        <v/>
      </c>
      <c r="JI270" s="26" t="str">
        <f t="shared" si="1716"/>
        <v/>
      </c>
      <c r="JJ270" s="26" t="str">
        <f t="shared" si="1717"/>
        <v/>
      </c>
      <c r="JK270" s="26" t="str">
        <f t="shared" si="1718"/>
        <v/>
      </c>
      <c r="JL270" s="26" t="str">
        <f t="shared" si="1719"/>
        <v/>
      </c>
      <c r="JM270" s="26" t="str">
        <f t="shared" si="1720"/>
        <v/>
      </c>
      <c r="JN270" s="26" t="str">
        <f t="shared" si="1721"/>
        <v/>
      </c>
      <c r="KF270" s="25">
        <f t="shared" si="1877"/>
        <v>52505</v>
      </c>
      <c r="KG270" s="1" t="str">
        <f t="shared" si="1878"/>
        <v/>
      </c>
      <c r="KH270" s="26" t="str">
        <f t="shared" ca="1" si="1722"/>
        <v/>
      </c>
      <c r="KI270" s="26" t="str">
        <f t="shared" si="1723"/>
        <v/>
      </c>
      <c r="KJ270" s="26" t="str">
        <f t="shared" si="1724"/>
        <v/>
      </c>
      <c r="KK270" s="26" t="str">
        <f t="shared" si="1725"/>
        <v/>
      </c>
      <c r="KL270" s="26" t="str">
        <f t="shared" si="1726"/>
        <v/>
      </c>
      <c r="KM270" s="26" t="str">
        <f t="shared" si="1727"/>
        <v/>
      </c>
      <c r="KN270" s="26" t="str">
        <f t="shared" si="1728"/>
        <v/>
      </c>
      <c r="KO270" s="26" t="str">
        <f t="shared" si="1729"/>
        <v/>
      </c>
      <c r="KP270" s="27" t="str">
        <f t="shared" si="1730"/>
        <v/>
      </c>
      <c r="KQ270" s="28" t="str">
        <f t="shared" si="1731"/>
        <v/>
      </c>
      <c r="KR270" s="28" t="str">
        <f t="shared" si="1732"/>
        <v/>
      </c>
      <c r="KS270" s="28" t="str">
        <f t="shared" si="1733"/>
        <v/>
      </c>
      <c r="KT270" s="28" t="str">
        <f t="shared" si="1734"/>
        <v/>
      </c>
      <c r="KU270" s="28" t="str">
        <f t="shared" si="1735"/>
        <v/>
      </c>
      <c r="KV270" s="28" t="str">
        <f t="shared" si="1736"/>
        <v/>
      </c>
      <c r="KW270" s="28" t="str">
        <f t="shared" si="1737"/>
        <v/>
      </c>
      <c r="KX270" s="27" t="str">
        <f t="shared" si="1738"/>
        <v/>
      </c>
      <c r="KY270" s="27" t="str">
        <f t="shared" si="1739"/>
        <v/>
      </c>
      <c r="KZ270" s="28" t="str">
        <f t="shared" si="1740"/>
        <v/>
      </c>
      <c r="LA270" s="27" t="str">
        <f t="shared" si="1741"/>
        <v/>
      </c>
      <c r="LB270" s="27" t="str">
        <f t="shared" si="1742"/>
        <v/>
      </c>
      <c r="LC270" s="26" t="str">
        <f t="shared" si="1743"/>
        <v/>
      </c>
      <c r="LD270" s="26" t="str">
        <f t="shared" si="1744"/>
        <v/>
      </c>
      <c r="LE270" s="26" t="str">
        <f t="shared" si="1745"/>
        <v/>
      </c>
      <c r="LF270" s="26" t="str">
        <f t="shared" si="1746"/>
        <v/>
      </c>
      <c r="LG270" s="29" t="str">
        <f t="shared" si="1747"/>
        <v/>
      </c>
      <c r="LH270" s="26">
        <f t="shared" si="1748"/>
        <v>0</v>
      </c>
      <c r="LI270" s="26" t="str">
        <f t="shared" si="1749"/>
        <v/>
      </c>
      <c r="LJ270" s="26" t="str">
        <f t="shared" si="1750"/>
        <v/>
      </c>
      <c r="LK270" s="26" t="str">
        <f t="shared" si="1751"/>
        <v/>
      </c>
      <c r="LL270" s="26" t="str">
        <f t="shared" si="1752"/>
        <v/>
      </c>
      <c r="LM270" s="26" t="str">
        <f t="shared" si="1753"/>
        <v/>
      </c>
      <c r="LN270" s="26" t="str">
        <f t="shared" si="1754"/>
        <v/>
      </c>
      <c r="LO270" s="26" t="str">
        <f t="shared" si="1755"/>
        <v/>
      </c>
      <c r="LP270" s="26" t="str">
        <f t="shared" si="1756"/>
        <v/>
      </c>
      <c r="MH270" s="25">
        <f t="shared" si="1877"/>
        <v>52505</v>
      </c>
      <c r="MI270" s="1" t="str">
        <f t="shared" si="1878"/>
        <v/>
      </c>
      <c r="MJ270" s="26" t="str">
        <f t="shared" ca="1" si="1757"/>
        <v/>
      </c>
      <c r="MK270" s="26" t="str">
        <f t="shared" si="1758"/>
        <v/>
      </c>
      <c r="ML270" s="26" t="str">
        <f t="shared" si="1759"/>
        <v/>
      </c>
      <c r="MM270" s="26" t="str">
        <f t="shared" si="1760"/>
        <v/>
      </c>
      <c r="MN270" s="26" t="str">
        <f t="shared" si="1761"/>
        <v/>
      </c>
      <c r="MO270" s="26" t="str">
        <f t="shared" si="1762"/>
        <v/>
      </c>
      <c r="MP270" s="26" t="str">
        <f t="shared" si="1763"/>
        <v/>
      </c>
      <c r="MQ270" s="26" t="str">
        <f t="shared" si="1764"/>
        <v/>
      </c>
      <c r="MR270" s="27" t="str">
        <f t="shared" si="1765"/>
        <v/>
      </c>
      <c r="MS270" s="28" t="str">
        <f t="shared" si="1766"/>
        <v/>
      </c>
      <c r="MT270" s="28" t="str">
        <f t="shared" si="1767"/>
        <v/>
      </c>
      <c r="MU270" s="28" t="str">
        <f t="shared" si="1768"/>
        <v/>
      </c>
      <c r="MV270" s="28" t="str">
        <f t="shared" si="1769"/>
        <v/>
      </c>
      <c r="MW270" s="28" t="str">
        <f t="shared" si="1770"/>
        <v/>
      </c>
      <c r="MX270" s="28" t="str">
        <f t="shared" si="1771"/>
        <v/>
      </c>
      <c r="MY270" s="28" t="str">
        <f t="shared" si="1772"/>
        <v/>
      </c>
      <c r="MZ270" s="27" t="str">
        <f t="shared" si="1773"/>
        <v/>
      </c>
      <c r="NA270" s="27" t="str">
        <f t="shared" si="1774"/>
        <v/>
      </c>
      <c r="NB270" s="28" t="str">
        <f t="shared" si="1775"/>
        <v/>
      </c>
      <c r="NC270" s="27" t="str">
        <f t="shared" si="1776"/>
        <v/>
      </c>
      <c r="ND270" s="27" t="str">
        <f t="shared" si="1777"/>
        <v/>
      </c>
      <c r="NE270" s="26" t="str">
        <f t="shared" si="1778"/>
        <v/>
      </c>
      <c r="NF270" s="26" t="str">
        <f t="shared" si="1779"/>
        <v/>
      </c>
      <c r="NG270" s="26" t="str">
        <f t="shared" si="1780"/>
        <v/>
      </c>
      <c r="NH270" s="26" t="str">
        <f t="shared" si="1781"/>
        <v/>
      </c>
      <c r="NI270" s="29" t="str">
        <f t="shared" si="1782"/>
        <v/>
      </c>
      <c r="NJ270" s="26">
        <f t="shared" si="1783"/>
        <v>0</v>
      </c>
      <c r="NK270" s="26" t="str">
        <f t="shared" si="1784"/>
        <v/>
      </c>
      <c r="NL270" s="26" t="str">
        <f t="shared" si="1785"/>
        <v/>
      </c>
      <c r="NM270" s="26" t="str">
        <f t="shared" si="1786"/>
        <v/>
      </c>
      <c r="NN270" s="26" t="str">
        <f t="shared" si="1787"/>
        <v/>
      </c>
      <c r="NO270" s="26" t="str">
        <f t="shared" si="1788"/>
        <v/>
      </c>
      <c r="NP270" s="26" t="str">
        <f t="shared" si="1789"/>
        <v/>
      </c>
      <c r="NQ270" s="26" t="str">
        <f t="shared" si="1790"/>
        <v/>
      </c>
      <c r="NR270" s="26" t="str">
        <f t="shared" si="1791"/>
        <v/>
      </c>
      <c r="OJ270" s="25">
        <f t="shared" si="1879"/>
        <v>52505</v>
      </c>
      <c r="OK270" s="1" t="str">
        <f t="shared" si="1880"/>
        <v/>
      </c>
      <c r="OL270" s="26" t="str">
        <f t="shared" ca="1" si="1792"/>
        <v/>
      </c>
      <c r="OM270" s="26" t="str">
        <f t="shared" si="1793"/>
        <v/>
      </c>
      <c r="ON270" s="26" t="str">
        <f t="shared" si="1794"/>
        <v/>
      </c>
      <c r="OO270" s="26" t="str">
        <f t="shared" si="1795"/>
        <v/>
      </c>
      <c r="OP270" s="26" t="str">
        <f t="shared" si="1796"/>
        <v/>
      </c>
      <c r="OQ270" s="26" t="str">
        <f t="shared" si="1797"/>
        <v/>
      </c>
      <c r="OR270" s="26" t="str">
        <f t="shared" si="1798"/>
        <v/>
      </c>
      <c r="OS270" s="26" t="str">
        <f t="shared" si="1799"/>
        <v/>
      </c>
      <c r="OT270" s="27" t="str">
        <f t="shared" si="1800"/>
        <v/>
      </c>
      <c r="OU270" s="28" t="str">
        <f t="shared" si="1801"/>
        <v/>
      </c>
      <c r="OV270" s="28" t="str">
        <f t="shared" si="1802"/>
        <v/>
      </c>
      <c r="OW270" s="28" t="str">
        <f t="shared" si="1803"/>
        <v/>
      </c>
      <c r="OX270" s="28" t="str">
        <f t="shared" si="1804"/>
        <v/>
      </c>
      <c r="OY270" s="28" t="str">
        <f t="shared" si="1805"/>
        <v/>
      </c>
      <c r="OZ270" s="28" t="str">
        <f t="shared" si="1806"/>
        <v/>
      </c>
      <c r="PA270" s="28" t="str">
        <f t="shared" si="1807"/>
        <v/>
      </c>
      <c r="PB270" s="27" t="str">
        <f t="shared" si="1808"/>
        <v/>
      </c>
      <c r="PC270" s="27" t="str">
        <f t="shared" si="1809"/>
        <v/>
      </c>
      <c r="PD270" s="28" t="str">
        <f t="shared" si="1810"/>
        <v/>
      </c>
      <c r="PE270" s="27" t="str">
        <f t="shared" si="1811"/>
        <v/>
      </c>
      <c r="PF270" s="27" t="str">
        <f t="shared" si="1812"/>
        <v/>
      </c>
      <c r="PG270" s="26" t="str">
        <f t="shared" si="1813"/>
        <v/>
      </c>
      <c r="PH270" s="26" t="str">
        <f t="shared" si="1814"/>
        <v/>
      </c>
      <c r="PI270" s="26" t="str">
        <f t="shared" si="1815"/>
        <v/>
      </c>
      <c r="PJ270" s="26" t="str">
        <f t="shared" si="1816"/>
        <v/>
      </c>
      <c r="PK270" s="29" t="str">
        <f t="shared" si="1817"/>
        <v/>
      </c>
      <c r="PL270" s="26">
        <f t="shared" si="1818"/>
        <v>0</v>
      </c>
      <c r="PM270" s="26" t="str">
        <f t="shared" si="1819"/>
        <v/>
      </c>
      <c r="PN270" s="26" t="str">
        <f t="shared" si="1820"/>
        <v/>
      </c>
      <c r="PO270" s="26" t="str">
        <f t="shared" si="1821"/>
        <v/>
      </c>
      <c r="PP270" s="26" t="str">
        <f t="shared" si="1822"/>
        <v/>
      </c>
      <c r="PQ270" s="26" t="str">
        <f t="shared" si="1823"/>
        <v/>
      </c>
      <c r="PR270" s="26" t="str">
        <f t="shared" si="1824"/>
        <v/>
      </c>
      <c r="PS270" s="26" t="str">
        <f t="shared" si="1825"/>
        <v/>
      </c>
      <c r="PT270" s="26" t="str">
        <f t="shared" si="1826"/>
        <v/>
      </c>
      <c r="QL270" s="25">
        <f t="shared" si="1879"/>
        <v>52505</v>
      </c>
      <c r="QM270" s="1" t="str">
        <f t="shared" si="1880"/>
        <v/>
      </c>
      <c r="QN270" s="26" t="str">
        <f t="shared" ca="1" si="1827"/>
        <v/>
      </c>
      <c r="QO270" s="26" t="str">
        <f t="shared" si="1828"/>
        <v/>
      </c>
      <c r="QP270" s="26" t="str">
        <f t="shared" si="1829"/>
        <v/>
      </c>
      <c r="QQ270" s="26" t="str">
        <f t="shared" si="1830"/>
        <v/>
      </c>
      <c r="QR270" s="26" t="str">
        <f t="shared" si="1831"/>
        <v/>
      </c>
      <c r="QS270" s="26" t="str">
        <f t="shared" si="1832"/>
        <v/>
      </c>
      <c r="QT270" s="26" t="str">
        <f t="shared" si="1833"/>
        <v/>
      </c>
      <c r="QU270" s="26" t="str">
        <f t="shared" si="1834"/>
        <v/>
      </c>
      <c r="QV270" s="27" t="str">
        <f t="shared" si="1835"/>
        <v/>
      </c>
      <c r="QW270" s="28" t="str">
        <f t="shared" si="1836"/>
        <v/>
      </c>
      <c r="QX270" s="28" t="str">
        <f t="shared" si="1837"/>
        <v/>
      </c>
      <c r="QY270" s="28" t="str">
        <f t="shared" si="1838"/>
        <v/>
      </c>
      <c r="QZ270" s="28" t="str">
        <f t="shared" si="1839"/>
        <v/>
      </c>
      <c r="RA270" s="28" t="str">
        <f t="shared" si="1840"/>
        <v/>
      </c>
      <c r="RB270" s="28" t="str">
        <f t="shared" si="1841"/>
        <v/>
      </c>
      <c r="RC270" s="28" t="str">
        <f t="shared" si="1842"/>
        <v/>
      </c>
      <c r="RD270" s="27" t="str">
        <f t="shared" si="1843"/>
        <v/>
      </c>
      <c r="RE270" s="27" t="str">
        <f t="shared" si="1844"/>
        <v/>
      </c>
      <c r="RF270" s="28" t="str">
        <f t="shared" si="1845"/>
        <v/>
      </c>
      <c r="RG270" s="27" t="str">
        <f t="shared" si="1846"/>
        <v/>
      </c>
      <c r="RH270" s="27" t="str">
        <f t="shared" si="1847"/>
        <v/>
      </c>
      <c r="RI270" s="26" t="str">
        <f t="shared" si="1848"/>
        <v/>
      </c>
      <c r="RJ270" s="26" t="str">
        <f t="shared" si="1849"/>
        <v/>
      </c>
      <c r="RK270" s="26" t="str">
        <f t="shared" si="1850"/>
        <v/>
      </c>
      <c r="RL270" s="26" t="str">
        <f t="shared" si="1851"/>
        <v/>
      </c>
      <c r="RM270" s="29" t="str">
        <f t="shared" si="1852"/>
        <v/>
      </c>
      <c r="RN270" s="26">
        <f t="shared" si="1853"/>
        <v>0</v>
      </c>
      <c r="RO270" s="26" t="str">
        <f t="shared" si="1854"/>
        <v/>
      </c>
      <c r="RP270" s="26" t="str">
        <f t="shared" si="1855"/>
        <v/>
      </c>
      <c r="RQ270" s="26" t="str">
        <f t="shared" si="1856"/>
        <v/>
      </c>
      <c r="RR270" s="26" t="str">
        <f t="shared" si="1857"/>
        <v/>
      </c>
      <c r="RS270" s="26" t="str">
        <f t="shared" si="1858"/>
        <v/>
      </c>
      <c r="RT270" s="26" t="str">
        <f t="shared" si="1859"/>
        <v/>
      </c>
      <c r="RU270" s="26" t="str">
        <f t="shared" si="1860"/>
        <v/>
      </c>
      <c r="RV270" s="26" t="str">
        <f t="shared" si="1861"/>
        <v/>
      </c>
    </row>
    <row r="271" spans="2:490" x14ac:dyDescent="0.25">
      <c r="B271" s="25">
        <f t="shared" si="1881"/>
        <v>52536</v>
      </c>
      <c r="C271" s="1">
        <f t="shared" si="1862"/>
        <v>2043</v>
      </c>
      <c r="D271" s="1">
        <f t="shared" si="1863"/>
        <v>68</v>
      </c>
      <c r="E271" s="1" t="str">
        <f t="shared" si="1864"/>
        <v/>
      </c>
      <c r="F271" s="26" t="str">
        <f t="shared" si="1548"/>
        <v/>
      </c>
      <c r="G271" s="26">
        <f>SUMIFS(F$9:F271,C$9:C271,C271)</f>
        <v>0</v>
      </c>
      <c r="H271" s="26" t="str">
        <f t="shared" si="1549"/>
        <v/>
      </c>
      <c r="I271" s="86" t="e">
        <f t="shared" si="1865"/>
        <v>#VALUE!</v>
      </c>
      <c r="J271" s="1" t="b">
        <f>IF(J270=TRUE,TRUE,AND(D271&gt;=dane_wiek_emerytalny,D271&gt;=55,YEAR(B271)-YEAR(dane_data_rozpoczecia)&gt;=4,SUMIFS(F$9:F271,C$9:C271,C271)))</f>
        <v>0</v>
      </c>
      <c r="K271" s="26" t="str">
        <f t="shared" si="1550"/>
        <v/>
      </c>
      <c r="L271" s="26">
        <f t="shared" si="1551"/>
        <v>0</v>
      </c>
      <c r="M271" s="26" t="e">
        <f t="shared" si="1552"/>
        <v>#VALUE!</v>
      </c>
      <c r="N271" s="26" t="e">
        <f t="shared" si="1553"/>
        <v>#VALUE!</v>
      </c>
      <c r="O271" s="1" t="b">
        <f>IF(O270=TRUE,TRUE,AND(D271&gt;=65,YEAR(B271)-YEAR(dane_data_rozpoczecia)&gt;=4,SUMIFS(F$9:F271,C$9:C271,C271)))</f>
        <v>0</v>
      </c>
      <c r="V271" s="25">
        <f t="shared" si="1882"/>
        <v>52536</v>
      </c>
      <c r="W271" s="1" t="str">
        <f t="shared" si="1866"/>
        <v/>
      </c>
      <c r="X271" s="26" t="str">
        <f t="shared" ca="1" si="1554"/>
        <v/>
      </c>
      <c r="Y271" s="26" t="str">
        <f t="shared" si="1555"/>
        <v/>
      </c>
      <c r="Z271" s="26" t="str">
        <f t="shared" si="1867"/>
        <v/>
      </c>
      <c r="AA271" s="26" t="str">
        <f t="shared" si="1868"/>
        <v/>
      </c>
      <c r="AB271" s="26" t="str">
        <f t="shared" si="1556"/>
        <v/>
      </c>
      <c r="AC271" s="26" t="str">
        <f t="shared" si="1557"/>
        <v/>
      </c>
      <c r="AD271" s="26" t="str">
        <f t="shared" si="1558"/>
        <v/>
      </c>
      <c r="AE271" s="26" t="str">
        <f t="shared" si="1559"/>
        <v/>
      </c>
      <c r="AF271" s="27" t="str">
        <f t="shared" si="1560"/>
        <v/>
      </c>
      <c r="AG271" s="28" t="str">
        <f t="shared" si="1561"/>
        <v/>
      </c>
      <c r="AH271" s="28" t="str">
        <f t="shared" si="1562"/>
        <v/>
      </c>
      <c r="AI271" s="28" t="str">
        <f t="shared" si="1869"/>
        <v/>
      </c>
      <c r="AJ271" s="28" t="str">
        <f t="shared" si="1883"/>
        <v/>
      </c>
      <c r="AK271" s="28" t="str">
        <f t="shared" si="1563"/>
        <v/>
      </c>
      <c r="AL271" s="28" t="str">
        <f t="shared" si="1870"/>
        <v/>
      </c>
      <c r="AM271" s="28" t="str">
        <f t="shared" si="1871"/>
        <v/>
      </c>
      <c r="AN271" s="27" t="str">
        <f t="shared" si="1564"/>
        <v/>
      </c>
      <c r="AO271" s="27" t="str">
        <f t="shared" si="1565"/>
        <v/>
      </c>
      <c r="AP271" s="28" t="str">
        <f t="shared" si="1566"/>
        <v/>
      </c>
      <c r="AQ271" s="27" t="str">
        <f t="shared" si="1567"/>
        <v/>
      </c>
      <c r="AR271" s="27" t="str">
        <f t="shared" si="1568"/>
        <v/>
      </c>
      <c r="AS271" s="26" t="str">
        <f t="shared" si="1569"/>
        <v/>
      </c>
      <c r="AT271" s="26" t="str">
        <f t="shared" si="1570"/>
        <v/>
      </c>
      <c r="AU271" s="26" t="str">
        <f t="shared" si="1571"/>
        <v/>
      </c>
      <c r="AV271" s="26" t="str">
        <f t="shared" si="1572"/>
        <v/>
      </c>
      <c r="AW271" s="29" t="str">
        <f t="shared" si="1573"/>
        <v/>
      </c>
      <c r="AX271" s="26">
        <f t="shared" si="1574"/>
        <v>0</v>
      </c>
      <c r="AY271" s="26" t="str">
        <f t="shared" si="1575"/>
        <v/>
      </c>
      <c r="AZ271" s="26" t="str">
        <f t="shared" si="1576"/>
        <v/>
      </c>
      <c r="BA271" s="26" t="str">
        <f t="shared" si="1872"/>
        <v/>
      </c>
      <c r="BB271" s="26" t="str">
        <f t="shared" si="1577"/>
        <v/>
      </c>
      <c r="BC271" s="26" t="str">
        <f t="shared" si="1578"/>
        <v/>
      </c>
      <c r="BD271" s="26" t="str">
        <f t="shared" si="1579"/>
        <v/>
      </c>
      <c r="BE271" s="26" t="str">
        <f t="shared" si="1580"/>
        <v/>
      </c>
      <c r="BF271" s="26" t="str">
        <f t="shared" si="1581"/>
        <v/>
      </c>
      <c r="BX271" s="25">
        <f t="shared" si="1873"/>
        <v>52536</v>
      </c>
      <c r="BY271" s="1" t="str">
        <f t="shared" si="1874"/>
        <v/>
      </c>
      <c r="BZ271" s="26" t="str">
        <f t="shared" ca="1" si="1582"/>
        <v/>
      </c>
      <c r="CA271" s="26" t="str">
        <f t="shared" si="1583"/>
        <v/>
      </c>
      <c r="CB271" s="26" t="str">
        <f t="shared" si="1584"/>
        <v/>
      </c>
      <c r="CC271" s="26" t="str">
        <f t="shared" si="1585"/>
        <v/>
      </c>
      <c r="CD271" s="26" t="str">
        <f t="shared" si="1586"/>
        <v/>
      </c>
      <c r="CE271" s="26" t="str">
        <f t="shared" si="1587"/>
        <v/>
      </c>
      <c r="CF271" s="26" t="str">
        <f t="shared" si="1588"/>
        <v/>
      </c>
      <c r="CG271" s="26" t="str">
        <f t="shared" si="1589"/>
        <v/>
      </c>
      <c r="CH271" s="27" t="str">
        <f t="shared" si="1590"/>
        <v/>
      </c>
      <c r="CI271" s="28" t="str">
        <f t="shared" si="1591"/>
        <v/>
      </c>
      <c r="CJ271" s="28" t="str">
        <f t="shared" si="1592"/>
        <v/>
      </c>
      <c r="CK271" s="28" t="str">
        <f t="shared" si="1593"/>
        <v/>
      </c>
      <c r="CL271" s="28" t="str">
        <f t="shared" si="1594"/>
        <v/>
      </c>
      <c r="CM271" s="28" t="str">
        <f t="shared" si="1595"/>
        <v/>
      </c>
      <c r="CN271" s="28" t="str">
        <f t="shared" si="1596"/>
        <v/>
      </c>
      <c r="CO271" s="28" t="str">
        <f t="shared" si="1597"/>
        <v/>
      </c>
      <c r="CP271" s="27" t="str">
        <f t="shared" si="1598"/>
        <v/>
      </c>
      <c r="CQ271" s="27" t="str">
        <f t="shared" si="1599"/>
        <v/>
      </c>
      <c r="CR271" s="28" t="str">
        <f t="shared" si="1600"/>
        <v/>
      </c>
      <c r="CS271" s="27" t="str">
        <f t="shared" si="1601"/>
        <v/>
      </c>
      <c r="CT271" s="27" t="str">
        <f t="shared" si="1602"/>
        <v/>
      </c>
      <c r="CU271" s="26" t="str">
        <f t="shared" si="1603"/>
        <v/>
      </c>
      <c r="CV271" s="26" t="str">
        <f t="shared" si="1604"/>
        <v/>
      </c>
      <c r="CW271" s="26" t="str">
        <f t="shared" si="1605"/>
        <v/>
      </c>
      <c r="CX271" s="26" t="str">
        <f t="shared" si="1606"/>
        <v/>
      </c>
      <c r="CY271" s="29" t="str">
        <f t="shared" si="1607"/>
        <v/>
      </c>
      <c r="CZ271" s="26">
        <f t="shared" si="1608"/>
        <v>0</v>
      </c>
      <c r="DA271" s="26" t="str">
        <f t="shared" si="1609"/>
        <v/>
      </c>
      <c r="DB271" s="26" t="str">
        <f t="shared" si="1610"/>
        <v/>
      </c>
      <c r="DC271" s="26" t="str">
        <f t="shared" si="1611"/>
        <v/>
      </c>
      <c r="DD271" s="26" t="str">
        <f t="shared" si="1612"/>
        <v/>
      </c>
      <c r="DE271" s="26" t="str">
        <f t="shared" si="1613"/>
        <v/>
      </c>
      <c r="DF271" s="26" t="str">
        <f t="shared" si="1614"/>
        <v/>
      </c>
      <c r="DG271" s="26" t="str">
        <f t="shared" si="1615"/>
        <v/>
      </c>
      <c r="DH271" s="26" t="str">
        <f t="shared" si="1616"/>
        <v/>
      </c>
      <c r="DZ271" s="25">
        <f t="shared" si="1873"/>
        <v>52536</v>
      </c>
      <c r="EA271" s="1" t="str">
        <f t="shared" si="1874"/>
        <v/>
      </c>
      <c r="EB271" s="26" t="str">
        <f t="shared" ca="1" si="1617"/>
        <v/>
      </c>
      <c r="EC271" s="26" t="str">
        <f t="shared" si="1618"/>
        <v/>
      </c>
      <c r="ED271" s="26" t="str">
        <f t="shared" si="1619"/>
        <v/>
      </c>
      <c r="EE271" s="26" t="str">
        <f t="shared" si="1620"/>
        <v/>
      </c>
      <c r="EF271" s="26" t="str">
        <f t="shared" si="1621"/>
        <v/>
      </c>
      <c r="EG271" s="26" t="str">
        <f t="shared" si="1622"/>
        <v/>
      </c>
      <c r="EH271" s="26" t="str">
        <f t="shared" si="1623"/>
        <v/>
      </c>
      <c r="EI271" s="26" t="str">
        <f t="shared" si="1624"/>
        <v/>
      </c>
      <c r="EJ271" s="27" t="str">
        <f t="shared" si="1625"/>
        <v/>
      </c>
      <c r="EK271" s="28" t="str">
        <f t="shared" si="1626"/>
        <v/>
      </c>
      <c r="EL271" s="28" t="str">
        <f t="shared" si="1627"/>
        <v/>
      </c>
      <c r="EM271" s="28" t="str">
        <f t="shared" si="1628"/>
        <v/>
      </c>
      <c r="EN271" s="28" t="str">
        <f t="shared" si="1629"/>
        <v/>
      </c>
      <c r="EO271" s="28" t="str">
        <f t="shared" si="1630"/>
        <v/>
      </c>
      <c r="EP271" s="28" t="str">
        <f t="shared" si="1631"/>
        <v/>
      </c>
      <c r="EQ271" s="28" t="str">
        <f t="shared" si="1632"/>
        <v/>
      </c>
      <c r="ER271" s="27" t="str">
        <f t="shared" si="1633"/>
        <v/>
      </c>
      <c r="ES271" s="27" t="str">
        <f t="shared" si="1634"/>
        <v/>
      </c>
      <c r="ET271" s="28" t="str">
        <f t="shared" si="1635"/>
        <v/>
      </c>
      <c r="EU271" s="27" t="str">
        <f t="shared" si="1636"/>
        <v/>
      </c>
      <c r="EV271" s="27" t="str">
        <f t="shared" si="1637"/>
        <v/>
      </c>
      <c r="EW271" s="26" t="str">
        <f t="shared" si="1638"/>
        <v/>
      </c>
      <c r="EX271" s="26" t="str">
        <f t="shared" si="1639"/>
        <v/>
      </c>
      <c r="EY271" s="26" t="str">
        <f t="shared" si="1640"/>
        <v/>
      </c>
      <c r="EZ271" s="26" t="str">
        <f t="shared" si="1641"/>
        <v/>
      </c>
      <c r="FA271" s="29" t="str">
        <f t="shared" si="1642"/>
        <v/>
      </c>
      <c r="FB271" s="26">
        <f t="shared" si="1643"/>
        <v>0</v>
      </c>
      <c r="FC271" s="26" t="str">
        <f t="shared" si="1644"/>
        <v/>
      </c>
      <c r="FD271" s="26" t="str">
        <f t="shared" si="1645"/>
        <v/>
      </c>
      <c r="FE271" s="26" t="str">
        <f t="shared" si="1646"/>
        <v/>
      </c>
      <c r="FF271" s="26" t="str">
        <f t="shared" si="1647"/>
        <v/>
      </c>
      <c r="FG271" s="26" t="str">
        <f t="shared" si="1648"/>
        <v/>
      </c>
      <c r="FH271" s="26" t="str">
        <f t="shared" si="1649"/>
        <v/>
      </c>
      <c r="FI271" s="26" t="str">
        <f t="shared" si="1650"/>
        <v/>
      </c>
      <c r="FJ271" s="26" t="str">
        <f t="shared" si="1651"/>
        <v/>
      </c>
      <c r="GB271" s="25">
        <f t="shared" si="1875"/>
        <v>52536</v>
      </c>
      <c r="GC271" s="1" t="str">
        <f t="shared" si="1876"/>
        <v/>
      </c>
      <c r="GD271" s="26" t="str">
        <f t="shared" ca="1" si="1652"/>
        <v/>
      </c>
      <c r="GE271" s="26" t="str">
        <f t="shared" si="1653"/>
        <v/>
      </c>
      <c r="GF271" s="26" t="str">
        <f t="shared" si="1654"/>
        <v/>
      </c>
      <c r="GG271" s="26" t="str">
        <f t="shared" si="1655"/>
        <v/>
      </c>
      <c r="GH271" s="26" t="str">
        <f t="shared" si="1656"/>
        <v/>
      </c>
      <c r="GI271" s="26" t="str">
        <f t="shared" si="1657"/>
        <v/>
      </c>
      <c r="GJ271" s="26" t="str">
        <f t="shared" si="1658"/>
        <v/>
      </c>
      <c r="GK271" s="26" t="str">
        <f t="shared" si="1659"/>
        <v/>
      </c>
      <c r="GL271" s="27" t="str">
        <f t="shared" si="1660"/>
        <v/>
      </c>
      <c r="GM271" s="28" t="str">
        <f t="shared" si="1661"/>
        <v/>
      </c>
      <c r="GN271" s="28" t="str">
        <f t="shared" si="1662"/>
        <v/>
      </c>
      <c r="GO271" s="28" t="str">
        <f t="shared" si="1663"/>
        <v/>
      </c>
      <c r="GP271" s="28" t="str">
        <f t="shared" si="1664"/>
        <v/>
      </c>
      <c r="GQ271" s="28" t="str">
        <f t="shared" si="1665"/>
        <v/>
      </c>
      <c r="GR271" s="28" t="str">
        <f t="shared" si="1666"/>
        <v/>
      </c>
      <c r="GS271" s="28" t="str">
        <f t="shared" si="1667"/>
        <v/>
      </c>
      <c r="GT271" s="27" t="str">
        <f t="shared" si="1668"/>
        <v/>
      </c>
      <c r="GU271" s="27" t="str">
        <f t="shared" si="1669"/>
        <v/>
      </c>
      <c r="GV271" s="28" t="str">
        <f t="shared" si="1670"/>
        <v/>
      </c>
      <c r="GW271" s="27" t="str">
        <f t="shared" si="1671"/>
        <v/>
      </c>
      <c r="GX271" s="27" t="str">
        <f t="shared" si="1672"/>
        <v/>
      </c>
      <c r="GY271" s="26" t="str">
        <f t="shared" si="1673"/>
        <v/>
      </c>
      <c r="GZ271" s="26" t="str">
        <f t="shared" si="1674"/>
        <v/>
      </c>
      <c r="HA271" s="26" t="str">
        <f t="shared" si="1675"/>
        <v/>
      </c>
      <c r="HB271" s="26" t="str">
        <f t="shared" si="1676"/>
        <v/>
      </c>
      <c r="HC271" s="29" t="str">
        <f t="shared" si="1677"/>
        <v/>
      </c>
      <c r="HD271" s="26">
        <f t="shared" si="1678"/>
        <v>0</v>
      </c>
      <c r="HE271" s="26" t="str">
        <f t="shared" si="1679"/>
        <v/>
      </c>
      <c r="HF271" s="26" t="str">
        <f t="shared" si="1680"/>
        <v/>
      </c>
      <c r="HG271" s="26" t="str">
        <f t="shared" si="1681"/>
        <v/>
      </c>
      <c r="HH271" s="26" t="str">
        <f t="shared" si="1682"/>
        <v/>
      </c>
      <c r="HI271" s="26" t="str">
        <f t="shared" si="1683"/>
        <v/>
      </c>
      <c r="HJ271" s="26" t="str">
        <f t="shared" si="1684"/>
        <v/>
      </c>
      <c r="HK271" s="26" t="str">
        <f t="shared" si="1685"/>
        <v/>
      </c>
      <c r="HL271" s="26" t="str">
        <f t="shared" si="1686"/>
        <v/>
      </c>
      <c r="ID271" s="25">
        <f t="shared" si="1875"/>
        <v>52536</v>
      </c>
      <c r="IE271" s="1" t="str">
        <f t="shared" si="1876"/>
        <v/>
      </c>
      <c r="IF271" s="26" t="str">
        <f t="shared" ca="1" si="1687"/>
        <v/>
      </c>
      <c r="IG271" s="26" t="str">
        <f t="shared" si="1688"/>
        <v/>
      </c>
      <c r="IH271" s="26" t="str">
        <f t="shared" si="1689"/>
        <v/>
      </c>
      <c r="II271" s="26" t="str">
        <f t="shared" si="1690"/>
        <v/>
      </c>
      <c r="IJ271" s="26" t="str">
        <f t="shared" si="1691"/>
        <v/>
      </c>
      <c r="IK271" s="26" t="str">
        <f t="shared" si="1692"/>
        <v/>
      </c>
      <c r="IL271" s="26" t="str">
        <f t="shared" si="1693"/>
        <v/>
      </c>
      <c r="IM271" s="26" t="str">
        <f t="shared" si="1694"/>
        <v/>
      </c>
      <c r="IN271" s="27" t="str">
        <f t="shared" si="1695"/>
        <v/>
      </c>
      <c r="IO271" s="28" t="str">
        <f t="shared" si="1696"/>
        <v/>
      </c>
      <c r="IP271" s="28" t="str">
        <f t="shared" si="1697"/>
        <v/>
      </c>
      <c r="IQ271" s="28" t="str">
        <f t="shared" si="1698"/>
        <v/>
      </c>
      <c r="IR271" s="28" t="str">
        <f t="shared" si="1699"/>
        <v/>
      </c>
      <c r="IS271" s="28" t="str">
        <f t="shared" si="1700"/>
        <v/>
      </c>
      <c r="IT271" s="28" t="str">
        <f t="shared" si="1701"/>
        <v/>
      </c>
      <c r="IU271" s="28" t="str">
        <f t="shared" si="1702"/>
        <v/>
      </c>
      <c r="IV271" s="27" t="str">
        <f t="shared" si="1703"/>
        <v/>
      </c>
      <c r="IW271" s="27" t="str">
        <f t="shared" si="1704"/>
        <v/>
      </c>
      <c r="IX271" s="28" t="str">
        <f t="shared" si="1705"/>
        <v/>
      </c>
      <c r="IY271" s="27" t="str">
        <f t="shared" si="1706"/>
        <v/>
      </c>
      <c r="IZ271" s="27" t="str">
        <f t="shared" si="1707"/>
        <v/>
      </c>
      <c r="JA271" s="26" t="str">
        <f t="shared" si="1708"/>
        <v/>
      </c>
      <c r="JB271" s="26" t="str">
        <f t="shared" si="1709"/>
        <v/>
      </c>
      <c r="JC271" s="26" t="str">
        <f t="shared" si="1710"/>
        <v/>
      </c>
      <c r="JD271" s="26" t="str">
        <f t="shared" si="1711"/>
        <v/>
      </c>
      <c r="JE271" s="29" t="str">
        <f t="shared" si="1712"/>
        <v/>
      </c>
      <c r="JF271" s="26">
        <f t="shared" si="1713"/>
        <v>0</v>
      </c>
      <c r="JG271" s="26" t="str">
        <f t="shared" si="1714"/>
        <v/>
      </c>
      <c r="JH271" s="26" t="str">
        <f t="shared" si="1715"/>
        <v/>
      </c>
      <c r="JI271" s="26" t="str">
        <f t="shared" si="1716"/>
        <v/>
      </c>
      <c r="JJ271" s="26" t="str">
        <f t="shared" si="1717"/>
        <v/>
      </c>
      <c r="JK271" s="26" t="str">
        <f t="shared" si="1718"/>
        <v/>
      </c>
      <c r="JL271" s="26" t="str">
        <f t="shared" si="1719"/>
        <v/>
      </c>
      <c r="JM271" s="26" t="str">
        <f t="shared" si="1720"/>
        <v/>
      </c>
      <c r="JN271" s="26" t="str">
        <f t="shared" si="1721"/>
        <v/>
      </c>
      <c r="KF271" s="25">
        <f t="shared" si="1877"/>
        <v>52536</v>
      </c>
      <c r="KG271" s="1" t="str">
        <f t="shared" si="1878"/>
        <v/>
      </c>
      <c r="KH271" s="26" t="str">
        <f t="shared" ca="1" si="1722"/>
        <v/>
      </c>
      <c r="KI271" s="26" t="str">
        <f t="shared" si="1723"/>
        <v/>
      </c>
      <c r="KJ271" s="26" t="str">
        <f t="shared" si="1724"/>
        <v/>
      </c>
      <c r="KK271" s="26" t="str">
        <f t="shared" si="1725"/>
        <v/>
      </c>
      <c r="KL271" s="26" t="str">
        <f t="shared" si="1726"/>
        <v/>
      </c>
      <c r="KM271" s="26" t="str">
        <f t="shared" si="1727"/>
        <v/>
      </c>
      <c r="KN271" s="26" t="str">
        <f t="shared" si="1728"/>
        <v/>
      </c>
      <c r="KO271" s="26" t="str">
        <f t="shared" si="1729"/>
        <v/>
      </c>
      <c r="KP271" s="27" t="str">
        <f t="shared" si="1730"/>
        <v/>
      </c>
      <c r="KQ271" s="28" t="str">
        <f t="shared" si="1731"/>
        <v/>
      </c>
      <c r="KR271" s="28" t="str">
        <f t="shared" si="1732"/>
        <v/>
      </c>
      <c r="KS271" s="28" t="str">
        <f t="shared" si="1733"/>
        <v/>
      </c>
      <c r="KT271" s="28" t="str">
        <f t="shared" si="1734"/>
        <v/>
      </c>
      <c r="KU271" s="28" t="str">
        <f t="shared" si="1735"/>
        <v/>
      </c>
      <c r="KV271" s="28" t="str">
        <f t="shared" si="1736"/>
        <v/>
      </c>
      <c r="KW271" s="28" t="str">
        <f t="shared" si="1737"/>
        <v/>
      </c>
      <c r="KX271" s="27" t="str">
        <f t="shared" si="1738"/>
        <v/>
      </c>
      <c r="KY271" s="27" t="str">
        <f t="shared" si="1739"/>
        <v/>
      </c>
      <c r="KZ271" s="28" t="str">
        <f t="shared" si="1740"/>
        <v/>
      </c>
      <c r="LA271" s="27" t="str">
        <f t="shared" si="1741"/>
        <v/>
      </c>
      <c r="LB271" s="27" t="str">
        <f t="shared" si="1742"/>
        <v/>
      </c>
      <c r="LC271" s="26" t="str">
        <f t="shared" si="1743"/>
        <v/>
      </c>
      <c r="LD271" s="26" t="str">
        <f t="shared" si="1744"/>
        <v/>
      </c>
      <c r="LE271" s="26" t="str">
        <f t="shared" si="1745"/>
        <v/>
      </c>
      <c r="LF271" s="26" t="str">
        <f t="shared" si="1746"/>
        <v/>
      </c>
      <c r="LG271" s="29" t="str">
        <f t="shared" si="1747"/>
        <v/>
      </c>
      <c r="LH271" s="26">
        <f t="shared" si="1748"/>
        <v>0</v>
      </c>
      <c r="LI271" s="26" t="str">
        <f t="shared" si="1749"/>
        <v/>
      </c>
      <c r="LJ271" s="26" t="str">
        <f t="shared" si="1750"/>
        <v/>
      </c>
      <c r="LK271" s="26" t="str">
        <f t="shared" si="1751"/>
        <v/>
      </c>
      <c r="LL271" s="26" t="str">
        <f t="shared" si="1752"/>
        <v/>
      </c>
      <c r="LM271" s="26" t="str">
        <f t="shared" si="1753"/>
        <v/>
      </c>
      <c r="LN271" s="26" t="str">
        <f t="shared" si="1754"/>
        <v/>
      </c>
      <c r="LO271" s="26" t="str">
        <f t="shared" si="1755"/>
        <v/>
      </c>
      <c r="LP271" s="26" t="str">
        <f t="shared" si="1756"/>
        <v/>
      </c>
      <c r="MH271" s="25">
        <f t="shared" si="1877"/>
        <v>52536</v>
      </c>
      <c r="MI271" s="1" t="str">
        <f t="shared" si="1878"/>
        <v/>
      </c>
      <c r="MJ271" s="26" t="str">
        <f t="shared" ca="1" si="1757"/>
        <v/>
      </c>
      <c r="MK271" s="26" t="str">
        <f t="shared" si="1758"/>
        <v/>
      </c>
      <c r="ML271" s="26" t="str">
        <f t="shared" si="1759"/>
        <v/>
      </c>
      <c r="MM271" s="26" t="str">
        <f t="shared" si="1760"/>
        <v/>
      </c>
      <c r="MN271" s="26" t="str">
        <f t="shared" si="1761"/>
        <v/>
      </c>
      <c r="MO271" s="26" t="str">
        <f t="shared" si="1762"/>
        <v/>
      </c>
      <c r="MP271" s="26" t="str">
        <f t="shared" si="1763"/>
        <v/>
      </c>
      <c r="MQ271" s="26" t="str">
        <f t="shared" si="1764"/>
        <v/>
      </c>
      <c r="MR271" s="27" t="str">
        <f t="shared" si="1765"/>
        <v/>
      </c>
      <c r="MS271" s="28" t="str">
        <f t="shared" si="1766"/>
        <v/>
      </c>
      <c r="MT271" s="28" t="str">
        <f t="shared" si="1767"/>
        <v/>
      </c>
      <c r="MU271" s="28" t="str">
        <f t="shared" si="1768"/>
        <v/>
      </c>
      <c r="MV271" s="28" t="str">
        <f t="shared" si="1769"/>
        <v/>
      </c>
      <c r="MW271" s="28" t="str">
        <f t="shared" si="1770"/>
        <v/>
      </c>
      <c r="MX271" s="28" t="str">
        <f t="shared" si="1771"/>
        <v/>
      </c>
      <c r="MY271" s="28" t="str">
        <f t="shared" si="1772"/>
        <v/>
      </c>
      <c r="MZ271" s="27" t="str">
        <f t="shared" si="1773"/>
        <v/>
      </c>
      <c r="NA271" s="27" t="str">
        <f t="shared" si="1774"/>
        <v/>
      </c>
      <c r="NB271" s="28" t="str">
        <f t="shared" si="1775"/>
        <v/>
      </c>
      <c r="NC271" s="27" t="str">
        <f t="shared" si="1776"/>
        <v/>
      </c>
      <c r="ND271" s="27" t="str">
        <f t="shared" si="1777"/>
        <v/>
      </c>
      <c r="NE271" s="26" t="str">
        <f t="shared" si="1778"/>
        <v/>
      </c>
      <c r="NF271" s="26" t="str">
        <f t="shared" si="1779"/>
        <v/>
      </c>
      <c r="NG271" s="26" t="str">
        <f t="shared" si="1780"/>
        <v/>
      </c>
      <c r="NH271" s="26" t="str">
        <f t="shared" si="1781"/>
        <v/>
      </c>
      <c r="NI271" s="29" t="str">
        <f t="shared" si="1782"/>
        <v/>
      </c>
      <c r="NJ271" s="26">
        <f t="shared" si="1783"/>
        <v>0</v>
      </c>
      <c r="NK271" s="26" t="str">
        <f t="shared" si="1784"/>
        <v/>
      </c>
      <c r="NL271" s="26" t="str">
        <f t="shared" si="1785"/>
        <v/>
      </c>
      <c r="NM271" s="26" t="str">
        <f t="shared" si="1786"/>
        <v/>
      </c>
      <c r="NN271" s="26" t="str">
        <f t="shared" si="1787"/>
        <v/>
      </c>
      <c r="NO271" s="26" t="str">
        <f t="shared" si="1788"/>
        <v/>
      </c>
      <c r="NP271" s="26" t="str">
        <f t="shared" si="1789"/>
        <v/>
      </c>
      <c r="NQ271" s="26" t="str">
        <f t="shared" si="1790"/>
        <v/>
      </c>
      <c r="NR271" s="26" t="str">
        <f t="shared" si="1791"/>
        <v/>
      </c>
      <c r="OJ271" s="25">
        <f t="shared" si="1879"/>
        <v>52536</v>
      </c>
      <c r="OK271" s="1" t="str">
        <f t="shared" si="1880"/>
        <v/>
      </c>
      <c r="OL271" s="26" t="str">
        <f t="shared" ca="1" si="1792"/>
        <v/>
      </c>
      <c r="OM271" s="26" t="str">
        <f t="shared" si="1793"/>
        <v/>
      </c>
      <c r="ON271" s="26" t="str">
        <f t="shared" si="1794"/>
        <v/>
      </c>
      <c r="OO271" s="26" t="str">
        <f t="shared" si="1795"/>
        <v/>
      </c>
      <c r="OP271" s="26" t="str">
        <f t="shared" si="1796"/>
        <v/>
      </c>
      <c r="OQ271" s="26" t="str">
        <f t="shared" si="1797"/>
        <v/>
      </c>
      <c r="OR271" s="26" t="str">
        <f t="shared" si="1798"/>
        <v/>
      </c>
      <c r="OS271" s="26" t="str">
        <f t="shared" si="1799"/>
        <v/>
      </c>
      <c r="OT271" s="27" t="str">
        <f t="shared" si="1800"/>
        <v/>
      </c>
      <c r="OU271" s="28" t="str">
        <f t="shared" si="1801"/>
        <v/>
      </c>
      <c r="OV271" s="28" t="str">
        <f t="shared" si="1802"/>
        <v/>
      </c>
      <c r="OW271" s="28" t="str">
        <f t="shared" si="1803"/>
        <v/>
      </c>
      <c r="OX271" s="28" t="str">
        <f t="shared" si="1804"/>
        <v/>
      </c>
      <c r="OY271" s="28" t="str">
        <f t="shared" si="1805"/>
        <v/>
      </c>
      <c r="OZ271" s="28" t="str">
        <f t="shared" si="1806"/>
        <v/>
      </c>
      <c r="PA271" s="28" t="str">
        <f t="shared" si="1807"/>
        <v/>
      </c>
      <c r="PB271" s="27" t="str">
        <f t="shared" si="1808"/>
        <v/>
      </c>
      <c r="PC271" s="27" t="str">
        <f t="shared" si="1809"/>
        <v/>
      </c>
      <c r="PD271" s="28" t="str">
        <f t="shared" si="1810"/>
        <v/>
      </c>
      <c r="PE271" s="27" t="str">
        <f t="shared" si="1811"/>
        <v/>
      </c>
      <c r="PF271" s="27" t="str">
        <f t="shared" si="1812"/>
        <v/>
      </c>
      <c r="PG271" s="26" t="str">
        <f t="shared" si="1813"/>
        <v/>
      </c>
      <c r="PH271" s="26" t="str">
        <f t="shared" si="1814"/>
        <v/>
      </c>
      <c r="PI271" s="26" t="str">
        <f t="shared" si="1815"/>
        <v/>
      </c>
      <c r="PJ271" s="26" t="str">
        <f t="shared" si="1816"/>
        <v/>
      </c>
      <c r="PK271" s="29" t="str">
        <f t="shared" si="1817"/>
        <v/>
      </c>
      <c r="PL271" s="26">
        <f t="shared" si="1818"/>
        <v>0</v>
      </c>
      <c r="PM271" s="26" t="str">
        <f t="shared" si="1819"/>
        <v/>
      </c>
      <c r="PN271" s="26" t="str">
        <f t="shared" si="1820"/>
        <v/>
      </c>
      <c r="PO271" s="26" t="str">
        <f t="shared" si="1821"/>
        <v/>
      </c>
      <c r="PP271" s="26" t="str">
        <f t="shared" si="1822"/>
        <v/>
      </c>
      <c r="PQ271" s="26" t="str">
        <f t="shared" si="1823"/>
        <v/>
      </c>
      <c r="PR271" s="26" t="str">
        <f t="shared" si="1824"/>
        <v/>
      </c>
      <c r="PS271" s="26" t="str">
        <f t="shared" si="1825"/>
        <v/>
      </c>
      <c r="PT271" s="26" t="str">
        <f t="shared" si="1826"/>
        <v/>
      </c>
      <c r="QL271" s="25">
        <f t="shared" si="1879"/>
        <v>52536</v>
      </c>
      <c r="QM271" s="1" t="str">
        <f t="shared" si="1880"/>
        <v/>
      </c>
      <c r="QN271" s="26" t="str">
        <f t="shared" ca="1" si="1827"/>
        <v/>
      </c>
      <c r="QO271" s="26" t="str">
        <f t="shared" si="1828"/>
        <v/>
      </c>
      <c r="QP271" s="26" t="str">
        <f t="shared" si="1829"/>
        <v/>
      </c>
      <c r="QQ271" s="26" t="str">
        <f t="shared" si="1830"/>
        <v/>
      </c>
      <c r="QR271" s="26" t="str">
        <f t="shared" si="1831"/>
        <v/>
      </c>
      <c r="QS271" s="26" t="str">
        <f t="shared" si="1832"/>
        <v/>
      </c>
      <c r="QT271" s="26" t="str">
        <f t="shared" si="1833"/>
        <v/>
      </c>
      <c r="QU271" s="26" t="str">
        <f t="shared" si="1834"/>
        <v/>
      </c>
      <c r="QV271" s="27" t="str">
        <f t="shared" si="1835"/>
        <v/>
      </c>
      <c r="QW271" s="28" t="str">
        <f t="shared" si="1836"/>
        <v/>
      </c>
      <c r="QX271" s="28" t="str">
        <f t="shared" si="1837"/>
        <v/>
      </c>
      <c r="QY271" s="28" t="str">
        <f t="shared" si="1838"/>
        <v/>
      </c>
      <c r="QZ271" s="28" t="str">
        <f t="shared" si="1839"/>
        <v/>
      </c>
      <c r="RA271" s="28" t="str">
        <f t="shared" si="1840"/>
        <v/>
      </c>
      <c r="RB271" s="28" t="str">
        <f t="shared" si="1841"/>
        <v/>
      </c>
      <c r="RC271" s="28" t="str">
        <f t="shared" si="1842"/>
        <v/>
      </c>
      <c r="RD271" s="27" t="str">
        <f t="shared" si="1843"/>
        <v/>
      </c>
      <c r="RE271" s="27" t="str">
        <f t="shared" si="1844"/>
        <v/>
      </c>
      <c r="RF271" s="28" t="str">
        <f t="shared" si="1845"/>
        <v/>
      </c>
      <c r="RG271" s="27" t="str">
        <f t="shared" si="1846"/>
        <v/>
      </c>
      <c r="RH271" s="27" t="str">
        <f t="shared" si="1847"/>
        <v/>
      </c>
      <c r="RI271" s="26" t="str">
        <f t="shared" si="1848"/>
        <v/>
      </c>
      <c r="RJ271" s="26" t="str">
        <f t="shared" si="1849"/>
        <v/>
      </c>
      <c r="RK271" s="26" t="str">
        <f t="shared" si="1850"/>
        <v/>
      </c>
      <c r="RL271" s="26" t="str">
        <f t="shared" si="1851"/>
        <v/>
      </c>
      <c r="RM271" s="29" t="str">
        <f t="shared" si="1852"/>
        <v/>
      </c>
      <c r="RN271" s="26">
        <f t="shared" si="1853"/>
        <v>0</v>
      </c>
      <c r="RO271" s="26" t="str">
        <f t="shared" si="1854"/>
        <v/>
      </c>
      <c r="RP271" s="26" t="str">
        <f t="shared" si="1855"/>
        <v/>
      </c>
      <c r="RQ271" s="26" t="str">
        <f t="shared" si="1856"/>
        <v/>
      </c>
      <c r="RR271" s="26" t="str">
        <f t="shared" si="1857"/>
        <v/>
      </c>
      <c r="RS271" s="26" t="str">
        <f t="shared" si="1858"/>
        <v/>
      </c>
      <c r="RT271" s="26" t="str">
        <f t="shared" si="1859"/>
        <v/>
      </c>
      <c r="RU271" s="26" t="str">
        <f t="shared" si="1860"/>
        <v/>
      </c>
      <c r="RV271" s="26" t="str">
        <f t="shared" si="1861"/>
        <v/>
      </c>
    </row>
    <row r="272" spans="2:490" x14ac:dyDescent="0.25">
      <c r="B272" s="25">
        <f t="shared" si="1881"/>
        <v>52566</v>
      </c>
      <c r="C272" s="1">
        <f t="shared" si="1862"/>
        <v>2043</v>
      </c>
      <c r="D272" s="1">
        <f t="shared" si="1863"/>
        <v>68</v>
      </c>
      <c r="E272" s="1" t="str">
        <f t="shared" si="1864"/>
        <v/>
      </c>
      <c r="F272" s="26" t="str">
        <f t="shared" si="1548"/>
        <v/>
      </c>
      <c r="G272" s="26">
        <f>SUMIFS(F$9:F272,C$9:C272,C272)</f>
        <v>0</v>
      </c>
      <c r="H272" s="26" t="str">
        <f t="shared" si="1549"/>
        <v/>
      </c>
      <c r="I272" s="86" t="e">
        <f t="shared" si="1865"/>
        <v>#VALUE!</v>
      </c>
      <c r="J272" s="1" t="b">
        <f>IF(J271=TRUE,TRUE,AND(D272&gt;=dane_wiek_emerytalny,D272&gt;=55,YEAR(B272)-YEAR(dane_data_rozpoczecia)&gt;=4,SUMIFS(F$9:F272,C$9:C272,C272)))</f>
        <v>0</v>
      </c>
      <c r="K272" s="26" t="str">
        <f t="shared" si="1550"/>
        <v/>
      </c>
      <c r="L272" s="26">
        <f t="shared" si="1551"/>
        <v>0</v>
      </c>
      <c r="M272" s="26" t="e">
        <f t="shared" si="1552"/>
        <v>#VALUE!</v>
      </c>
      <c r="N272" s="26" t="e">
        <f t="shared" si="1553"/>
        <v>#VALUE!</v>
      </c>
      <c r="O272" s="1" t="b">
        <f>IF(O271=TRUE,TRUE,AND(D272&gt;=65,YEAR(B272)-YEAR(dane_data_rozpoczecia)&gt;=4,SUMIFS(F$9:F272,C$9:C272,C272)))</f>
        <v>0</v>
      </c>
      <c r="V272" s="25">
        <f t="shared" si="1882"/>
        <v>52566</v>
      </c>
      <c r="W272" s="1" t="str">
        <f t="shared" si="1866"/>
        <v/>
      </c>
      <c r="X272" s="26" t="str">
        <f t="shared" ca="1" si="1554"/>
        <v/>
      </c>
      <c r="Y272" s="26" t="str">
        <f t="shared" si="1555"/>
        <v/>
      </c>
      <c r="Z272" s="26" t="str">
        <f t="shared" si="1867"/>
        <v/>
      </c>
      <c r="AA272" s="26" t="str">
        <f t="shared" si="1868"/>
        <v/>
      </c>
      <c r="AB272" s="26" t="str">
        <f t="shared" si="1556"/>
        <v/>
      </c>
      <c r="AC272" s="26" t="str">
        <f t="shared" si="1557"/>
        <v/>
      </c>
      <c r="AD272" s="26" t="str">
        <f t="shared" si="1558"/>
        <v/>
      </c>
      <c r="AE272" s="26" t="str">
        <f t="shared" si="1559"/>
        <v/>
      </c>
      <c r="AF272" s="27" t="str">
        <f t="shared" si="1560"/>
        <v/>
      </c>
      <c r="AG272" s="28" t="str">
        <f t="shared" si="1561"/>
        <v/>
      </c>
      <c r="AH272" s="28" t="str">
        <f t="shared" si="1562"/>
        <v/>
      </c>
      <c r="AI272" s="28" t="str">
        <f t="shared" si="1869"/>
        <v/>
      </c>
      <c r="AJ272" s="28" t="str">
        <f t="shared" si="1883"/>
        <v/>
      </c>
      <c r="AK272" s="28" t="str">
        <f t="shared" si="1563"/>
        <v/>
      </c>
      <c r="AL272" s="28" t="str">
        <f t="shared" si="1870"/>
        <v/>
      </c>
      <c r="AM272" s="28" t="str">
        <f t="shared" si="1871"/>
        <v/>
      </c>
      <c r="AN272" s="27" t="str">
        <f t="shared" si="1564"/>
        <v/>
      </c>
      <c r="AO272" s="27" t="str">
        <f t="shared" si="1565"/>
        <v/>
      </c>
      <c r="AP272" s="28" t="str">
        <f t="shared" si="1566"/>
        <v/>
      </c>
      <c r="AQ272" s="27" t="str">
        <f t="shared" si="1567"/>
        <v/>
      </c>
      <c r="AR272" s="27" t="str">
        <f t="shared" si="1568"/>
        <v/>
      </c>
      <c r="AS272" s="26" t="str">
        <f t="shared" si="1569"/>
        <v/>
      </c>
      <c r="AT272" s="26" t="str">
        <f t="shared" si="1570"/>
        <v/>
      </c>
      <c r="AU272" s="26" t="str">
        <f t="shared" si="1571"/>
        <v/>
      </c>
      <c r="AV272" s="26" t="str">
        <f t="shared" si="1572"/>
        <v/>
      </c>
      <c r="AW272" s="29" t="str">
        <f t="shared" si="1573"/>
        <v/>
      </c>
      <c r="AX272" s="26">
        <f t="shared" si="1574"/>
        <v>0</v>
      </c>
      <c r="AY272" s="26" t="str">
        <f t="shared" si="1575"/>
        <v/>
      </c>
      <c r="AZ272" s="26" t="str">
        <f t="shared" si="1576"/>
        <v/>
      </c>
      <c r="BA272" s="26" t="str">
        <f t="shared" si="1872"/>
        <v/>
      </c>
      <c r="BB272" s="26" t="str">
        <f t="shared" si="1577"/>
        <v/>
      </c>
      <c r="BC272" s="26" t="str">
        <f t="shared" si="1578"/>
        <v/>
      </c>
      <c r="BD272" s="26" t="str">
        <f t="shared" si="1579"/>
        <v/>
      </c>
      <c r="BE272" s="26" t="str">
        <f t="shared" si="1580"/>
        <v/>
      </c>
      <c r="BF272" s="26" t="str">
        <f t="shared" si="1581"/>
        <v/>
      </c>
      <c r="BX272" s="25">
        <f t="shared" si="1873"/>
        <v>52566</v>
      </c>
      <c r="BY272" s="1" t="str">
        <f t="shared" si="1874"/>
        <v/>
      </c>
      <c r="BZ272" s="26" t="str">
        <f t="shared" ca="1" si="1582"/>
        <v/>
      </c>
      <c r="CA272" s="26" t="str">
        <f t="shared" si="1583"/>
        <v/>
      </c>
      <c r="CB272" s="26" t="str">
        <f t="shared" si="1584"/>
        <v/>
      </c>
      <c r="CC272" s="26" t="str">
        <f t="shared" si="1585"/>
        <v/>
      </c>
      <c r="CD272" s="26" t="str">
        <f t="shared" si="1586"/>
        <v/>
      </c>
      <c r="CE272" s="26" t="str">
        <f t="shared" si="1587"/>
        <v/>
      </c>
      <c r="CF272" s="26" t="str">
        <f t="shared" si="1588"/>
        <v/>
      </c>
      <c r="CG272" s="26" t="str">
        <f t="shared" si="1589"/>
        <v/>
      </c>
      <c r="CH272" s="27" t="str">
        <f t="shared" si="1590"/>
        <v/>
      </c>
      <c r="CI272" s="28" t="str">
        <f t="shared" si="1591"/>
        <v/>
      </c>
      <c r="CJ272" s="28" t="str">
        <f t="shared" si="1592"/>
        <v/>
      </c>
      <c r="CK272" s="28" t="str">
        <f t="shared" si="1593"/>
        <v/>
      </c>
      <c r="CL272" s="28" t="str">
        <f t="shared" si="1594"/>
        <v/>
      </c>
      <c r="CM272" s="28" t="str">
        <f t="shared" si="1595"/>
        <v/>
      </c>
      <c r="CN272" s="28" t="str">
        <f t="shared" si="1596"/>
        <v/>
      </c>
      <c r="CO272" s="28" t="str">
        <f t="shared" si="1597"/>
        <v/>
      </c>
      <c r="CP272" s="27" t="str">
        <f t="shared" si="1598"/>
        <v/>
      </c>
      <c r="CQ272" s="27" t="str">
        <f t="shared" si="1599"/>
        <v/>
      </c>
      <c r="CR272" s="28" t="str">
        <f t="shared" si="1600"/>
        <v/>
      </c>
      <c r="CS272" s="27" t="str">
        <f t="shared" si="1601"/>
        <v/>
      </c>
      <c r="CT272" s="27" t="str">
        <f t="shared" si="1602"/>
        <v/>
      </c>
      <c r="CU272" s="26" t="str">
        <f t="shared" si="1603"/>
        <v/>
      </c>
      <c r="CV272" s="26" t="str">
        <f t="shared" si="1604"/>
        <v/>
      </c>
      <c r="CW272" s="26" t="str">
        <f t="shared" si="1605"/>
        <v/>
      </c>
      <c r="CX272" s="26" t="str">
        <f t="shared" si="1606"/>
        <v/>
      </c>
      <c r="CY272" s="29" t="str">
        <f t="shared" si="1607"/>
        <v/>
      </c>
      <c r="CZ272" s="26">
        <f t="shared" si="1608"/>
        <v>0</v>
      </c>
      <c r="DA272" s="26" t="str">
        <f t="shared" si="1609"/>
        <v/>
      </c>
      <c r="DB272" s="26" t="str">
        <f t="shared" si="1610"/>
        <v/>
      </c>
      <c r="DC272" s="26" t="str">
        <f t="shared" si="1611"/>
        <v/>
      </c>
      <c r="DD272" s="26" t="str">
        <f t="shared" si="1612"/>
        <v/>
      </c>
      <c r="DE272" s="26" t="str">
        <f t="shared" si="1613"/>
        <v/>
      </c>
      <c r="DF272" s="26" t="str">
        <f t="shared" si="1614"/>
        <v/>
      </c>
      <c r="DG272" s="26" t="str">
        <f t="shared" si="1615"/>
        <v/>
      </c>
      <c r="DH272" s="26" t="str">
        <f t="shared" si="1616"/>
        <v/>
      </c>
      <c r="DZ272" s="25">
        <f t="shared" si="1873"/>
        <v>52566</v>
      </c>
      <c r="EA272" s="1" t="str">
        <f t="shared" si="1874"/>
        <v/>
      </c>
      <c r="EB272" s="26" t="str">
        <f t="shared" ca="1" si="1617"/>
        <v/>
      </c>
      <c r="EC272" s="26" t="str">
        <f t="shared" si="1618"/>
        <v/>
      </c>
      <c r="ED272" s="26" t="str">
        <f t="shared" si="1619"/>
        <v/>
      </c>
      <c r="EE272" s="26" t="str">
        <f t="shared" si="1620"/>
        <v/>
      </c>
      <c r="EF272" s="26" t="str">
        <f t="shared" si="1621"/>
        <v/>
      </c>
      <c r="EG272" s="26" t="str">
        <f t="shared" si="1622"/>
        <v/>
      </c>
      <c r="EH272" s="26" t="str">
        <f t="shared" si="1623"/>
        <v/>
      </c>
      <c r="EI272" s="26" t="str">
        <f t="shared" si="1624"/>
        <v/>
      </c>
      <c r="EJ272" s="27" t="str">
        <f t="shared" si="1625"/>
        <v/>
      </c>
      <c r="EK272" s="28" t="str">
        <f t="shared" si="1626"/>
        <v/>
      </c>
      <c r="EL272" s="28" t="str">
        <f t="shared" si="1627"/>
        <v/>
      </c>
      <c r="EM272" s="28" t="str">
        <f t="shared" si="1628"/>
        <v/>
      </c>
      <c r="EN272" s="28" t="str">
        <f t="shared" si="1629"/>
        <v/>
      </c>
      <c r="EO272" s="28" t="str">
        <f t="shared" si="1630"/>
        <v/>
      </c>
      <c r="EP272" s="28" t="str">
        <f t="shared" si="1631"/>
        <v/>
      </c>
      <c r="EQ272" s="28" t="str">
        <f t="shared" si="1632"/>
        <v/>
      </c>
      <c r="ER272" s="27" t="str">
        <f t="shared" si="1633"/>
        <v/>
      </c>
      <c r="ES272" s="27" t="str">
        <f t="shared" si="1634"/>
        <v/>
      </c>
      <c r="ET272" s="28" t="str">
        <f t="shared" si="1635"/>
        <v/>
      </c>
      <c r="EU272" s="27" t="str">
        <f t="shared" si="1636"/>
        <v/>
      </c>
      <c r="EV272" s="27" t="str">
        <f t="shared" si="1637"/>
        <v/>
      </c>
      <c r="EW272" s="26" t="str">
        <f t="shared" si="1638"/>
        <v/>
      </c>
      <c r="EX272" s="26" t="str">
        <f t="shared" si="1639"/>
        <v/>
      </c>
      <c r="EY272" s="26" t="str">
        <f t="shared" si="1640"/>
        <v/>
      </c>
      <c r="EZ272" s="26" t="str">
        <f t="shared" si="1641"/>
        <v/>
      </c>
      <c r="FA272" s="29" t="str">
        <f t="shared" si="1642"/>
        <v/>
      </c>
      <c r="FB272" s="26">
        <f t="shared" si="1643"/>
        <v>0</v>
      </c>
      <c r="FC272" s="26" t="str">
        <f t="shared" si="1644"/>
        <v/>
      </c>
      <c r="FD272" s="26" t="str">
        <f t="shared" si="1645"/>
        <v/>
      </c>
      <c r="FE272" s="26" t="str">
        <f t="shared" si="1646"/>
        <v/>
      </c>
      <c r="FF272" s="26" t="str">
        <f t="shared" si="1647"/>
        <v/>
      </c>
      <c r="FG272" s="26" t="str">
        <f t="shared" si="1648"/>
        <v/>
      </c>
      <c r="FH272" s="26" t="str">
        <f t="shared" si="1649"/>
        <v/>
      </c>
      <c r="FI272" s="26" t="str">
        <f t="shared" si="1650"/>
        <v/>
      </c>
      <c r="FJ272" s="26" t="str">
        <f t="shared" si="1651"/>
        <v/>
      </c>
      <c r="GB272" s="25">
        <f t="shared" si="1875"/>
        <v>52566</v>
      </c>
      <c r="GC272" s="1" t="str">
        <f t="shared" si="1876"/>
        <v/>
      </c>
      <c r="GD272" s="26" t="str">
        <f t="shared" ca="1" si="1652"/>
        <v/>
      </c>
      <c r="GE272" s="26" t="str">
        <f t="shared" si="1653"/>
        <v/>
      </c>
      <c r="GF272" s="26" t="str">
        <f t="shared" si="1654"/>
        <v/>
      </c>
      <c r="GG272" s="26" t="str">
        <f t="shared" si="1655"/>
        <v/>
      </c>
      <c r="GH272" s="26" t="str">
        <f t="shared" si="1656"/>
        <v/>
      </c>
      <c r="GI272" s="26" t="str">
        <f t="shared" si="1657"/>
        <v/>
      </c>
      <c r="GJ272" s="26" t="str">
        <f t="shared" si="1658"/>
        <v/>
      </c>
      <c r="GK272" s="26" t="str">
        <f t="shared" si="1659"/>
        <v/>
      </c>
      <c r="GL272" s="27" t="str">
        <f t="shared" si="1660"/>
        <v/>
      </c>
      <c r="GM272" s="28" t="str">
        <f t="shared" si="1661"/>
        <v/>
      </c>
      <c r="GN272" s="28" t="str">
        <f t="shared" si="1662"/>
        <v/>
      </c>
      <c r="GO272" s="28" t="str">
        <f t="shared" si="1663"/>
        <v/>
      </c>
      <c r="GP272" s="28" t="str">
        <f t="shared" si="1664"/>
        <v/>
      </c>
      <c r="GQ272" s="28" t="str">
        <f t="shared" si="1665"/>
        <v/>
      </c>
      <c r="GR272" s="28" t="str">
        <f t="shared" si="1666"/>
        <v/>
      </c>
      <c r="GS272" s="28" t="str">
        <f t="shared" si="1667"/>
        <v/>
      </c>
      <c r="GT272" s="27" t="str">
        <f t="shared" si="1668"/>
        <v/>
      </c>
      <c r="GU272" s="27" t="str">
        <f t="shared" si="1669"/>
        <v/>
      </c>
      <c r="GV272" s="28" t="str">
        <f t="shared" si="1670"/>
        <v/>
      </c>
      <c r="GW272" s="27" t="str">
        <f t="shared" si="1671"/>
        <v/>
      </c>
      <c r="GX272" s="27" t="str">
        <f t="shared" si="1672"/>
        <v/>
      </c>
      <c r="GY272" s="26" t="str">
        <f t="shared" si="1673"/>
        <v/>
      </c>
      <c r="GZ272" s="26" t="str">
        <f t="shared" si="1674"/>
        <v/>
      </c>
      <c r="HA272" s="26" t="str">
        <f t="shared" si="1675"/>
        <v/>
      </c>
      <c r="HB272" s="26" t="str">
        <f t="shared" si="1676"/>
        <v/>
      </c>
      <c r="HC272" s="29" t="str">
        <f t="shared" si="1677"/>
        <v/>
      </c>
      <c r="HD272" s="26">
        <f t="shared" si="1678"/>
        <v>0</v>
      </c>
      <c r="HE272" s="26" t="str">
        <f t="shared" si="1679"/>
        <v/>
      </c>
      <c r="HF272" s="26" t="str">
        <f t="shared" si="1680"/>
        <v/>
      </c>
      <c r="HG272" s="26" t="str">
        <f t="shared" si="1681"/>
        <v/>
      </c>
      <c r="HH272" s="26" t="str">
        <f t="shared" si="1682"/>
        <v/>
      </c>
      <c r="HI272" s="26" t="str">
        <f t="shared" si="1683"/>
        <v/>
      </c>
      <c r="HJ272" s="26" t="str">
        <f t="shared" si="1684"/>
        <v/>
      </c>
      <c r="HK272" s="26" t="str">
        <f t="shared" si="1685"/>
        <v/>
      </c>
      <c r="HL272" s="26" t="str">
        <f t="shared" si="1686"/>
        <v/>
      </c>
      <c r="ID272" s="25">
        <f t="shared" si="1875"/>
        <v>52566</v>
      </c>
      <c r="IE272" s="1" t="str">
        <f t="shared" si="1876"/>
        <v/>
      </c>
      <c r="IF272" s="26" t="str">
        <f t="shared" ca="1" si="1687"/>
        <v/>
      </c>
      <c r="IG272" s="26" t="str">
        <f t="shared" si="1688"/>
        <v/>
      </c>
      <c r="IH272" s="26" t="str">
        <f t="shared" si="1689"/>
        <v/>
      </c>
      <c r="II272" s="26" t="str">
        <f t="shared" si="1690"/>
        <v/>
      </c>
      <c r="IJ272" s="26" t="str">
        <f t="shared" si="1691"/>
        <v/>
      </c>
      <c r="IK272" s="26" t="str">
        <f t="shared" si="1692"/>
        <v/>
      </c>
      <c r="IL272" s="26" t="str">
        <f t="shared" si="1693"/>
        <v/>
      </c>
      <c r="IM272" s="26" t="str">
        <f t="shared" si="1694"/>
        <v/>
      </c>
      <c r="IN272" s="27" t="str">
        <f t="shared" si="1695"/>
        <v/>
      </c>
      <c r="IO272" s="28" t="str">
        <f t="shared" si="1696"/>
        <v/>
      </c>
      <c r="IP272" s="28" t="str">
        <f t="shared" si="1697"/>
        <v/>
      </c>
      <c r="IQ272" s="28" t="str">
        <f t="shared" si="1698"/>
        <v/>
      </c>
      <c r="IR272" s="28" t="str">
        <f t="shared" si="1699"/>
        <v/>
      </c>
      <c r="IS272" s="28" t="str">
        <f t="shared" si="1700"/>
        <v/>
      </c>
      <c r="IT272" s="28" t="str">
        <f t="shared" si="1701"/>
        <v/>
      </c>
      <c r="IU272" s="28" t="str">
        <f t="shared" si="1702"/>
        <v/>
      </c>
      <c r="IV272" s="27" t="str">
        <f t="shared" si="1703"/>
        <v/>
      </c>
      <c r="IW272" s="27" t="str">
        <f t="shared" si="1704"/>
        <v/>
      </c>
      <c r="IX272" s="28" t="str">
        <f t="shared" si="1705"/>
        <v/>
      </c>
      <c r="IY272" s="27" t="str">
        <f t="shared" si="1706"/>
        <v/>
      </c>
      <c r="IZ272" s="27" t="str">
        <f t="shared" si="1707"/>
        <v/>
      </c>
      <c r="JA272" s="26" t="str">
        <f t="shared" si="1708"/>
        <v/>
      </c>
      <c r="JB272" s="26" t="str">
        <f t="shared" si="1709"/>
        <v/>
      </c>
      <c r="JC272" s="26" t="str">
        <f t="shared" si="1710"/>
        <v/>
      </c>
      <c r="JD272" s="26" t="str">
        <f t="shared" si="1711"/>
        <v/>
      </c>
      <c r="JE272" s="29" t="str">
        <f t="shared" si="1712"/>
        <v/>
      </c>
      <c r="JF272" s="26">
        <f t="shared" si="1713"/>
        <v>0</v>
      </c>
      <c r="JG272" s="26" t="str">
        <f t="shared" si="1714"/>
        <v/>
      </c>
      <c r="JH272" s="26" t="str">
        <f t="shared" si="1715"/>
        <v/>
      </c>
      <c r="JI272" s="26" t="str">
        <f t="shared" si="1716"/>
        <v/>
      </c>
      <c r="JJ272" s="26" t="str">
        <f t="shared" si="1717"/>
        <v/>
      </c>
      <c r="JK272" s="26" t="str">
        <f t="shared" si="1718"/>
        <v/>
      </c>
      <c r="JL272" s="26" t="str">
        <f t="shared" si="1719"/>
        <v/>
      </c>
      <c r="JM272" s="26" t="str">
        <f t="shared" si="1720"/>
        <v/>
      </c>
      <c r="JN272" s="26" t="str">
        <f t="shared" si="1721"/>
        <v/>
      </c>
      <c r="KF272" s="25">
        <f t="shared" si="1877"/>
        <v>52566</v>
      </c>
      <c r="KG272" s="1" t="str">
        <f t="shared" si="1878"/>
        <v/>
      </c>
      <c r="KH272" s="26" t="str">
        <f t="shared" ca="1" si="1722"/>
        <v/>
      </c>
      <c r="KI272" s="26" t="str">
        <f t="shared" si="1723"/>
        <v/>
      </c>
      <c r="KJ272" s="26" t="str">
        <f t="shared" si="1724"/>
        <v/>
      </c>
      <c r="KK272" s="26" t="str">
        <f t="shared" si="1725"/>
        <v/>
      </c>
      <c r="KL272" s="26" t="str">
        <f t="shared" si="1726"/>
        <v/>
      </c>
      <c r="KM272" s="26" t="str">
        <f t="shared" si="1727"/>
        <v/>
      </c>
      <c r="KN272" s="26" t="str">
        <f t="shared" si="1728"/>
        <v/>
      </c>
      <c r="KO272" s="26" t="str">
        <f t="shared" si="1729"/>
        <v/>
      </c>
      <c r="KP272" s="27" t="str">
        <f t="shared" si="1730"/>
        <v/>
      </c>
      <c r="KQ272" s="28" t="str">
        <f t="shared" si="1731"/>
        <v/>
      </c>
      <c r="KR272" s="28" t="str">
        <f t="shared" si="1732"/>
        <v/>
      </c>
      <c r="KS272" s="28" t="str">
        <f t="shared" si="1733"/>
        <v/>
      </c>
      <c r="KT272" s="28" t="str">
        <f t="shared" si="1734"/>
        <v/>
      </c>
      <c r="KU272" s="28" t="str">
        <f t="shared" si="1735"/>
        <v/>
      </c>
      <c r="KV272" s="28" t="str">
        <f t="shared" si="1736"/>
        <v/>
      </c>
      <c r="KW272" s="28" t="str">
        <f t="shared" si="1737"/>
        <v/>
      </c>
      <c r="KX272" s="27" t="str">
        <f t="shared" si="1738"/>
        <v/>
      </c>
      <c r="KY272" s="27" t="str">
        <f t="shared" si="1739"/>
        <v/>
      </c>
      <c r="KZ272" s="28" t="str">
        <f t="shared" si="1740"/>
        <v/>
      </c>
      <c r="LA272" s="27" t="str">
        <f t="shared" si="1741"/>
        <v/>
      </c>
      <c r="LB272" s="27" t="str">
        <f t="shared" si="1742"/>
        <v/>
      </c>
      <c r="LC272" s="26" t="str">
        <f t="shared" si="1743"/>
        <v/>
      </c>
      <c r="LD272" s="26" t="str">
        <f t="shared" si="1744"/>
        <v/>
      </c>
      <c r="LE272" s="26" t="str">
        <f t="shared" si="1745"/>
        <v/>
      </c>
      <c r="LF272" s="26" t="str">
        <f t="shared" si="1746"/>
        <v/>
      </c>
      <c r="LG272" s="29" t="str">
        <f t="shared" si="1747"/>
        <v/>
      </c>
      <c r="LH272" s="26">
        <f t="shared" si="1748"/>
        <v>0</v>
      </c>
      <c r="LI272" s="26" t="str">
        <f t="shared" si="1749"/>
        <v/>
      </c>
      <c r="LJ272" s="26" t="str">
        <f t="shared" si="1750"/>
        <v/>
      </c>
      <c r="LK272" s="26" t="str">
        <f t="shared" si="1751"/>
        <v/>
      </c>
      <c r="LL272" s="26" t="str">
        <f t="shared" si="1752"/>
        <v/>
      </c>
      <c r="LM272" s="26" t="str">
        <f t="shared" si="1753"/>
        <v/>
      </c>
      <c r="LN272" s="26" t="str">
        <f t="shared" si="1754"/>
        <v/>
      </c>
      <c r="LO272" s="26" t="str">
        <f t="shared" si="1755"/>
        <v/>
      </c>
      <c r="LP272" s="26" t="str">
        <f t="shared" si="1756"/>
        <v/>
      </c>
      <c r="MH272" s="25">
        <f t="shared" si="1877"/>
        <v>52566</v>
      </c>
      <c r="MI272" s="1" t="str">
        <f t="shared" si="1878"/>
        <v/>
      </c>
      <c r="MJ272" s="26" t="str">
        <f t="shared" ca="1" si="1757"/>
        <v/>
      </c>
      <c r="MK272" s="26" t="str">
        <f t="shared" si="1758"/>
        <v/>
      </c>
      <c r="ML272" s="26" t="str">
        <f t="shared" si="1759"/>
        <v/>
      </c>
      <c r="MM272" s="26" t="str">
        <f t="shared" si="1760"/>
        <v/>
      </c>
      <c r="MN272" s="26" t="str">
        <f t="shared" si="1761"/>
        <v/>
      </c>
      <c r="MO272" s="26" t="str">
        <f t="shared" si="1762"/>
        <v/>
      </c>
      <c r="MP272" s="26" t="str">
        <f t="shared" si="1763"/>
        <v/>
      </c>
      <c r="MQ272" s="26" t="str">
        <f t="shared" si="1764"/>
        <v/>
      </c>
      <c r="MR272" s="27" t="str">
        <f t="shared" si="1765"/>
        <v/>
      </c>
      <c r="MS272" s="28" t="str">
        <f t="shared" si="1766"/>
        <v/>
      </c>
      <c r="MT272" s="28" t="str">
        <f t="shared" si="1767"/>
        <v/>
      </c>
      <c r="MU272" s="28" t="str">
        <f t="shared" si="1768"/>
        <v/>
      </c>
      <c r="MV272" s="28" t="str">
        <f t="shared" si="1769"/>
        <v/>
      </c>
      <c r="MW272" s="28" t="str">
        <f t="shared" si="1770"/>
        <v/>
      </c>
      <c r="MX272" s="28" t="str">
        <f t="shared" si="1771"/>
        <v/>
      </c>
      <c r="MY272" s="28" t="str">
        <f t="shared" si="1772"/>
        <v/>
      </c>
      <c r="MZ272" s="27" t="str">
        <f t="shared" si="1773"/>
        <v/>
      </c>
      <c r="NA272" s="27" t="str">
        <f t="shared" si="1774"/>
        <v/>
      </c>
      <c r="NB272" s="28" t="str">
        <f t="shared" si="1775"/>
        <v/>
      </c>
      <c r="NC272" s="27" t="str">
        <f t="shared" si="1776"/>
        <v/>
      </c>
      <c r="ND272" s="27" t="str">
        <f t="shared" si="1777"/>
        <v/>
      </c>
      <c r="NE272" s="26" t="str">
        <f t="shared" si="1778"/>
        <v/>
      </c>
      <c r="NF272" s="26" t="str">
        <f t="shared" si="1779"/>
        <v/>
      </c>
      <c r="NG272" s="26" t="str">
        <f t="shared" si="1780"/>
        <v/>
      </c>
      <c r="NH272" s="26" t="str">
        <f t="shared" si="1781"/>
        <v/>
      </c>
      <c r="NI272" s="29" t="str">
        <f t="shared" si="1782"/>
        <v/>
      </c>
      <c r="NJ272" s="26">
        <f t="shared" si="1783"/>
        <v>0</v>
      </c>
      <c r="NK272" s="26" t="str">
        <f t="shared" si="1784"/>
        <v/>
      </c>
      <c r="NL272" s="26" t="str">
        <f t="shared" si="1785"/>
        <v/>
      </c>
      <c r="NM272" s="26" t="str">
        <f t="shared" si="1786"/>
        <v/>
      </c>
      <c r="NN272" s="26" t="str">
        <f t="shared" si="1787"/>
        <v/>
      </c>
      <c r="NO272" s="26" t="str">
        <f t="shared" si="1788"/>
        <v/>
      </c>
      <c r="NP272" s="26" t="str">
        <f t="shared" si="1789"/>
        <v/>
      </c>
      <c r="NQ272" s="26" t="str">
        <f t="shared" si="1790"/>
        <v/>
      </c>
      <c r="NR272" s="26" t="str">
        <f t="shared" si="1791"/>
        <v/>
      </c>
      <c r="OJ272" s="25">
        <f t="shared" si="1879"/>
        <v>52566</v>
      </c>
      <c r="OK272" s="1" t="str">
        <f t="shared" si="1880"/>
        <v/>
      </c>
      <c r="OL272" s="26" t="str">
        <f t="shared" ca="1" si="1792"/>
        <v/>
      </c>
      <c r="OM272" s="26" t="str">
        <f t="shared" si="1793"/>
        <v/>
      </c>
      <c r="ON272" s="26" t="str">
        <f t="shared" si="1794"/>
        <v/>
      </c>
      <c r="OO272" s="26" t="str">
        <f t="shared" si="1795"/>
        <v/>
      </c>
      <c r="OP272" s="26" t="str">
        <f t="shared" si="1796"/>
        <v/>
      </c>
      <c r="OQ272" s="26" t="str">
        <f t="shared" si="1797"/>
        <v/>
      </c>
      <c r="OR272" s="26" t="str">
        <f t="shared" si="1798"/>
        <v/>
      </c>
      <c r="OS272" s="26" t="str">
        <f t="shared" si="1799"/>
        <v/>
      </c>
      <c r="OT272" s="27" t="str">
        <f t="shared" si="1800"/>
        <v/>
      </c>
      <c r="OU272" s="28" t="str">
        <f t="shared" si="1801"/>
        <v/>
      </c>
      <c r="OV272" s="28" t="str">
        <f t="shared" si="1802"/>
        <v/>
      </c>
      <c r="OW272" s="28" t="str">
        <f t="shared" si="1803"/>
        <v/>
      </c>
      <c r="OX272" s="28" t="str">
        <f t="shared" si="1804"/>
        <v/>
      </c>
      <c r="OY272" s="28" t="str">
        <f t="shared" si="1805"/>
        <v/>
      </c>
      <c r="OZ272" s="28" t="str">
        <f t="shared" si="1806"/>
        <v/>
      </c>
      <c r="PA272" s="28" t="str">
        <f t="shared" si="1807"/>
        <v/>
      </c>
      <c r="PB272" s="27" t="str">
        <f t="shared" si="1808"/>
        <v/>
      </c>
      <c r="PC272" s="27" t="str">
        <f t="shared" si="1809"/>
        <v/>
      </c>
      <c r="PD272" s="28" t="str">
        <f t="shared" si="1810"/>
        <v/>
      </c>
      <c r="PE272" s="27" t="str">
        <f t="shared" si="1811"/>
        <v/>
      </c>
      <c r="PF272" s="27" t="str">
        <f t="shared" si="1812"/>
        <v/>
      </c>
      <c r="PG272" s="26" t="str">
        <f t="shared" si="1813"/>
        <v/>
      </c>
      <c r="PH272" s="26" t="str">
        <f t="shared" si="1814"/>
        <v/>
      </c>
      <c r="PI272" s="26" t="str">
        <f t="shared" si="1815"/>
        <v/>
      </c>
      <c r="PJ272" s="26" t="str">
        <f t="shared" si="1816"/>
        <v/>
      </c>
      <c r="PK272" s="29" t="str">
        <f t="shared" si="1817"/>
        <v/>
      </c>
      <c r="PL272" s="26">
        <f t="shared" si="1818"/>
        <v>0</v>
      </c>
      <c r="PM272" s="26" t="str">
        <f t="shared" si="1819"/>
        <v/>
      </c>
      <c r="PN272" s="26" t="str">
        <f t="shared" si="1820"/>
        <v/>
      </c>
      <c r="PO272" s="26" t="str">
        <f t="shared" si="1821"/>
        <v/>
      </c>
      <c r="PP272" s="26" t="str">
        <f t="shared" si="1822"/>
        <v/>
      </c>
      <c r="PQ272" s="26" t="str">
        <f t="shared" si="1823"/>
        <v/>
      </c>
      <c r="PR272" s="26" t="str">
        <f t="shared" si="1824"/>
        <v/>
      </c>
      <c r="PS272" s="26" t="str">
        <f t="shared" si="1825"/>
        <v/>
      </c>
      <c r="PT272" s="26" t="str">
        <f t="shared" si="1826"/>
        <v/>
      </c>
      <c r="QL272" s="25">
        <f t="shared" si="1879"/>
        <v>52566</v>
      </c>
      <c r="QM272" s="1" t="str">
        <f t="shared" si="1880"/>
        <v/>
      </c>
      <c r="QN272" s="26" t="str">
        <f t="shared" ca="1" si="1827"/>
        <v/>
      </c>
      <c r="QO272" s="26" t="str">
        <f t="shared" si="1828"/>
        <v/>
      </c>
      <c r="QP272" s="26" t="str">
        <f t="shared" si="1829"/>
        <v/>
      </c>
      <c r="QQ272" s="26" t="str">
        <f t="shared" si="1830"/>
        <v/>
      </c>
      <c r="QR272" s="26" t="str">
        <f t="shared" si="1831"/>
        <v/>
      </c>
      <c r="QS272" s="26" t="str">
        <f t="shared" si="1832"/>
        <v/>
      </c>
      <c r="QT272" s="26" t="str">
        <f t="shared" si="1833"/>
        <v/>
      </c>
      <c r="QU272" s="26" t="str">
        <f t="shared" si="1834"/>
        <v/>
      </c>
      <c r="QV272" s="27" t="str">
        <f t="shared" si="1835"/>
        <v/>
      </c>
      <c r="QW272" s="28" t="str">
        <f t="shared" si="1836"/>
        <v/>
      </c>
      <c r="QX272" s="28" t="str">
        <f t="shared" si="1837"/>
        <v/>
      </c>
      <c r="QY272" s="28" t="str">
        <f t="shared" si="1838"/>
        <v/>
      </c>
      <c r="QZ272" s="28" t="str">
        <f t="shared" si="1839"/>
        <v/>
      </c>
      <c r="RA272" s="28" t="str">
        <f t="shared" si="1840"/>
        <v/>
      </c>
      <c r="RB272" s="28" t="str">
        <f t="shared" si="1841"/>
        <v/>
      </c>
      <c r="RC272" s="28" t="str">
        <f t="shared" si="1842"/>
        <v/>
      </c>
      <c r="RD272" s="27" t="str">
        <f t="shared" si="1843"/>
        <v/>
      </c>
      <c r="RE272" s="27" t="str">
        <f t="shared" si="1844"/>
        <v/>
      </c>
      <c r="RF272" s="28" t="str">
        <f t="shared" si="1845"/>
        <v/>
      </c>
      <c r="RG272" s="27" t="str">
        <f t="shared" si="1846"/>
        <v/>
      </c>
      <c r="RH272" s="27" t="str">
        <f t="shared" si="1847"/>
        <v/>
      </c>
      <c r="RI272" s="26" t="str">
        <f t="shared" si="1848"/>
        <v/>
      </c>
      <c r="RJ272" s="26" t="str">
        <f t="shared" si="1849"/>
        <v/>
      </c>
      <c r="RK272" s="26" t="str">
        <f t="shared" si="1850"/>
        <v/>
      </c>
      <c r="RL272" s="26" t="str">
        <f t="shared" si="1851"/>
        <v/>
      </c>
      <c r="RM272" s="29" t="str">
        <f t="shared" si="1852"/>
        <v/>
      </c>
      <c r="RN272" s="26">
        <f t="shared" si="1853"/>
        <v>0</v>
      </c>
      <c r="RO272" s="26" t="str">
        <f t="shared" si="1854"/>
        <v/>
      </c>
      <c r="RP272" s="26" t="str">
        <f t="shared" si="1855"/>
        <v/>
      </c>
      <c r="RQ272" s="26" t="str">
        <f t="shared" si="1856"/>
        <v/>
      </c>
      <c r="RR272" s="26" t="str">
        <f t="shared" si="1857"/>
        <v/>
      </c>
      <c r="RS272" s="26" t="str">
        <f t="shared" si="1858"/>
        <v/>
      </c>
      <c r="RT272" s="26" t="str">
        <f t="shared" si="1859"/>
        <v/>
      </c>
      <c r="RU272" s="26" t="str">
        <f t="shared" si="1860"/>
        <v/>
      </c>
      <c r="RV272" s="26" t="str">
        <f t="shared" si="1861"/>
        <v/>
      </c>
    </row>
    <row r="273" spans="2:490" x14ac:dyDescent="0.25">
      <c r="B273" s="25">
        <f t="shared" si="1881"/>
        <v>52597</v>
      </c>
      <c r="C273" s="1">
        <f t="shared" si="1862"/>
        <v>2044</v>
      </c>
      <c r="D273" s="1">
        <f t="shared" si="1863"/>
        <v>68</v>
      </c>
      <c r="E273" s="1" t="str">
        <f t="shared" si="1864"/>
        <v/>
      </c>
      <c r="F273" s="26" t="str">
        <f t="shared" si="1548"/>
        <v/>
      </c>
      <c r="G273" s="26">
        <f>SUMIFS(F$9:F273,C$9:C273,C273)</f>
        <v>0</v>
      </c>
      <c r="H273" s="26" t="str">
        <f t="shared" si="1549"/>
        <v/>
      </c>
      <c r="I273" s="86" t="e">
        <f t="shared" si="1865"/>
        <v>#VALUE!</v>
      </c>
      <c r="J273" s="1" t="b">
        <f>IF(J272=TRUE,TRUE,AND(D273&gt;=dane_wiek_emerytalny,D273&gt;=55,YEAR(B273)-YEAR(dane_data_rozpoczecia)&gt;=4,SUMIFS(F$9:F273,C$9:C273,C273)))</f>
        <v>0</v>
      </c>
      <c r="K273" s="26" t="str">
        <f t="shared" si="1550"/>
        <v/>
      </c>
      <c r="L273" s="26">
        <f t="shared" si="1551"/>
        <v>0</v>
      </c>
      <c r="M273" s="26" t="e">
        <f t="shared" si="1552"/>
        <v>#VALUE!</v>
      </c>
      <c r="N273" s="26" t="e">
        <f t="shared" si="1553"/>
        <v>#VALUE!</v>
      </c>
      <c r="O273" s="1" t="b">
        <f>IF(O272=TRUE,TRUE,AND(D273&gt;=65,YEAR(B273)-YEAR(dane_data_rozpoczecia)&gt;=4,SUMIFS(F$9:F273,C$9:C273,C273)))</f>
        <v>0</v>
      </c>
      <c r="V273" s="25">
        <f t="shared" si="1882"/>
        <v>52597</v>
      </c>
      <c r="W273" s="1" t="str">
        <f t="shared" si="1866"/>
        <v/>
      </c>
      <c r="X273" s="26" t="str">
        <f t="shared" ca="1" si="1554"/>
        <v/>
      </c>
      <c r="Y273" s="26" t="str">
        <f t="shared" si="1555"/>
        <v/>
      </c>
      <c r="Z273" s="26" t="str">
        <f t="shared" si="1867"/>
        <v/>
      </c>
      <c r="AA273" s="26" t="str">
        <f t="shared" si="1868"/>
        <v/>
      </c>
      <c r="AB273" s="26" t="str">
        <f t="shared" si="1556"/>
        <v/>
      </c>
      <c r="AC273" s="26" t="str">
        <f t="shared" si="1557"/>
        <v/>
      </c>
      <c r="AD273" s="26" t="str">
        <f t="shared" si="1558"/>
        <v/>
      </c>
      <c r="AE273" s="26" t="str">
        <f t="shared" si="1559"/>
        <v/>
      </c>
      <c r="AF273" s="27" t="str">
        <f t="shared" si="1560"/>
        <v/>
      </c>
      <c r="AG273" s="28" t="str">
        <f t="shared" si="1561"/>
        <v/>
      </c>
      <c r="AH273" s="28" t="str">
        <f t="shared" si="1562"/>
        <v/>
      </c>
      <c r="AI273" s="28" t="str">
        <f t="shared" si="1869"/>
        <v/>
      </c>
      <c r="AJ273" s="28" t="str">
        <f t="shared" si="1883"/>
        <v/>
      </c>
      <c r="AK273" s="28" t="str">
        <f t="shared" si="1563"/>
        <v/>
      </c>
      <c r="AL273" s="28" t="str">
        <f t="shared" si="1870"/>
        <v/>
      </c>
      <c r="AM273" s="28" t="str">
        <f t="shared" si="1871"/>
        <v/>
      </c>
      <c r="AN273" s="27" t="str">
        <f t="shared" si="1564"/>
        <v/>
      </c>
      <c r="AO273" s="27" t="str">
        <f t="shared" si="1565"/>
        <v/>
      </c>
      <c r="AP273" s="28" t="str">
        <f t="shared" si="1566"/>
        <v/>
      </c>
      <c r="AQ273" s="27" t="str">
        <f t="shared" si="1567"/>
        <v/>
      </c>
      <c r="AR273" s="27" t="str">
        <f t="shared" si="1568"/>
        <v/>
      </c>
      <c r="AS273" s="26" t="str">
        <f t="shared" si="1569"/>
        <v/>
      </c>
      <c r="AT273" s="26" t="str">
        <f t="shared" si="1570"/>
        <v/>
      </c>
      <c r="AU273" s="26" t="str">
        <f t="shared" si="1571"/>
        <v/>
      </c>
      <c r="AV273" s="26" t="str">
        <f t="shared" si="1572"/>
        <v/>
      </c>
      <c r="AW273" s="29" t="str">
        <f t="shared" si="1573"/>
        <v/>
      </c>
      <c r="AX273" s="26">
        <f t="shared" si="1574"/>
        <v>0</v>
      </c>
      <c r="AY273" s="26" t="str">
        <f t="shared" si="1575"/>
        <v/>
      </c>
      <c r="AZ273" s="26" t="str">
        <f t="shared" si="1576"/>
        <v/>
      </c>
      <c r="BA273" s="26" t="str">
        <f t="shared" si="1872"/>
        <v/>
      </c>
      <c r="BB273" s="26" t="str">
        <f t="shared" si="1577"/>
        <v/>
      </c>
      <c r="BC273" s="26" t="str">
        <f t="shared" si="1578"/>
        <v/>
      </c>
      <c r="BD273" s="26" t="str">
        <f t="shared" si="1579"/>
        <v/>
      </c>
      <c r="BE273" s="26" t="str">
        <f t="shared" si="1580"/>
        <v/>
      </c>
      <c r="BF273" s="26" t="str">
        <f t="shared" si="1581"/>
        <v/>
      </c>
      <c r="BX273" s="25">
        <f t="shared" si="1873"/>
        <v>52597</v>
      </c>
      <c r="BY273" s="1" t="str">
        <f t="shared" si="1874"/>
        <v/>
      </c>
      <c r="BZ273" s="26" t="str">
        <f t="shared" ca="1" si="1582"/>
        <v/>
      </c>
      <c r="CA273" s="26" t="str">
        <f t="shared" si="1583"/>
        <v/>
      </c>
      <c r="CB273" s="26" t="str">
        <f t="shared" si="1584"/>
        <v/>
      </c>
      <c r="CC273" s="26" t="str">
        <f t="shared" si="1585"/>
        <v/>
      </c>
      <c r="CD273" s="26" t="str">
        <f t="shared" si="1586"/>
        <v/>
      </c>
      <c r="CE273" s="26" t="str">
        <f t="shared" si="1587"/>
        <v/>
      </c>
      <c r="CF273" s="26" t="str">
        <f t="shared" si="1588"/>
        <v/>
      </c>
      <c r="CG273" s="26" t="str">
        <f t="shared" si="1589"/>
        <v/>
      </c>
      <c r="CH273" s="27" t="str">
        <f t="shared" si="1590"/>
        <v/>
      </c>
      <c r="CI273" s="28" t="str">
        <f t="shared" si="1591"/>
        <v/>
      </c>
      <c r="CJ273" s="28" t="str">
        <f t="shared" si="1592"/>
        <v/>
      </c>
      <c r="CK273" s="28" t="str">
        <f t="shared" si="1593"/>
        <v/>
      </c>
      <c r="CL273" s="28" t="str">
        <f t="shared" si="1594"/>
        <v/>
      </c>
      <c r="CM273" s="28" t="str">
        <f t="shared" si="1595"/>
        <v/>
      </c>
      <c r="CN273" s="28" t="str">
        <f t="shared" si="1596"/>
        <v/>
      </c>
      <c r="CO273" s="28" t="str">
        <f t="shared" si="1597"/>
        <v/>
      </c>
      <c r="CP273" s="27" t="str">
        <f t="shared" si="1598"/>
        <v/>
      </c>
      <c r="CQ273" s="27" t="str">
        <f t="shared" si="1599"/>
        <v/>
      </c>
      <c r="CR273" s="28" t="str">
        <f t="shared" si="1600"/>
        <v/>
      </c>
      <c r="CS273" s="27" t="str">
        <f t="shared" si="1601"/>
        <v/>
      </c>
      <c r="CT273" s="27" t="str">
        <f t="shared" si="1602"/>
        <v/>
      </c>
      <c r="CU273" s="26" t="str">
        <f t="shared" si="1603"/>
        <v/>
      </c>
      <c r="CV273" s="26" t="str">
        <f t="shared" si="1604"/>
        <v/>
      </c>
      <c r="CW273" s="26" t="str">
        <f t="shared" si="1605"/>
        <v/>
      </c>
      <c r="CX273" s="26" t="str">
        <f t="shared" si="1606"/>
        <v/>
      </c>
      <c r="CY273" s="29" t="str">
        <f t="shared" si="1607"/>
        <v/>
      </c>
      <c r="CZ273" s="26">
        <f t="shared" si="1608"/>
        <v>0</v>
      </c>
      <c r="DA273" s="26" t="str">
        <f t="shared" si="1609"/>
        <v/>
      </c>
      <c r="DB273" s="26" t="str">
        <f t="shared" si="1610"/>
        <v/>
      </c>
      <c r="DC273" s="26" t="str">
        <f t="shared" si="1611"/>
        <v/>
      </c>
      <c r="DD273" s="26" t="str">
        <f t="shared" si="1612"/>
        <v/>
      </c>
      <c r="DE273" s="26" t="str">
        <f t="shared" si="1613"/>
        <v/>
      </c>
      <c r="DF273" s="26" t="str">
        <f t="shared" si="1614"/>
        <v/>
      </c>
      <c r="DG273" s="26" t="str">
        <f t="shared" si="1615"/>
        <v/>
      </c>
      <c r="DH273" s="26" t="str">
        <f t="shared" si="1616"/>
        <v/>
      </c>
      <c r="DZ273" s="25">
        <f t="shared" si="1873"/>
        <v>52597</v>
      </c>
      <c r="EA273" s="1" t="str">
        <f t="shared" si="1874"/>
        <v/>
      </c>
      <c r="EB273" s="26" t="str">
        <f t="shared" ca="1" si="1617"/>
        <v/>
      </c>
      <c r="EC273" s="26" t="str">
        <f t="shared" si="1618"/>
        <v/>
      </c>
      <c r="ED273" s="26" t="str">
        <f t="shared" si="1619"/>
        <v/>
      </c>
      <c r="EE273" s="26" t="str">
        <f t="shared" si="1620"/>
        <v/>
      </c>
      <c r="EF273" s="26" t="str">
        <f t="shared" si="1621"/>
        <v/>
      </c>
      <c r="EG273" s="26" t="str">
        <f t="shared" si="1622"/>
        <v/>
      </c>
      <c r="EH273" s="26" t="str">
        <f t="shared" si="1623"/>
        <v/>
      </c>
      <c r="EI273" s="26" t="str">
        <f t="shared" si="1624"/>
        <v/>
      </c>
      <c r="EJ273" s="27" t="str">
        <f t="shared" si="1625"/>
        <v/>
      </c>
      <c r="EK273" s="28" t="str">
        <f t="shared" si="1626"/>
        <v/>
      </c>
      <c r="EL273" s="28" t="str">
        <f t="shared" si="1627"/>
        <v/>
      </c>
      <c r="EM273" s="28" t="str">
        <f t="shared" si="1628"/>
        <v/>
      </c>
      <c r="EN273" s="28" t="str">
        <f t="shared" si="1629"/>
        <v/>
      </c>
      <c r="EO273" s="28" t="str">
        <f t="shared" si="1630"/>
        <v/>
      </c>
      <c r="EP273" s="28" t="str">
        <f t="shared" si="1631"/>
        <v/>
      </c>
      <c r="EQ273" s="28" t="str">
        <f t="shared" si="1632"/>
        <v/>
      </c>
      <c r="ER273" s="27" t="str">
        <f t="shared" si="1633"/>
        <v/>
      </c>
      <c r="ES273" s="27" t="str">
        <f t="shared" si="1634"/>
        <v/>
      </c>
      <c r="ET273" s="28" t="str">
        <f t="shared" si="1635"/>
        <v/>
      </c>
      <c r="EU273" s="27" t="str">
        <f t="shared" si="1636"/>
        <v/>
      </c>
      <c r="EV273" s="27" t="str">
        <f t="shared" si="1637"/>
        <v/>
      </c>
      <c r="EW273" s="26" t="str">
        <f t="shared" si="1638"/>
        <v/>
      </c>
      <c r="EX273" s="26" t="str">
        <f t="shared" si="1639"/>
        <v/>
      </c>
      <c r="EY273" s="26" t="str">
        <f t="shared" si="1640"/>
        <v/>
      </c>
      <c r="EZ273" s="26" t="str">
        <f t="shared" si="1641"/>
        <v/>
      </c>
      <c r="FA273" s="29" t="str">
        <f t="shared" si="1642"/>
        <v/>
      </c>
      <c r="FB273" s="26">
        <f t="shared" si="1643"/>
        <v>0</v>
      </c>
      <c r="FC273" s="26" t="str">
        <f t="shared" si="1644"/>
        <v/>
      </c>
      <c r="FD273" s="26" t="str">
        <f t="shared" si="1645"/>
        <v/>
      </c>
      <c r="FE273" s="26" t="str">
        <f t="shared" si="1646"/>
        <v/>
      </c>
      <c r="FF273" s="26" t="str">
        <f t="shared" si="1647"/>
        <v/>
      </c>
      <c r="FG273" s="26" t="str">
        <f t="shared" si="1648"/>
        <v/>
      </c>
      <c r="FH273" s="26" t="str">
        <f t="shared" si="1649"/>
        <v/>
      </c>
      <c r="FI273" s="26" t="str">
        <f t="shared" si="1650"/>
        <v/>
      </c>
      <c r="FJ273" s="26" t="str">
        <f t="shared" si="1651"/>
        <v/>
      </c>
      <c r="GB273" s="25">
        <f t="shared" si="1875"/>
        <v>52597</v>
      </c>
      <c r="GC273" s="1" t="str">
        <f t="shared" si="1876"/>
        <v/>
      </c>
      <c r="GD273" s="26" t="str">
        <f t="shared" ca="1" si="1652"/>
        <v/>
      </c>
      <c r="GE273" s="26" t="str">
        <f t="shared" si="1653"/>
        <v/>
      </c>
      <c r="GF273" s="26" t="str">
        <f t="shared" si="1654"/>
        <v/>
      </c>
      <c r="GG273" s="26" t="str">
        <f t="shared" si="1655"/>
        <v/>
      </c>
      <c r="GH273" s="26" t="str">
        <f t="shared" si="1656"/>
        <v/>
      </c>
      <c r="GI273" s="26" t="str">
        <f t="shared" si="1657"/>
        <v/>
      </c>
      <c r="GJ273" s="26" t="str">
        <f t="shared" si="1658"/>
        <v/>
      </c>
      <c r="GK273" s="26" t="str">
        <f t="shared" si="1659"/>
        <v/>
      </c>
      <c r="GL273" s="27" t="str">
        <f t="shared" si="1660"/>
        <v/>
      </c>
      <c r="GM273" s="28" t="str">
        <f t="shared" si="1661"/>
        <v/>
      </c>
      <c r="GN273" s="28" t="str">
        <f t="shared" si="1662"/>
        <v/>
      </c>
      <c r="GO273" s="28" t="str">
        <f t="shared" si="1663"/>
        <v/>
      </c>
      <c r="GP273" s="28" t="str">
        <f t="shared" si="1664"/>
        <v/>
      </c>
      <c r="GQ273" s="28" t="str">
        <f t="shared" si="1665"/>
        <v/>
      </c>
      <c r="GR273" s="28" t="str">
        <f t="shared" si="1666"/>
        <v/>
      </c>
      <c r="GS273" s="28" t="str">
        <f t="shared" si="1667"/>
        <v/>
      </c>
      <c r="GT273" s="27" t="str">
        <f t="shared" si="1668"/>
        <v/>
      </c>
      <c r="GU273" s="27" t="str">
        <f t="shared" si="1669"/>
        <v/>
      </c>
      <c r="GV273" s="28" t="str">
        <f t="shared" si="1670"/>
        <v/>
      </c>
      <c r="GW273" s="27" t="str">
        <f t="shared" si="1671"/>
        <v/>
      </c>
      <c r="GX273" s="27" t="str">
        <f t="shared" si="1672"/>
        <v/>
      </c>
      <c r="GY273" s="26" t="str">
        <f t="shared" si="1673"/>
        <v/>
      </c>
      <c r="GZ273" s="26" t="str">
        <f t="shared" si="1674"/>
        <v/>
      </c>
      <c r="HA273" s="26" t="str">
        <f t="shared" si="1675"/>
        <v/>
      </c>
      <c r="HB273" s="26" t="str">
        <f t="shared" si="1676"/>
        <v/>
      </c>
      <c r="HC273" s="29" t="str">
        <f t="shared" si="1677"/>
        <v/>
      </c>
      <c r="HD273" s="26">
        <f t="shared" si="1678"/>
        <v>0</v>
      </c>
      <c r="HE273" s="26" t="str">
        <f t="shared" si="1679"/>
        <v/>
      </c>
      <c r="HF273" s="26" t="str">
        <f t="shared" si="1680"/>
        <v/>
      </c>
      <c r="HG273" s="26" t="str">
        <f t="shared" si="1681"/>
        <v/>
      </c>
      <c r="HH273" s="26" t="str">
        <f t="shared" si="1682"/>
        <v/>
      </c>
      <c r="HI273" s="26" t="str">
        <f t="shared" si="1683"/>
        <v/>
      </c>
      <c r="HJ273" s="26" t="str">
        <f t="shared" si="1684"/>
        <v/>
      </c>
      <c r="HK273" s="26" t="str">
        <f t="shared" si="1685"/>
        <v/>
      </c>
      <c r="HL273" s="26" t="str">
        <f t="shared" si="1686"/>
        <v/>
      </c>
      <c r="ID273" s="25">
        <f t="shared" si="1875"/>
        <v>52597</v>
      </c>
      <c r="IE273" s="1" t="str">
        <f t="shared" si="1876"/>
        <v/>
      </c>
      <c r="IF273" s="26" t="str">
        <f t="shared" ca="1" si="1687"/>
        <v/>
      </c>
      <c r="IG273" s="26" t="str">
        <f t="shared" si="1688"/>
        <v/>
      </c>
      <c r="IH273" s="26" t="str">
        <f t="shared" si="1689"/>
        <v/>
      </c>
      <c r="II273" s="26" t="str">
        <f t="shared" si="1690"/>
        <v/>
      </c>
      <c r="IJ273" s="26" t="str">
        <f t="shared" si="1691"/>
        <v/>
      </c>
      <c r="IK273" s="26" t="str">
        <f t="shared" si="1692"/>
        <v/>
      </c>
      <c r="IL273" s="26" t="str">
        <f t="shared" si="1693"/>
        <v/>
      </c>
      <c r="IM273" s="26" t="str">
        <f t="shared" si="1694"/>
        <v/>
      </c>
      <c r="IN273" s="27" t="str">
        <f t="shared" si="1695"/>
        <v/>
      </c>
      <c r="IO273" s="28" t="str">
        <f t="shared" si="1696"/>
        <v/>
      </c>
      <c r="IP273" s="28" t="str">
        <f t="shared" si="1697"/>
        <v/>
      </c>
      <c r="IQ273" s="28" t="str">
        <f t="shared" si="1698"/>
        <v/>
      </c>
      <c r="IR273" s="28" t="str">
        <f t="shared" si="1699"/>
        <v/>
      </c>
      <c r="IS273" s="28" t="str">
        <f t="shared" si="1700"/>
        <v/>
      </c>
      <c r="IT273" s="28" t="str">
        <f t="shared" si="1701"/>
        <v/>
      </c>
      <c r="IU273" s="28" t="str">
        <f t="shared" si="1702"/>
        <v/>
      </c>
      <c r="IV273" s="27" t="str">
        <f t="shared" si="1703"/>
        <v/>
      </c>
      <c r="IW273" s="27" t="str">
        <f t="shared" si="1704"/>
        <v/>
      </c>
      <c r="IX273" s="28" t="str">
        <f t="shared" si="1705"/>
        <v/>
      </c>
      <c r="IY273" s="27" t="str">
        <f t="shared" si="1706"/>
        <v/>
      </c>
      <c r="IZ273" s="27" t="str">
        <f t="shared" si="1707"/>
        <v/>
      </c>
      <c r="JA273" s="26" t="str">
        <f t="shared" si="1708"/>
        <v/>
      </c>
      <c r="JB273" s="26" t="str">
        <f t="shared" si="1709"/>
        <v/>
      </c>
      <c r="JC273" s="26" t="str">
        <f t="shared" si="1710"/>
        <v/>
      </c>
      <c r="JD273" s="26" t="str">
        <f t="shared" si="1711"/>
        <v/>
      </c>
      <c r="JE273" s="29" t="str">
        <f t="shared" si="1712"/>
        <v/>
      </c>
      <c r="JF273" s="26">
        <f t="shared" si="1713"/>
        <v>0</v>
      </c>
      <c r="JG273" s="26" t="str">
        <f t="shared" si="1714"/>
        <v/>
      </c>
      <c r="JH273" s="26" t="str">
        <f t="shared" si="1715"/>
        <v/>
      </c>
      <c r="JI273" s="26" t="str">
        <f t="shared" si="1716"/>
        <v/>
      </c>
      <c r="JJ273" s="26" t="str">
        <f t="shared" si="1717"/>
        <v/>
      </c>
      <c r="JK273" s="26" t="str">
        <f t="shared" si="1718"/>
        <v/>
      </c>
      <c r="JL273" s="26" t="str">
        <f t="shared" si="1719"/>
        <v/>
      </c>
      <c r="JM273" s="26" t="str">
        <f t="shared" si="1720"/>
        <v/>
      </c>
      <c r="JN273" s="26" t="str">
        <f t="shared" si="1721"/>
        <v/>
      </c>
      <c r="KF273" s="25">
        <f t="shared" si="1877"/>
        <v>52597</v>
      </c>
      <c r="KG273" s="1" t="str">
        <f t="shared" si="1878"/>
        <v/>
      </c>
      <c r="KH273" s="26" t="str">
        <f t="shared" ca="1" si="1722"/>
        <v/>
      </c>
      <c r="KI273" s="26" t="str">
        <f t="shared" si="1723"/>
        <v/>
      </c>
      <c r="KJ273" s="26" t="str">
        <f t="shared" si="1724"/>
        <v/>
      </c>
      <c r="KK273" s="26" t="str">
        <f t="shared" si="1725"/>
        <v/>
      </c>
      <c r="KL273" s="26" t="str">
        <f t="shared" si="1726"/>
        <v/>
      </c>
      <c r="KM273" s="26" t="str">
        <f t="shared" si="1727"/>
        <v/>
      </c>
      <c r="KN273" s="26" t="str">
        <f t="shared" si="1728"/>
        <v/>
      </c>
      <c r="KO273" s="26" t="str">
        <f t="shared" si="1729"/>
        <v/>
      </c>
      <c r="KP273" s="27" t="str">
        <f t="shared" si="1730"/>
        <v/>
      </c>
      <c r="KQ273" s="28" t="str">
        <f t="shared" si="1731"/>
        <v/>
      </c>
      <c r="KR273" s="28" t="str">
        <f t="shared" si="1732"/>
        <v/>
      </c>
      <c r="KS273" s="28" t="str">
        <f t="shared" si="1733"/>
        <v/>
      </c>
      <c r="KT273" s="28" t="str">
        <f t="shared" si="1734"/>
        <v/>
      </c>
      <c r="KU273" s="28" t="str">
        <f t="shared" si="1735"/>
        <v/>
      </c>
      <c r="KV273" s="28" t="str">
        <f t="shared" si="1736"/>
        <v/>
      </c>
      <c r="KW273" s="28" t="str">
        <f t="shared" si="1737"/>
        <v/>
      </c>
      <c r="KX273" s="27" t="str">
        <f t="shared" si="1738"/>
        <v/>
      </c>
      <c r="KY273" s="27" t="str">
        <f t="shared" si="1739"/>
        <v/>
      </c>
      <c r="KZ273" s="28" t="str">
        <f t="shared" si="1740"/>
        <v/>
      </c>
      <c r="LA273" s="27" t="str">
        <f t="shared" si="1741"/>
        <v/>
      </c>
      <c r="LB273" s="27" t="str">
        <f t="shared" si="1742"/>
        <v/>
      </c>
      <c r="LC273" s="26" t="str">
        <f t="shared" si="1743"/>
        <v/>
      </c>
      <c r="LD273" s="26" t="str">
        <f t="shared" si="1744"/>
        <v/>
      </c>
      <c r="LE273" s="26" t="str">
        <f t="shared" si="1745"/>
        <v/>
      </c>
      <c r="LF273" s="26" t="str">
        <f t="shared" si="1746"/>
        <v/>
      </c>
      <c r="LG273" s="29" t="str">
        <f t="shared" si="1747"/>
        <v/>
      </c>
      <c r="LH273" s="26">
        <f t="shared" si="1748"/>
        <v>0</v>
      </c>
      <c r="LI273" s="26" t="str">
        <f t="shared" si="1749"/>
        <v/>
      </c>
      <c r="LJ273" s="26" t="str">
        <f t="shared" si="1750"/>
        <v/>
      </c>
      <c r="LK273" s="26" t="str">
        <f t="shared" si="1751"/>
        <v/>
      </c>
      <c r="LL273" s="26" t="str">
        <f t="shared" si="1752"/>
        <v/>
      </c>
      <c r="LM273" s="26" t="str">
        <f t="shared" si="1753"/>
        <v/>
      </c>
      <c r="LN273" s="26" t="str">
        <f t="shared" si="1754"/>
        <v/>
      </c>
      <c r="LO273" s="26" t="str">
        <f t="shared" si="1755"/>
        <v/>
      </c>
      <c r="LP273" s="26" t="str">
        <f t="shared" si="1756"/>
        <v/>
      </c>
      <c r="MH273" s="25">
        <f t="shared" si="1877"/>
        <v>52597</v>
      </c>
      <c r="MI273" s="1" t="str">
        <f t="shared" si="1878"/>
        <v/>
      </c>
      <c r="MJ273" s="26" t="str">
        <f t="shared" ca="1" si="1757"/>
        <v/>
      </c>
      <c r="MK273" s="26" t="str">
        <f t="shared" si="1758"/>
        <v/>
      </c>
      <c r="ML273" s="26" t="str">
        <f t="shared" si="1759"/>
        <v/>
      </c>
      <c r="MM273" s="26" t="str">
        <f t="shared" si="1760"/>
        <v/>
      </c>
      <c r="MN273" s="26" t="str">
        <f t="shared" si="1761"/>
        <v/>
      </c>
      <c r="MO273" s="26" t="str">
        <f t="shared" si="1762"/>
        <v/>
      </c>
      <c r="MP273" s="26" t="str">
        <f t="shared" si="1763"/>
        <v/>
      </c>
      <c r="MQ273" s="26" t="str">
        <f t="shared" si="1764"/>
        <v/>
      </c>
      <c r="MR273" s="27" t="str">
        <f t="shared" si="1765"/>
        <v/>
      </c>
      <c r="MS273" s="28" t="str">
        <f t="shared" si="1766"/>
        <v/>
      </c>
      <c r="MT273" s="28" t="str">
        <f t="shared" si="1767"/>
        <v/>
      </c>
      <c r="MU273" s="28" t="str">
        <f t="shared" si="1768"/>
        <v/>
      </c>
      <c r="MV273" s="28" t="str">
        <f t="shared" si="1769"/>
        <v/>
      </c>
      <c r="MW273" s="28" t="str">
        <f t="shared" si="1770"/>
        <v/>
      </c>
      <c r="MX273" s="28" t="str">
        <f t="shared" si="1771"/>
        <v/>
      </c>
      <c r="MY273" s="28" t="str">
        <f t="shared" si="1772"/>
        <v/>
      </c>
      <c r="MZ273" s="27" t="str">
        <f t="shared" si="1773"/>
        <v/>
      </c>
      <c r="NA273" s="27" t="str">
        <f t="shared" si="1774"/>
        <v/>
      </c>
      <c r="NB273" s="28" t="str">
        <f t="shared" si="1775"/>
        <v/>
      </c>
      <c r="NC273" s="27" t="str">
        <f t="shared" si="1776"/>
        <v/>
      </c>
      <c r="ND273" s="27" t="str">
        <f t="shared" si="1777"/>
        <v/>
      </c>
      <c r="NE273" s="26" t="str">
        <f t="shared" si="1778"/>
        <v/>
      </c>
      <c r="NF273" s="26" t="str">
        <f t="shared" si="1779"/>
        <v/>
      </c>
      <c r="NG273" s="26" t="str">
        <f t="shared" si="1780"/>
        <v/>
      </c>
      <c r="NH273" s="26" t="str">
        <f t="shared" si="1781"/>
        <v/>
      </c>
      <c r="NI273" s="29" t="str">
        <f t="shared" si="1782"/>
        <v/>
      </c>
      <c r="NJ273" s="26">
        <f t="shared" si="1783"/>
        <v>0</v>
      </c>
      <c r="NK273" s="26" t="str">
        <f t="shared" si="1784"/>
        <v/>
      </c>
      <c r="NL273" s="26" t="str">
        <f t="shared" si="1785"/>
        <v/>
      </c>
      <c r="NM273" s="26" t="str">
        <f t="shared" si="1786"/>
        <v/>
      </c>
      <c r="NN273" s="26" t="str">
        <f t="shared" si="1787"/>
        <v/>
      </c>
      <c r="NO273" s="26" t="str">
        <f t="shared" si="1788"/>
        <v/>
      </c>
      <c r="NP273" s="26" t="str">
        <f t="shared" si="1789"/>
        <v/>
      </c>
      <c r="NQ273" s="26" t="str">
        <f t="shared" si="1790"/>
        <v/>
      </c>
      <c r="NR273" s="26" t="str">
        <f t="shared" si="1791"/>
        <v/>
      </c>
      <c r="OJ273" s="25">
        <f t="shared" si="1879"/>
        <v>52597</v>
      </c>
      <c r="OK273" s="1" t="str">
        <f t="shared" si="1880"/>
        <v/>
      </c>
      <c r="OL273" s="26" t="str">
        <f t="shared" ca="1" si="1792"/>
        <v/>
      </c>
      <c r="OM273" s="26" t="str">
        <f t="shared" si="1793"/>
        <v/>
      </c>
      <c r="ON273" s="26" t="str">
        <f t="shared" si="1794"/>
        <v/>
      </c>
      <c r="OO273" s="26" t="str">
        <f t="shared" si="1795"/>
        <v/>
      </c>
      <c r="OP273" s="26" t="str">
        <f t="shared" si="1796"/>
        <v/>
      </c>
      <c r="OQ273" s="26" t="str">
        <f t="shared" si="1797"/>
        <v/>
      </c>
      <c r="OR273" s="26" t="str">
        <f t="shared" si="1798"/>
        <v/>
      </c>
      <c r="OS273" s="26" t="str">
        <f t="shared" si="1799"/>
        <v/>
      </c>
      <c r="OT273" s="27" t="str">
        <f t="shared" si="1800"/>
        <v/>
      </c>
      <c r="OU273" s="28" t="str">
        <f t="shared" si="1801"/>
        <v/>
      </c>
      <c r="OV273" s="28" t="str">
        <f t="shared" si="1802"/>
        <v/>
      </c>
      <c r="OW273" s="28" t="str">
        <f t="shared" si="1803"/>
        <v/>
      </c>
      <c r="OX273" s="28" t="str">
        <f t="shared" si="1804"/>
        <v/>
      </c>
      <c r="OY273" s="28" t="str">
        <f t="shared" si="1805"/>
        <v/>
      </c>
      <c r="OZ273" s="28" t="str">
        <f t="shared" si="1806"/>
        <v/>
      </c>
      <c r="PA273" s="28" t="str">
        <f t="shared" si="1807"/>
        <v/>
      </c>
      <c r="PB273" s="27" t="str">
        <f t="shared" si="1808"/>
        <v/>
      </c>
      <c r="PC273" s="27" t="str">
        <f t="shared" si="1809"/>
        <v/>
      </c>
      <c r="PD273" s="28" t="str">
        <f t="shared" si="1810"/>
        <v/>
      </c>
      <c r="PE273" s="27" t="str">
        <f t="shared" si="1811"/>
        <v/>
      </c>
      <c r="PF273" s="27" t="str">
        <f t="shared" si="1812"/>
        <v/>
      </c>
      <c r="PG273" s="26" t="str">
        <f t="shared" si="1813"/>
        <v/>
      </c>
      <c r="PH273" s="26" t="str">
        <f t="shared" si="1814"/>
        <v/>
      </c>
      <c r="PI273" s="26" t="str">
        <f t="shared" si="1815"/>
        <v/>
      </c>
      <c r="PJ273" s="26" t="str">
        <f t="shared" si="1816"/>
        <v/>
      </c>
      <c r="PK273" s="29" t="str">
        <f t="shared" si="1817"/>
        <v/>
      </c>
      <c r="PL273" s="26">
        <f t="shared" si="1818"/>
        <v>0</v>
      </c>
      <c r="PM273" s="26" t="str">
        <f t="shared" si="1819"/>
        <v/>
      </c>
      <c r="PN273" s="26" t="str">
        <f t="shared" si="1820"/>
        <v/>
      </c>
      <c r="PO273" s="26" t="str">
        <f t="shared" si="1821"/>
        <v/>
      </c>
      <c r="PP273" s="26" t="str">
        <f t="shared" si="1822"/>
        <v/>
      </c>
      <c r="PQ273" s="26" t="str">
        <f t="shared" si="1823"/>
        <v/>
      </c>
      <c r="PR273" s="26" t="str">
        <f t="shared" si="1824"/>
        <v/>
      </c>
      <c r="PS273" s="26" t="str">
        <f t="shared" si="1825"/>
        <v/>
      </c>
      <c r="PT273" s="26" t="str">
        <f t="shared" si="1826"/>
        <v/>
      </c>
      <c r="QL273" s="25">
        <f t="shared" si="1879"/>
        <v>52597</v>
      </c>
      <c r="QM273" s="1" t="str">
        <f t="shared" si="1880"/>
        <v/>
      </c>
      <c r="QN273" s="26" t="str">
        <f t="shared" ca="1" si="1827"/>
        <v/>
      </c>
      <c r="QO273" s="26" t="str">
        <f t="shared" si="1828"/>
        <v/>
      </c>
      <c r="QP273" s="26" t="str">
        <f t="shared" si="1829"/>
        <v/>
      </c>
      <c r="QQ273" s="26" t="str">
        <f t="shared" si="1830"/>
        <v/>
      </c>
      <c r="QR273" s="26" t="str">
        <f t="shared" si="1831"/>
        <v/>
      </c>
      <c r="QS273" s="26" t="str">
        <f t="shared" si="1832"/>
        <v/>
      </c>
      <c r="QT273" s="26" t="str">
        <f t="shared" si="1833"/>
        <v/>
      </c>
      <c r="QU273" s="26" t="str">
        <f t="shared" si="1834"/>
        <v/>
      </c>
      <c r="QV273" s="27" t="str">
        <f t="shared" si="1835"/>
        <v/>
      </c>
      <c r="QW273" s="28" t="str">
        <f t="shared" si="1836"/>
        <v/>
      </c>
      <c r="QX273" s="28" t="str">
        <f t="shared" si="1837"/>
        <v/>
      </c>
      <c r="QY273" s="28" t="str">
        <f t="shared" si="1838"/>
        <v/>
      </c>
      <c r="QZ273" s="28" t="str">
        <f t="shared" si="1839"/>
        <v/>
      </c>
      <c r="RA273" s="28" t="str">
        <f t="shared" si="1840"/>
        <v/>
      </c>
      <c r="RB273" s="28" t="str">
        <f t="shared" si="1841"/>
        <v/>
      </c>
      <c r="RC273" s="28" t="str">
        <f t="shared" si="1842"/>
        <v/>
      </c>
      <c r="RD273" s="27" t="str">
        <f t="shared" si="1843"/>
        <v/>
      </c>
      <c r="RE273" s="27" t="str">
        <f t="shared" si="1844"/>
        <v/>
      </c>
      <c r="RF273" s="28" t="str">
        <f t="shared" si="1845"/>
        <v/>
      </c>
      <c r="RG273" s="27" t="str">
        <f t="shared" si="1846"/>
        <v/>
      </c>
      <c r="RH273" s="27" t="str">
        <f t="shared" si="1847"/>
        <v/>
      </c>
      <c r="RI273" s="26" t="str">
        <f t="shared" si="1848"/>
        <v/>
      </c>
      <c r="RJ273" s="26" t="str">
        <f t="shared" si="1849"/>
        <v/>
      </c>
      <c r="RK273" s="26" t="str">
        <f t="shared" si="1850"/>
        <v/>
      </c>
      <c r="RL273" s="26" t="str">
        <f t="shared" si="1851"/>
        <v/>
      </c>
      <c r="RM273" s="29" t="str">
        <f t="shared" si="1852"/>
        <v/>
      </c>
      <c r="RN273" s="26">
        <f t="shared" si="1853"/>
        <v>0</v>
      </c>
      <c r="RO273" s="26" t="str">
        <f t="shared" si="1854"/>
        <v/>
      </c>
      <c r="RP273" s="26" t="str">
        <f t="shared" si="1855"/>
        <v/>
      </c>
      <c r="RQ273" s="26" t="str">
        <f t="shared" si="1856"/>
        <v/>
      </c>
      <c r="RR273" s="26" t="str">
        <f t="shared" si="1857"/>
        <v/>
      </c>
      <c r="RS273" s="26" t="str">
        <f t="shared" si="1858"/>
        <v/>
      </c>
      <c r="RT273" s="26" t="str">
        <f t="shared" si="1859"/>
        <v/>
      </c>
      <c r="RU273" s="26" t="str">
        <f t="shared" si="1860"/>
        <v/>
      </c>
      <c r="RV273" s="26" t="str">
        <f t="shared" si="1861"/>
        <v/>
      </c>
    </row>
    <row r="274" spans="2:490" x14ac:dyDescent="0.25">
      <c r="B274" s="25">
        <f t="shared" si="1881"/>
        <v>52628</v>
      </c>
      <c r="C274" s="1">
        <f t="shared" si="1862"/>
        <v>2044</v>
      </c>
      <c r="D274" s="1">
        <f t="shared" si="1863"/>
        <v>68</v>
      </c>
      <c r="E274" s="1" t="str">
        <f t="shared" si="1864"/>
        <v/>
      </c>
      <c r="F274" s="26" t="str">
        <f t="shared" si="1548"/>
        <v/>
      </c>
      <c r="G274" s="26">
        <f>SUMIFS(F$9:F274,C$9:C274,C274)</f>
        <v>0</v>
      </c>
      <c r="H274" s="26" t="str">
        <f t="shared" si="1549"/>
        <v/>
      </c>
      <c r="I274" s="86" t="e">
        <f t="shared" si="1865"/>
        <v>#VALUE!</v>
      </c>
      <c r="J274" s="1" t="b">
        <f>IF(J273=TRUE,TRUE,AND(D274&gt;=dane_wiek_emerytalny,D274&gt;=55,YEAR(B274)-YEAR(dane_data_rozpoczecia)&gt;=4,SUMIFS(F$9:F274,C$9:C274,C274)))</f>
        <v>0</v>
      </c>
      <c r="K274" s="26" t="str">
        <f t="shared" si="1550"/>
        <v/>
      </c>
      <c r="L274" s="26">
        <f t="shared" si="1551"/>
        <v>0</v>
      </c>
      <c r="M274" s="26" t="e">
        <f t="shared" si="1552"/>
        <v>#VALUE!</v>
      </c>
      <c r="N274" s="26" t="e">
        <f t="shared" si="1553"/>
        <v>#VALUE!</v>
      </c>
      <c r="O274" s="1" t="b">
        <f>IF(O273=TRUE,TRUE,AND(D274&gt;=65,YEAR(B274)-YEAR(dane_data_rozpoczecia)&gt;=4,SUMIFS(F$9:F274,C$9:C274,C274)))</f>
        <v>0</v>
      </c>
      <c r="V274" s="25">
        <f t="shared" si="1882"/>
        <v>52628</v>
      </c>
      <c r="W274" s="1" t="str">
        <f t="shared" si="1866"/>
        <v/>
      </c>
      <c r="X274" s="26" t="str">
        <f t="shared" ca="1" si="1554"/>
        <v/>
      </c>
      <c r="Y274" s="26" t="str">
        <f t="shared" si="1555"/>
        <v/>
      </c>
      <c r="Z274" s="26" t="str">
        <f t="shared" si="1867"/>
        <v/>
      </c>
      <c r="AA274" s="26" t="str">
        <f t="shared" si="1868"/>
        <v/>
      </c>
      <c r="AB274" s="26" t="str">
        <f t="shared" si="1556"/>
        <v/>
      </c>
      <c r="AC274" s="26" t="str">
        <f t="shared" si="1557"/>
        <v/>
      </c>
      <c r="AD274" s="26" t="str">
        <f t="shared" si="1558"/>
        <v/>
      </c>
      <c r="AE274" s="26" t="str">
        <f t="shared" si="1559"/>
        <v/>
      </c>
      <c r="AF274" s="27" t="str">
        <f t="shared" si="1560"/>
        <v/>
      </c>
      <c r="AG274" s="28" t="str">
        <f t="shared" si="1561"/>
        <v/>
      </c>
      <c r="AH274" s="28" t="str">
        <f t="shared" si="1562"/>
        <v/>
      </c>
      <c r="AI274" s="28" t="str">
        <f t="shared" si="1869"/>
        <v/>
      </c>
      <c r="AJ274" s="28" t="str">
        <f t="shared" si="1883"/>
        <v/>
      </c>
      <c r="AK274" s="28" t="str">
        <f t="shared" si="1563"/>
        <v/>
      </c>
      <c r="AL274" s="28" t="str">
        <f t="shared" si="1870"/>
        <v/>
      </c>
      <c r="AM274" s="28" t="str">
        <f t="shared" si="1871"/>
        <v/>
      </c>
      <c r="AN274" s="27" t="str">
        <f t="shared" si="1564"/>
        <v/>
      </c>
      <c r="AO274" s="27" t="str">
        <f t="shared" si="1565"/>
        <v/>
      </c>
      <c r="AP274" s="28" t="str">
        <f t="shared" si="1566"/>
        <v/>
      </c>
      <c r="AQ274" s="27" t="str">
        <f t="shared" si="1567"/>
        <v/>
      </c>
      <c r="AR274" s="27" t="str">
        <f t="shared" si="1568"/>
        <v/>
      </c>
      <c r="AS274" s="26" t="str">
        <f t="shared" si="1569"/>
        <v/>
      </c>
      <c r="AT274" s="26" t="str">
        <f t="shared" si="1570"/>
        <v/>
      </c>
      <c r="AU274" s="26" t="str">
        <f t="shared" si="1571"/>
        <v/>
      </c>
      <c r="AV274" s="26" t="str">
        <f t="shared" si="1572"/>
        <v/>
      </c>
      <c r="AW274" s="29" t="str">
        <f t="shared" si="1573"/>
        <v/>
      </c>
      <c r="AX274" s="26">
        <f t="shared" si="1574"/>
        <v>0</v>
      </c>
      <c r="AY274" s="26" t="str">
        <f t="shared" si="1575"/>
        <v/>
      </c>
      <c r="AZ274" s="26" t="str">
        <f t="shared" si="1576"/>
        <v/>
      </c>
      <c r="BA274" s="26" t="str">
        <f t="shared" si="1872"/>
        <v/>
      </c>
      <c r="BB274" s="26" t="str">
        <f t="shared" si="1577"/>
        <v/>
      </c>
      <c r="BC274" s="26" t="str">
        <f t="shared" si="1578"/>
        <v/>
      </c>
      <c r="BD274" s="26" t="str">
        <f t="shared" si="1579"/>
        <v/>
      </c>
      <c r="BE274" s="26" t="str">
        <f t="shared" si="1580"/>
        <v/>
      </c>
      <c r="BF274" s="26" t="str">
        <f t="shared" si="1581"/>
        <v/>
      </c>
      <c r="BX274" s="25">
        <f t="shared" si="1873"/>
        <v>52628</v>
      </c>
      <c r="BY274" s="1" t="str">
        <f t="shared" si="1874"/>
        <v/>
      </c>
      <c r="BZ274" s="26" t="str">
        <f t="shared" ca="1" si="1582"/>
        <v/>
      </c>
      <c r="CA274" s="26" t="str">
        <f t="shared" si="1583"/>
        <v/>
      </c>
      <c r="CB274" s="26" t="str">
        <f t="shared" si="1584"/>
        <v/>
      </c>
      <c r="CC274" s="26" t="str">
        <f t="shared" si="1585"/>
        <v/>
      </c>
      <c r="CD274" s="26" t="str">
        <f t="shared" si="1586"/>
        <v/>
      </c>
      <c r="CE274" s="26" t="str">
        <f t="shared" si="1587"/>
        <v/>
      </c>
      <c r="CF274" s="26" t="str">
        <f t="shared" si="1588"/>
        <v/>
      </c>
      <c r="CG274" s="26" t="str">
        <f t="shared" si="1589"/>
        <v/>
      </c>
      <c r="CH274" s="27" t="str">
        <f t="shared" si="1590"/>
        <v/>
      </c>
      <c r="CI274" s="28" t="str">
        <f t="shared" si="1591"/>
        <v/>
      </c>
      <c r="CJ274" s="28" t="str">
        <f t="shared" si="1592"/>
        <v/>
      </c>
      <c r="CK274" s="28" t="str">
        <f t="shared" si="1593"/>
        <v/>
      </c>
      <c r="CL274" s="28" t="str">
        <f t="shared" si="1594"/>
        <v/>
      </c>
      <c r="CM274" s="28" t="str">
        <f t="shared" si="1595"/>
        <v/>
      </c>
      <c r="CN274" s="28" t="str">
        <f t="shared" si="1596"/>
        <v/>
      </c>
      <c r="CO274" s="28" t="str">
        <f t="shared" si="1597"/>
        <v/>
      </c>
      <c r="CP274" s="27" t="str">
        <f t="shared" si="1598"/>
        <v/>
      </c>
      <c r="CQ274" s="27" t="str">
        <f t="shared" si="1599"/>
        <v/>
      </c>
      <c r="CR274" s="28" t="str">
        <f t="shared" si="1600"/>
        <v/>
      </c>
      <c r="CS274" s="27" t="str">
        <f t="shared" si="1601"/>
        <v/>
      </c>
      <c r="CT274" s="27" t="str">
        <f t="shared" si="1602"/>
        <v/>
      </c>
      <c r="CU274" s="26" t="str">
        <f t="shared" si="1603"/>
        <v/>
      </c>
      <c r="CV274" s="26" t="str">
        <f t="shared" si="1604"/>
        <v/>
      </c>
      <c r="CW274" s="26" t="str">
        <f t="shared" si="1605"/>
        <v/>
      </c>
      <c r="CX274" s="26" t="str">
        <f t="shared" si="1606"/>
        <v/>
      </c>
      <c r="CY274" s="29" t="str">
        <f t="shared" si="1607"/>
        <v/>
      </c>
      <c r="CZ274" s="26">
        <f t="shared" si="1608"/>
        <v>0</v>
      </c>
      <c r="DA274" s="26" t="str">
        <f t="shared" si="1609"/>
        <v/>
      </c>
      <c r="DB274" s="26" t="str">
        <f t="shared" si="1610"/>
        <v/>
      </c>
      <c r="DC274" s="26" t="str">
        <f t="shared" si="1611"/>
        <v/>
      </c>
      <c r="DD274" s="26" t="str">
        <f t="shared" si="1612"/>
        <v/>
      </c>
      <c r="DE274" s="26" t="str">
        <f t="shared" si="1613"/>
        <v/>
      </c>
      <c r="DF274" s="26" t="str">
        <f t="shared" si="1614"/>
        <v/>
      </c>
      <c r="DG274" s="26" t="str">
        <f t="shared" si="1615"/>
        <v/>
      </c>
      <c r="DH274" s="26" t="str">
        <f t="shared" si="1616"/>
        <v/>
      </c>
      <c r="DZ274" s="25">
        <f t="shared" si="1873"/>
        <v>52628</v>
      </c>
      <c r="EA274" s="1" t="str">
        <f t="shared" si="1874"/>
        <v/>
      </c>
      <c r="EB274" s="26" t="str">
        <f t="shared" ca="1" si="1617"/>
        <v/>
      </c>
      <c r="EC274" s="26" t="str">
        <f t="shared" si="1618"/>
        <v/>
      </c>
      <c r="ED274" s="26" t="str">
        <f t="shared" si="1619"/>
        <v/>
      </c>
      <c r="EE274" s="26" t="str">
        <f t="shared" si="1620"/>
        <v/>
      </c>
      <c r="EF274" s="26" t="str">
        <f t="shared" si="1621"/>
        <v/>
      </c>
      <c r="EG274" s="26" t="str">
        <f t="shared" si="1622"/>
        <v/>
      </c>
      <c r="EH274" s="26" t="str">
        <f t="shared" si="1623"/>
        <v/>
      </c>
      <c r="EI274" s="26" t="str">
        <f t="shared" si="1624"/>
        <v/>
      </c>
      <c r="EJ274" s="27" t="str">
        <f t="shared" si="1625"/>
        <v/>
      </c>
      <c r="EK274" s="28" t="str">
        <f t="shared" si="1626"/>
        <v/>
      </c>
      <c r="EL274" s="28" t="str">
        <f t="shared" si="1627"/>
        <v/>
      </c>
      <c r="EM274" s="28" t="str">
        <f t="shared" si="1628"/>
        <v/>
      </c>
      <c r="EN274" s="28" t="str">
        <f t="shared" si="1629"/>
        <v/>
      </c>
      <c r="EO274" s="28" t="str">
        <f t="shared" si="1630"/>
        <v/>
      </c>
      <c r="EP274" s="28" t="str">
        <f t="shared" si="1631"/>
        <v/>
      </c>
      <c r="EQ274" s="28" t="str">
        <f t="shared" si="1632"/>
        <v/>
      </c>
      <c r="ER274" s="27" t="str">
        <f t="shared" si="1633"/>
        <v/>
      </c>
      <c r="ES274" s="27" t="str">
        <f t="shared" si="1634"/>
        <v/>
      </c>
      <c r="ET274" s="28" t="str">
        <f t="shared" si="1635"/>
        <v/>
      </c>
      <c r="EU274" s="27" t="str">
        <f t="shared" si="1636"/>
        <v/>
      </c>
      <c r="EV274" s="27" t="str">
        <f t="shared" si="1637"/>
        <v/>
      </c>
      <c r="EW274" s="26" t="str">
        <f t="shared" si="1638"/>
        <v/>
      </c>
      <c r="EX274" s="26" t="str">
        <f t="shared" si="1639"/>
        <v/>
      </c>
      <c r="EY274" s="26" t="str">
        <f t="shared" si="1640"/>
        <v/>
      </c>
      <c r="EZ274" s="26" t="str">
        <f t="shared" si="1641"/>
        <v/>
      </c>
      <c r="FA274" s="29" t="str">
        <f t="shared" si="1642"/>
        <v/>
      </c>
      <c r="FB274" s="26">
        <f t="shared" si="1643"/>
        <v>0</v>
      </c>
      <c r="FC274" s="26" t="str">
        <f t="shared" si="1644"/>
        <v/>
      </c>
      <c r="FD274" s="26" t="str">
        <f t="shared" si="1645"/>
        <v/>
      </c>
      <c r="FE274" s="26" t="str">
        <f t="shared" si="1646"/>
        <v/>
      </c>
      <c r="FF274" s="26" t="str">
        <f t="shared" si="1647"/>
        <v/>
      </c>
      <c r="FG274" s="26" t="str">
        <f t="shared" si="1648"/>
        <v/>
      </c>
      <c r="FH274" s="26" t="str">
        <f t="shared" si="1649"/>
        <v/>
      </c>
      <c r="FI274" s="26" t="str">
        <f t="shared" si="1650"/>
        <v/>
      </c>
      <c r="FJ274" s="26" t="str">
        <f t="shared" si="1651"/>
        <v/>
      </c>
      <c r="GB274" s="25">
        <f t="shared" si="1875"/>
        <v>52628</v>
      </c>
      <c r="GC274" s="1" t="str">
        <f t="shared" si="1876"/>
        <v/>
      </c>
      <c r="GD274" s="26" t="str">
        <f t="shared" ca="1" si="1652"/>
        <v/>
      </c>
      <c r="GE274" s="26" t="str">
        <f t="shared" si="1653"/>
        <v/>
      </c>
      <c r="GF274" s="26" t="str">
        <f t="shared" si="1654"/>
        <v/>
      </c>
      <c r="GG274" s="26" t="str">
        <f t="shared" si="1655"/>
        <v/>
      </c>
      <c r="GH274" s="26" t="str">
        <f t="shared" si="1656"/>
        <v/>
      </c>
      <c r="GI274" s="26" t="str">
        <f t="shared" si="1657"/>
        <v/>
      </c>
      <c r="GJ274" s="26" t="str">
        <f t="shared" si="1658"/>
        <v/>
      </c>
      <c r="GK274" s="26" t="str">
        <f t="shared" si="1659"/>
        <v/>
      </c>
      <c r="GL274" s="27" t="str">
        <f t="shared" si="1660"/>
        <v/>
      </c>
      <c r="GM274" s="28" t="str">
        <f t="shared" si="1661"/>
        <v/>
      </c>
      <c r="GN274" s="28" t="str">
        <f t="shared" si="1662"/>
        <v/>
      </c>
      <c r="GO274" s="28" t="str">
        <f t="shared" si="1663"/>
        <v/>
      </c>
      <c r="GP274" s="28" t="str">
        <f t="shared" si="1664"/>
        <v/>
      </c>
      <c r="GQ274" s="28" t="str">
        <f t="shared" si="1665"/>
        <v/>
      </c>
      <c r="GR274" s="28" t="str">
        <f t="shared" si="1666"/>
        <v/>
      </c>
      <c r="GS274" s="28" t="str">
        <f t="shared" si="1667"/>
        <v/>
      </c>
      <c r="GT274" s="27" t="str">
        <f t="shared" si="1668"/>
        <v/>
      </c>
      <c r="GU274" s="27" t="str">
        <f t="shared" si="1669"/>
        <v/>
      </c>
      <c r="GV274" s="28" t="str">
        <f t="shared" si="1670"/>
        <v/>
      </c>
      <c r="GW274" s="27" t="str">
        <f t="shared" si="1671"/>
        <v/>
      </c>
      <c r="GX274" s="27" t="str">
        <f t="shared" si="1672"/>
        <v/>
      </c>
      <c r="GY274" s="26" t="str">
        <f t="shared" si="1673"/>
        <v/>
      </c>
      <c r="GZ274" s="26" t="str">
        <f t="shared" si="1674"/>
        <v/>
      </c>
      <c r="HA274" s="26" t="str">
        <f t="shared" si="1675"/>
        <v/>
      </c>
      <c r="HB274" s="26" t="str">
        <f t="shared" si="1676"/>
        <v/>
      </c>
      <c r="HC274" s="29" t="str">
        <f t="shared" si="1677"/>
        <v/>
      </c>
      <c r="HD274" s="26">
        <f t="shared" si="1678"/>
        <v>0</v>
      </c>
      <c r="HE274" s="26" t="str">
        <f t="shared" si="1679"/>
        <v/>
      </c>
      <c r="HF274" s="26" t="str">
        <f t="shared" si="1680"/>
        <v/>
      </c>
      <c r="HG274" s="26" t="str">
        <f t="shared" si="1681"/>
        <v/>
      </c>
      <c r="HH274" s="26" t="str">
        <f t="shared" si="1682"/>
        <v/>
      </c>
      <c r="HI274" s="26" t="str">
        <f t="shared" si="1683"/>
        <v/>
      </c>
      <c r="HJ274" s="26" t="str">
        <f t="shared" si="1684"/>
        <v/>
      </c>
      <c r="HK274" s="26" t="str">
        <f t="shared" si="1685"/>
        <v/>
      </c>
      <c r="HL274" s="26" t="str">
        <f t="shared" si="1686"/>
        <v/>
      </c>
      <c r="ID274" s="25">
        <f t="shared" si="1875"/>
        <v>52628</v>
      </c>
      <c r="IE274" s="1" t="str">
        <f t="shared" si="1876"/>
        <v/>
      </c>
      <c r="IF274" s="26" t="str">
        <f t="shared" ca="1" si="1687"/>
        <v/>
      </c>
      <c r="IG274" s="26" t="str">
        <f t="shared" si="1688"/>
        <v/>
      </c>
      <c r="IH274" s="26" t="str">
        <f t="shared" si="1689"/>
        <v/>
      </c>
      <c r="II274" s="26" t="str">
        <f t="shared" si="1690"/>
        <v/>
      </c>
      <c r="IJ274" s="26" t="str">
        <f t="shared" si="1691"/>
        <v/>
      </c>
      <c r="IK274" s="26" t="str">
        <f t="shared" si="1692"/>
        <v/>
      </c>
      <c r="IL274" s="26" t="str">
        <f t="shared" si="1693"/>
        <v/>
      </c>
      <c r="IM274" s="26" t="str">
        <f t="shared" si="1694"/>
        <v/>
      </c>
      <c r="IN274" s="27" t="str">
        <f t="shared" si="1695"/>
        <v/>
      </c>
      <c r="IO274" s="28" t="str">
        <f t="shared" si="1696"/>
        <v/>
      </c>
      <c r="IP274" s="28" t="str">
        <f t="shared" si="1697"/>
        <v/>
      </c>
      <c r="IQ274" s="28" t="str">
        <f t="shared" si="1698"/>
        <v/>
      </c>
      <c r="IR274" s="28" t="str">
        <f t="shared" si="1699"/>
        <v/>
      </c>
      <c r="IS274" s="28" t="str">
        <f t="shared" si="1700"/>
        <v/>
      </c>
      <c r="IT274" s="28" t="str">
        <f t="shared" si="1701"/>
        <v/>
      </c>
      <c r="IU274" s="28" t="str">
        <f t="shared" si="1702"/>
        <v/>
      </c>
      <c r="IV274" s="27" t="str">
        <f t="shared" si="1703"/>
        <v/>
      </c>
      <c r="IW274" s="27" t="str">
        <f t="shared" si="1704"/>
        <v/>
      </c>
      <c r="IX274" s="28" t="str">
        <f t="shared" si="1705"/>
        <v/>
      </c>
      <c r="IY274" s="27" t="str">
        <f t="shared" si="1706"/>
        <v/>
      </c>
      <c r="IZ274" s="27" t="str">
        <f t="shared" si="1707"/>
        <v/>
      </c>
      <c r="JA274" s="26" t="str">
        <f t="shared" si="1708"/>
        <v/>
      </c>
      <c r="JB274" s="26" t="str">
        <f t="shared" si="1709"/>
        <v/>
      </c>
      <c r="JC274" s="26" t="str">
        <f t="shared" si="1710"/>
        <v/>
      </c>
      <c r="JD274" s="26" t="str">
        <f t="shared" si="1711"/>
        <v/>
      </c>
      <c r="JE274" s="29" t="str">
        <f t="shared" si="1712"/>
        <v/>
      </c>
      <c r="JF274" s="26">
        <f t="shared" si="1713"/>
        <v>0</v>
      </c>
      <c r="JG274" s="26" t="str">
        <f t="shared" si="1714"/>
        <v/>
      </c>
      <c r="JH274" s="26" t="str">
        <f t="shared" si="1715"/>
        <v/>
      </c>
      <c r="JI274" s="26" t="str">
        <f t="shared" si="1716"/>
        <v/>
      </c>
      <c r="JJ274" s="26" t="str">
        <f t="shared" si="1717"/>
        <v/>
      </c>
      <c r="JK274" s="26" t="str">
        <f t="shared" si="1718"/>
        <v/>
      </c>
      <c r="JL274" s="26" t="str">
        <f t="shared" si="1719"/>
        <v/>
      </c>
      <c r="JM274" s="26" t="str">
        <f t="shared" si="1720"/>
        <v/>
      </c>
      <c r="JN274" s="26" t="str">
        <f t="shared" si="1721"/>
        <v/>
      </c>
      <c r="KF274" s="25">
        <f t="shared" si="1877"/>
        <v>52628</v>
      </c>
      <c r="KG274" s="1" t="str">
        <f t="shared" si="1878"/>
        <v/>
      </c>
      <c r="KH274" s="26" t="str">
        <f t="shared" ca="1" si="1722"/>
        <v/>
      </c>
      <c r="KI274" s="26" t="str">
        <f t="shared" si="1723"/>
        <v/>
      </c>
      <c r="KJ274" s="26" t="str">
        <f t="shared" si="1724"/>
        <v/>
      </c>
      <c r="KK274" s="26" t="str">
        <f t="shared" si="1725"/>
        <v/>
      </c>
      <c r="KL274" s="26" t="str">
        <f t="shared" si="1726"/>
        <v/>
      </c>
      <c r="KM274" s="26" t="str">
        <f t="shared" si="1727"/>
        <v/>
      </c>
      <c r="KN274" s="26" t="str">
        <f t="shared" si="1728"/>
        <v/>
      </c>
      <c r="KO274" s="26" t="str">
        <f t="shared" si="1729"/>
        <v/>
      </c>
      <c r="KP274" s="27" t="str">
        <f t="shared" si="1730"/>
        <v/>
      </c>
      <c r="KQ274" s="28" t="str">
        <f t="shared" si="1731"/>
        <v/>
      </c>
      <c r="KR274" s="28" t="str">
        <f t="shared" si="1732"/>
        <v/>
      </c>
      <c r="KS274" s="28" t="str">
        <f t="shared" si="1733"/>
        <v/>
      </c>
      <c r="KT274" s="28" t="str">
        <f t="shared" si="1734"/>
        <v/>
      </c>
      <c r="KU274" s="28" t="str">
        <f t="shared" si="1735"/>
        <v/>
      </c>
      <c r="KV274" s="28" t="str">
        <f t="shared" si="1736"/>
        <v/>
      </c>
      <c r="KW274" s="28" t="str">
        <f t="shared" si="1737"/>
        <v/>
      </c>
      <c r="KX274" s="27" t="str">
        <f t="shared" si="1738"/>
        <v/>
      </c>
      <c r="KY274" s="27" t="str">
        <f t="shared" si="1739"/>
        <v/>
      </c>
      <c r="KZ274" s="28" t="str">
        <f t="shared" si="1740"/>
        <v/>
      </c>
      <c r="LA274" s="27" t="str">
        <f t="shared" si="1741"/>
        <v/>
      </c>
      <c r="LB274" s="27" t="str">
        <f t="shared" si="1742"/>
        <v/>
      </c>
      <c r="LC274" s="26" t="str">
        <f t="shared" si="1743"/>
        <v/>
      </c>
      <c r="LD274" s="26" t="str">
        <f t="shared" si="1744"/>
        <v/>
      </c>
      <c r="LE274" s="26" t="str">
        <f t="shared" si="1745"/>
        <v/>
      </c>
      <c r="LF274" s="26" t="str">
        <f t="shared" si="1746"/>
        <v/>
      </c>
      <c r="LG274" s="29" t="str">
        <f t="shared" si="1747"/>
        <v/>
      </c>
      <c r="LH274" s="26">
        <f t="shared" si="1748"/>
        <v>0</v>
      </c>
      <c r="LI274" s="26" t="str">
        <f t="shared" si="1749"/>
        <v/>
      </c>
      <c r="LJ274" s="26" t="str">
        <f t="shared" si="1750"/>
        <v/>
      </c>
      <c r="LK274" s="26" t="str">
        <f t="shared" si="1751"/>
        <v/>
      </c>
      <c r="LL274" s="26" t="str">
        <f t="shared" si="1752"/>
        <v/>
      </c>
      <c r="LM274" s="26" t="str">
        <f t="shared" si="1753"/>
        <v/>
      </c>
      <c r="LN274" s="26" t="str">
        <f t="shared" si="1754"/>
        <v/>
      </c>
      <c r="LO274" s="26" t="str">
        <f t="shared" si="1755"/>
        <v/>
      </c>
      <c r="LP274" s="26" t="str">
        <f t="shared" si="1756"/>
        <v/>
      </c>
      <c r="MH274" s="25">
        <f t="shared" si="1877"/>
        <v>52628</v>
      </c>
      <c r="MI274" s="1" t="str">
        <f t="shared" si="1878"/>
        <v/>
      </c>
      <c r="MJ274" s="26" t="str">
        <f t="shared" ca="1" si="1757"/>
        <v/>
      </c>
      <c r="MK274" s="26" t="str">
        <f t="shared" si="1758"/>
        <v/>
      </c>
      <c r="ML274" s="26" t="str">
        <f t="shared" si="1759"/>
        <v/>
      </c>
      <c r="MM274" s="26" t="str">
        <f t="shared" si="1760"/>
        <v/>
      </c>
      <c r="MN274" s="26" t="str">
        <f t="shared" si="1761"/>
        <v/>
      </c>
      <c r="MO274" s="26" t="str">
        <f t="shared" si="1762"/>
        <v/>
      </c>
      <c r="MP274" s="26" t="str">
        <f t="shared" si="1763"/>
        <v/>
      </c>
      <c r="MQ274" s="26" t="str">
        <f t="shared" si="1764"/>
        <v/>
      </c>
      <c r="MR274" s="27" t="str">
        <f t="shared" si="1765"/>
        <v/>
      </c>
      <c r="MS274" s="28" t="str">
        <f t="shared" si="1766"/>
        <v/>
      </c>
      <c r="MT274" s="28" t="str">
        <f t="shared" si="1767"/>
        <v/>
      </c>
      <c r="MU274" s="28" t="str">
        <f t="shared" si="1768"/>
        <v/>
      </c>
      <c r="MV274" s="28" t="str">
        <f t="shared" si="1769"/>
        <v/>
      </c>
      <c r="MW274" s="28" t="str">
        <f t="shared" si="1770"/>
        <v/>
      </c>
      <c r="MX274" s="28" t="str">
        <f t="shared" si="1771"/>
        <v/>
      </c>
      <c r="MY274" s="28" t="str">
        <f t="shared" si="1772"/>
        <v/>
      </c>
      <c r="MZ274" s="27" t="str">
        <f t="shared" si="1773"/>
        <v/>
      </c>
      <c r="NA274" s="27" t="str">
        <f t="shared" si="1774"/>
        <v/>
      </c>
      <c r="NB274" s="28" t="str">
        <f t="shared" si="1775"/>
        <v/>
      </c>
      <c r="NC274" s="27" t="str">
        <f t="shared" si="1776"/>
        <v/>
      </c>
      <c r="ND274" s="27" t="str">
        <f t="shared" si="1777"/>
        <v/>
      </c>
      <c r="NE274" s="26" t="str">
        <f t="shared" si="1778"/>
        <v/>
      </c>
      <c r="NF274" s="26" t="str">
        <f t="shared" si="1779"/>
        <v/>
      </c>
      <c r="NG274" s="26" t="str">
        <f t="shared" si="1780"/>
        <v/>
      </c>
      <c r="NH274" s="26" t="str">
        <f t="shared" si="1781"/>
        <v/>
      </c>
      <c r="NI274" s="29" t="str">
        <f t="shared" si="1782"/>
        <v/>
      </c>
      <c r="NJ274" s="26">
        <f t="shared" si="1783"/>
        <v>0</v>
      </c>
      <c r="NK274" s="26" t="str">
        <f t="shared" si="1784"/>
        <v/>
      </c>
      <c r="NL274" s="26" t="str">
        <f t="shared" si="1785"/>
        <v/>
      </c>
      <c r="NM274" s="26" t="str">
        <f t="shared" si="1786"/>
        <v/>
      </c>
      <c r="NN274" s="26" t="str">
        <f t="shared" si="1787"/>
        <v/>
      </c>
      <c r="NO274" s="26" t="str">
        <f t="shared" si="1788"/>
        <v/>
      </c>
      <c r="NP274" s="26" t="str">
        <f t="shared" si="1789"/>
        <v/>
      </c>
      <c r="NQ274" s="26" t="str">
        <f t="shared" si="1790"/>
        <v/>
      </c>
      <c r="NR274" s="26" t="str">
        <f t="shared" si="1791"/>
        <v/>
      </c>
      <c r="OJ274" s="25">
        <f t="shared" si="1879"/>
        <v>52628</v>
      </c>
      <c r="OK274" s="1" t="str">
        <f t="shared" si="1880"/>
        <v/>
      </c>
      <c r="OL274" s="26" t="str">
        <f t="shared" ca="1" si="1792"/>
        <v/>
      </c>
      <c r="OM274" s="26" t="str">
        <f t="shared" si="1793"/>
        <v/>
      </c>
      <c r="ON274" s="26" t="str">
        <f t="shared" si="1794"/>
        <v/>
      </c>
      <c r="OO274" s="26" t="str">
        <f t="shared" si="1795"/>
        <v/>
      </c>
      <c r="OP274" s="26" t="str">
        <f t="shared" si="1796"/>
        <v/>
      </c>
      <c r="OQ274" s="26" t="str">
        <f t="shared" si="1797"/>
        <v/>
      </c>
      <c r="OR274" s="26" t="str">
        <f t="shared" si="1798"/>
        <v/>
      </c>
      <c r="OS274" s="26" t="str">
        <f t="shared" si="1799"/>
        <v/>
      </c>
      <c r="OT274" s="27" t="str">
        <f t="shared" si="1800"/>
        <v/>
      </c>
      <c r="OU274" s="28" t="str">
        <f t="shared" si="1801"/>
        <v/>
      </c>
      <c r="OV274" s="28" t="str">
        <f t="shared" si="1802"/>
        <v/>
      </c>
      <c r="OW274" s="28" t="str">
        <f t="shared" si="1803"/>
        <v/>
      </c>
      <c r="OX274" s="28" t="str">
        <f t="shared" si="1804"/>
        <v/>
      </c>
      <c r="OY274" s="28" t="str">
        <f t="shared" si="1805"/>
        <v/>
      </c>
      <c r="OZ274" s="28" t="str">
        <f t="shared" si="1806"/>
        <v/>
      </c>
      <c r="PA274" s="28" t="str">
        <f t="shared" si="1807"/>
        <v/>
      </c>
      <c r="PB274" s="27" t="str">
        <f t="shared" si="1808"/>
        <v/>
      </c>
      <c r="PC274" s="27" t="str">
        <f t="shared" si="1809"/>
        <v/>
      </c>
      <c r="PD274" s="28" t="str">
        <f t="shared" si="1810"/>
        <v/>
      </c>
      <c r="PE274" s="27" t="str">
        <f t="shared" si="1811"/>
        <v/>
      </c>
      <c r="PF274" s="27" t="str">
        <f t="shared" si="1812"/>
        <v/>
      </c>
      <c r="PG274" s="26" t="str">
        <f t="shared" si="1813"/>
        <v/>
      </c>
      <c r="PH274" s="26" t="str">
        <f t="shared" si="1814"/>
        <v/>
      </c>
      <c r="PI274" s="26" t="str">
        <f t="shared" si="1815"/>
        <v/>
      </c>
      <c r="PJ274" s="26" t="str">
        <f t="shared" si="1816"/>
        <v/>
      </c>
      <c r="PK274" s="29" t="str">
        <f t="shared" si="1817"/>
        <v/>
      </c>
      <c r="PL274" s="26">
        <f t="shared" si="1818"/>
        <v>0</v>
      </c>
      <c r="PM274" s="26" t="str">
        <f t="shared" si="1819"/>
        <v/>
      </c>
      <c r="PN274" s="26" t="str">
        <f t="shared" si="1820"/>
        <v/>
      </c>
      <c r="PO274" s="26" t="str">
        <f t="shared" si="1821"/>
        <v/>
      </c>
      <c r="PP274" s="26" t="str">
        <f t="shared" si="1822"/>
        <v/>
      </c>
      <c r="PQ274" s="26" t="str">
        <f t="shared" si="1823"/>
        <v/>
      </c>
      <c r="PR274" s="26" t="str">
        <f t="shared" si="1824"/>
        <v/>
      </c>
      <c r="PS274" s="26" t="str">
        <f t="shared" si="1825"/>
        <v/>
      </c>
      <c r="PT274" s="26" t="str">
        <f t="shared" si="1826"/>
        <v/>
      </c>
      <c r="QL274" s="25">
        <f t="shared" si="1879"/>
        <v>52628</v>
      </c>
      <c r="QM274" s="1" t="str">
        <f t="shared" si="1880"/>
        <v/>
      </c>
      <c r="QN274" s="26" t="str">
        <f t="shared" ca="1" si="1827"/>
        <v/>
      </c>
      <c r="QO274" s="26" t="str">
        <f t="shared" si="1828"/>
        <v/>
      </c>
      <c r="QP274" s="26" t="str">
        <f t="shared" si="1829"/>
        <v/>
      </c>
      <c r="QQ274" s="26" t="str">
        <f t="shared" si="1830"/>
        <v/>
      </c>
      <c r="QR274" s="26" t="str">
        <f t="shared" si="1831"/>
        <v/>
      </c>
      <c r="QS274" s="26" t="str">
        <f t="shared" si="1832"/>
        <v/>
      </c>
      <c r="QT274" s="26" t="str">
        <f t="shared" si="1833"/>
        <v/>
      </c>
      <c r="QU274" s="26" t="str">
        <f t="shared" si="1834"/>
        <v/>
      </c>
      <c r="QV274" s="27" t="str">
        <f t="shared" si="1835"/>
        <v/>
      </c>
      <c r="QW274" s="28" t="str">
        <f t="shared" si="1836"/>
        <v/>
      </c>
      <c r="QX274" s="28" t="str">
        <f t="shared" si="1837"/>
        <v/>
      </c>
      <c r="QY274" s="28" t="str">
        <f t="shared" si="1838"/>
        <v/>
      </c>
      <c r="QZ274" s="28" t="str">
        <f t="shared" si="1839"/>
        <v/>
      </c>
      <c r="RA274" s="28" t="str">
        <f t="shared" si="1840"/>
        <v/>
      </c>
      <c r="RB274" s="28" t="str">
        <f t="shared" si="1841"/>
        <v/>
      </c>
      <c r="RC274" s="28" t="str">
        <f t="shared" si="1842"/>
        <v/>
      </c>
      <c r="RD274" s="27" t="str">
        <f t="shared" si="1843"/>
        <v/>
      </c>
      <c r="RE274" s="27" t="str">
        <f t="shared" si="1844"/>
        <v/>
      </c>
      <c r="RF274" s="28" t="str">
        <f t="shared" si="1845"/>
        <v/>
      </c>
      <c r="RG274" s="27" t="str">
        <f t="shared" si="1846"/>
        <v/>
      </c>
      <c r="RH274" s="27" t="str">
        <f t="shared" si="1847"/>
        <v/>
      </c>
      <c r="RI274" s="26" t="str">
        <f t="shared" si="1848"/>
        <v/>
      </c>
      <c r="RJ274" s="26" t="str">
        <f t="shared" si="1849"/>
        <v/>
      </c>
      <c r="RK274" s="26" t="str">
        <f t="shared" si="1850"/>
        <v/>
      </c>
      <c r="RL274" s="26" t="str">
        <f t="shared" si="1851"/>
        <v/>
      </c>
      <c r="RM274" s="29" t="str">
        <f t="shared" si="1852"/>
        <v/>
      </c>
      <c r="RN274" s="26">
        <f t="shared" si="1853"/>
        <v>0</v>
      </c>
      <c r="RO274" s="26" t="str">
        <f t="shared" si="1854"/>
        <v/>
      </c>
      <c r="RP274" s="26" t="str">
        <f t="shared" si="1855"/>
        <v/>
      </c>
      <c r="RQ274" s="26" t="str">
        <f t="shared" si="1856"/>
        <v/>
      </c>
      <c r="RR274" s="26" t="str">
        <f t="shared" si="1857"/>
        <v/>
      </c>
      <c r="RS274" s="26" t="str">
        <f t="shared" si="1858"/>
        <v/>
      </c>
      <c r="RT274" s="26" t="str">
        <f t="shared" si="1859"/>
        <v/>
      </c>
      <c r="RU274" s="26" t="str">
        <f t="shared" si="1860"/>
        <v/>
      </c>
      <c r="RV274" s="26" t="str">
        <f t="shared" si="1861"/>
        <v/>
      </c>
    </row>
    <row r="275" spans="2:490" x14ac:dyDescent="0.25">
      <c r="B275" s="25">
        <f t="shared" si="1881"/>
        <v>52657</v>
      </c>
      <c r="C275" s="1">
        <f t="shared" si="1862"/>
        <v>2044</v>
      </c>
      <c r="D275" s="1">
        <f t="shared" si="1863"/>
        <v>68</v>
      </c>
      <c r="E275" s="1" t="str">
        <f t="shared" si="1864"/>
        <v/>
      </c>
      <c r="F275" s="26" t="str">
        <f t="shared" si="1548"/>
        <v/>
      </c>
      <c r="G275" s="26">
        <f>SUMIFS(F$9:F275,C$9:C275,C275)</f>
        <v>0</v>
      </c>
      <c r="H275" s="26" t="str">
        <f t="shared" si="1549"/>
        <v/>
      </c>
      <c r="I275" s="86" t="e">
        <f t="shared" si="1865"/>
        <v>#VALUE!</v>
      </c>
      <c r="J275" s="1" t="b">
        <f>IF(J274=TRUE,TRUE,AND(D275&gt;=dane_wiek_emerytalny,D275&gt;=55,YEAR(B275)-YEAR(dane_data_rozpoczecia)&gt;=4,SUMIFS(F$9:F275,C$9:C275,C275)))</f>
        <v>0</v>
      </c>
      <c r="K275" s="26" t="str">
        <f t="shared" si="1550"/>
        <v/>
      </c>
      <c r="L275" s="26">
        <f t="shared" si="1551"/>
        <v>0</v>
      </c>
      <c r="M275" s="26" t="e">
        <f t="shared" si="1552"/>
        <v>#VALUE!</v>
      </c>
      <c r="N275" s="26" t="e">
        <f t="shared" si="1553"/>
        <v>#VALUE!</v>
      </c>
      <c r="O275" s="1" t="b">
        <f>IF(O274=TRUE,TRUE,AND(D275&gt;=65,YEAR(B275)-YEAR(dane_data_rozpoczecia)&gt;=4,SUMIFS(F$9:F275,C$9:C275,C275)))</f>
        <v>0</v>
      </c>
      <c r="V275" s="25">
        <f t="shared" si="1882"/>
        <v>52657</v>
      </c>
      <c r="W275" s="1" t="str">
        <f t="shared" si="1866"/>
        <v/>
      </c>
      <c r="X275" s="26" t="str">
        <f t="shared" ca="1" si="1554"/>
        <v/>
      </c>
      <c r="Y275" s="26" t="str">
        <f t="shared" si="1555"/>
        <v/>
      </c>
      <c r="Z275" s="26" t="str">
        <f t="shared" si="1867"/>
        <v/>
      </c>
      <c r="AA275" s="26" t="str">
        <f t="shared" si="1868"/>
        <v/>
      </c>
      <c r="AB275" s="26" t="str">
        <f t="shared" si="1556"/>
        <v/>
      </c>
      <c r="AC275" s="26" t="str">
        <f t="shared" si="1557"/>
        <v/>
      </c>
      <c r="AD275" s="26" t="str">
        <f t="shared" si="1558"/>
        <v/>
      </c>
      <c r="AE275" s="26" t="str">
        <f t="shared" si="1559"/>
        <v/>
      </c>
      <c r="AF275" s="27" t="str">
        <f t="shared" si="1560"/>
        <v/>
      </c>
      <c r="AG275" s="28" t="str">
        <f t="shared" si="1561"/>
        <v/>
      </c>
      <c r="AH275" s="28" t="str">
        <f t="shared" si="1562"/>
        <v/>
      </c>
      <c r="AI275" s="28" t="str">
        <f t="shared" si="1869"/>
        <v/>
      </c>
      <c r="AJ275" s="28" t="str">
        <f t="shared" si="1883"/>
        <v/>
      </c>
      <c r="AK275" s="28" t="str">
        <f t="shared" si="1563"/>
        <v/>
      </c>
      <c r="AL275" s="28" t="str">
        <f t="shared" si="1870"/>
        <v/>
      </c>
      <c r="AM275" s="28" t="str">
        <f t="shared" si="1871"/>
        <v/>
      </c>
      <c r="AN275" s="27" t="str">
        <f t="shared" si="1564"/>
        <v/>
      </c>
      <c r="AO275" s="27" t="str">
        <f t="shared" si="1565"/>
        <v/>
      </c>
      <c r="AP275" s="28" t="str">
        <f t="shared" si="1566"/>
        <v/>
      </c>
      <c r="AQ275" s="27" t="str">
        <f t="shared" si="1567"/>
        <v/>
      </c>
      <c r="AR275" s="27" t="str">
        <f t="shared" si="1568"/>
        <v/>
      </c>
      <c r="AS275" s="26" t="str">
        <f t="shared" si="1569"/>
        <v/>
      </c>
      <c r="AT275" s="26" t="str">
        <f t="shared" si="1570"/>
        <v/>
      </c>
      <c r="AU275" s="26" t="str">
        <f t="shared" si="1571"/>
        <v/>
      </c>
      <c r="AV275" s="26" t="str">
        <f t="shared" si="1572"/>
        <v/>
      </c>
      <c r="AW275" s="29" t="str">
        <f t="shared" si="1573"/>
        <v/>
      </c>
      <c r="AX275" s="26">
        <f t="shared" si="1574"/>
        <v>0</v>
      </c>
      <c r="AY275" s="26" t="str">
        <f t="shared" si="1575"/>
        <v/>
      </c>
      <c r="AZ275" s="26" t="str">
        <f t="shared" si="1576"/>
        <v/>
      </c>
      <c r="BA275" s="26" t="str">
        <f t="shared" si="1872"/>
        <v/>
      </c>
      <c r="BB275" s="26" t="str">
        <f t="shared" si="1577"/>
        <v/>
      </c>
      <c r="BC275" s="26" t="str">
        <f t="shared" si="1578"/>
        <v/>
      </c>
      <c r="BD275" s="26" t="str">
        <f t="shared" si="1579"/>
        <v/>
      </c>
      <c r="BE275" s="26" t="str">
        <f t="shared" si="1580"/>
        <v/>
      </c>
      <c r="BF275" s="26" t="str">
        <f t="shared" si="1581"/>
        <v/>
      </c>
      <c r="BX275" s="25">
        <f t="shared" si="1873"/>
        <v>52657</v>
      </c>
      <c r="BY275" s="1" t="str">
        <f t="shared" si="1874"/>
        <v/>
      </c>
      <c r="BZ275" s="26" t="str">
        <f t="shared" ca="1" si="1582"/>
        <v/>
      </c>
      <c r="CA275" s="26" t="str">
        <f t="shared" si="1583"/>
        <v/>
      </c>
      <c r="CB275" s="26" t="str">
        <f t="shared" si="1584"/>
        <v/>
      </c>
      <c r="CC275" s="26" t="str">
        <f t="shared" si="1585"/>
        <v/>
      </c>
      <c r="CD275" s="26" t="str">
        <f t="shared" si="1586"/>
        <v/>
      </c>
      <c r="CE275" s="26" t="str">
        <f t="shared" si="1587"/>
        <v/>
      </c>
      <c r="CF275" s="26" t="str">
        <f t="shared" si="1588"/>
        <v/>
      </c>
      <c r="CG275" s="26" t="str">
        <f t="shared" si="1589"/>
        <v/>
      </c>
      <c r="CH275" s="27" t="str">
        <f t="shared" si="1590"/>
        <v/>
      </c>
      <c r="CI275" s="28" t="str">
        <f t="shared" si="1591"/>
        <v/>
      </c>
      <c r="CJ275" s="28" t="str">
        <f t="shared" si="1592"/>
        <v/>
      </c>
      <c r="CK275" s="28" t="str">
        <f t="shared" si="1593"/>
        <v/>
      </c>
      <c r="CL275" s="28" t="str">
        <f t="shared" si="1594"/>
        <v/>
      </c>
      <c r="CM275" s="28" t="str">
        <f t="shared" si="1595"/>
        <v/>
      </c>
      <c r="CN275" s="28" t="str">
        <f t="shared" si="1596"/>
        <v/>
      </c>
      <c r="CO275" s="28" t="str">
        <f t="shared" si="1597"/>
        <v/>
      </c>
      <c r="CP275" s="27" t="str">
        <f t="shared" si="1598"/>
        <v/>
      </c>
      <c r="CQ275" s="27" t="str">
        <f t="shared" si="1599"/>
        <v/>
      </c>
      <c r="CR275" s="28" t="str">
        <f t="shared" si="1600"/>
        <v/>
      </c>
      <c r="CS275" s="27" t="str">
        <f t="shared" si="1601"/>
        <v/>
      </c>
      <c r="CT275" s="27" t="str">
        <f t="shared" si="1602"/>
        <v/>
      </c>
      <c r="CU275" s="26" t="str">
        <f t="shared" si="1603"/>
        <v/>
      </c>
      <c r="CV275" s="26" t="str">
        <f t="shared" si="1604"/>
        <v/>
      </c>
      <c r="CW275" s="26" t="str">
        <f t="shared" si="1605"/>
        <v/>
      </c>
      <c r="CX275" s="26" t="str">
        <f t="shared" si="1606"/>
        <v/>
      </c>
      <c r="CY275" s="29" t="str">
        <f t="shared" si="1607"/>
        <v/>
      </c>
      <c r="CZ275" s="26">
        <f t="shared" si="1608"/>
        <v>0</v>
      </c>
      <c r="DA275" s="26" t="str">
        <f t="shared" si="1609"/>
        <v/>
      </c>
      <c r="DB275" s="26" t="str">
        <f t="shared" si="1610"/>
        <v/>
      </c>
      <c r="DC275" s="26" t="str">
        <f t="shared" si="1611"/>
        <v/>
      </c>
      <c r="DD275" s="26" t="str">
        <f t="shared" si="1612"/>
        <v/>
      </c>
      <c r="DE275" s="26" t="str">
        <f t="shared" si="1613"/>
        <v/>
      </c>
      <c r="DF275" s="26" t="str">
        <f t="shared" si="1614"/>
        <v/>
      </c>
      <c r="DG275" s="26" t="str">
        <f t="shared" si="1615"/>
        <v/>
      </c>
      <c r="DH275" s="26" t="str">
        <f t="shared" si="1616"/>
        <v/>
      </c>
      <c r="DZ275" s="25">
        <f t="shared" si="1873"/>
        <v>52657</v>
      </c>
      <c r="EA275" s="1" t="str">
        <f t="shared" si="1874"/>
        <v/>
      </c>
      <c r="EB275" s="26" t="str">
        <f t="shared" ca="1" si="1617"/>
        <v/>
      </c>
      <c r="EC275" s="26" t="str">
        <f t="shared" si="1618"/>
        <v/>
      </c>
      <c r="ED275" s="26" t="str">
        <f t="shared" si="1619"/>
        <v/>
      </c>
      <c r="EE275" s="26" t="str">
        <f t="shared" si="1620"/>
        <v/>
      </c>
      <c r="EF275" s="26" t="str">
        <f t="shared" si="1621"/>
        <v/>
      </c>
      <c r="EG275" s="26" t="str">
        <f t="shared" si="1622"/>
        <v/>
      </c>
      <c r="EH275" s="26" t="str">
        <f t="shared" si="1623"/>
        <v/>
      </c>
      <c r="EI275" s="26" t="str">
        <f t="shared" si="1624"/>
        <v/>
      </c>
      <c r="EJ275" s="27" t="str">
        <f t="shared" si="1625"/>
        <v/>
      </c>
      <c r="EK275" s="28" t="str">
        <f t="shared" si="1626"/>
        <v/>
      </c>
      <c r="EL275" s="28" t="str">
        <f t="shared" si="1627"/>
        <v/>
      </c>
      <c r="EM275" s="28" t="str">
        <f t="shared" si="1628"/>
        <v/>
      </c>
      <c r="EN275" s="28" t="str">
        <f t="shared" si="1629"/>
        <v/>
      </c>
      <c r="EO275" s="28" t="str">
        <f t="shared" si="1630"/>
        <v/>
      </c>
      <c r="EP275" s="28" t="str">
        <f t="shared" si="1631"/>
        <v/>
      </c>
      <c r="EQ275" s="28" t="str">
        <f t="shared" si="1632"/>
        <v/>
      </c>
      <c r="ER275" s="27" t="str">
        <f t="shared" si="1633"/>
        <v/>
      </c>
      <c r="ES275" s="27" t="str">
        <f t="shared" si="1634"/>
        <v/>
      </c>
      <c r="ET275" s="28" t="str">
        <f t="shared" si="1635"/>
        <v/>
      </c>
      <c r="EU275" s="27" t="str">
        <f t="shared" si="1636"/>
        <v/>
      </c>
      <c r="EV275" s="27" t="str">
        <f t="shared" si="1637"/>
        <v/>
      </c>
      <c r="EW275" s="26" t="str">
        <f t="shared" si="1638"/>
        <v/>
      </c>
      <c r="EX275" s="26" t="str">
        <f t="shared" si="1639"/>
        <v/>
      </c>
      <c r="EY275" s="26" t="str">
        <f t="shared" si="1640"/>
        <v/>
      </c>
      <c r="EZ275" s="26" t="str">
        <f t="shared" si="1641"/>
        <v/>
      </c>
      <c r="FA275" s="29" t="str">
        <f t="shared" si="1642"/>
        <v/>
      </c>
      <c r="FB275" s="26">
        <f t="shared" si="1643"/>
        <v>0</v>
      </c>
      <c r="FC275" s="26" t="str">
        <f t="shared" si="1644"/>
        <v/>
      </c>
      <c r="FD275" s="26" t="str">
        <f t="shared" si="1645"/>
        <v/>
      </c>
      <c r="FE275" s="26" t="str">
        <f t="shared" si="1646"/>
        <v/>
      </c>
      <c r="FF275" s="26" t="str">
        <f t="shared" si="1647"/>
        <v/>
      </c>
      <c r="FG275" s="26" t="str">
        <f t="shared" si="1648"/>
        <v/>
      </c>
      <c r="FH275" s="26" t="str">
        <f t="shared" si="1649"/>
        <v/>
      </c>
      <c r="FI275" s="26" t="str">
        <f t="shared" si="1650"/>
        <v/>
      </c>
      <c r="FJ275" s="26" t="str">
        <f t="shared" si="1651"/>
        <v/>
      </c>
      <c r="GB275" s="25">
        <f t="shared" si="1875"/>
        <v>52657</v>
      </c>
      <c r="GC275" s="1" t="str">
        <f t="shared" si="1876"/>
        <v/>
      </c>
      <c r="GD275" s="26" t="str">
        <f t="shared" ca="1" si="1652"/>
        <v/>
      </c>
      <c r="GE275" s="26" t="str">
        <f t="shared" si="1653"/>
        <v/>
      </c>
      <c r="GF275" s="26" t="str">
        <f t="shared" si="1654"/>
        <v/>
      </c>
      <c r="GG275" s="26" t="str">
        <f t="shared" si="1655"/>
        <v/>
      </c>
      <c r="GH275" s="26" t="str">
        <f t="shared" si="1656"/>
        <v/>
      </c>
      <c r="GI275" s="26" t="str">
        <f t="shared" si="1657"/>
        <v/>
      </c>
      <c r="GJ275" s="26" t="str">
        <f t="shared" si="1658"/>
        <v/>
      </c>
      <c r="GK275" s="26" t="str">
        <f t="shared" si="1659"/>
        <v/>
      </c>
      <c r="GL275" s="27" t="str">
        <f t="shared" si="1660"/>
        <v/>
      </c>
      <c r="GM275" s="28" t="str">
        <f t="shared" si="1661"/>
        <v/>
      </c>
      <c r="GN275" s="28" t="str">
        <f t="shared" si="1662"/>
        <v/>
      </c>
      <c r="GO275" s="28" t="str">
        <f t="shared" si="1663"/>
        <v/>
      </c>
      <c r="GP275" s="28" t="str">
        <f t="shared" si="1664"/>
        <v/>
      </c>
      <c r="GQ275" s="28" t="str">
        <f t="shared" si="1665"/>
        <v/>
      </c>
      <c r="GR275" s="28" t="str">
        <f t="shared" si="1666"/>
        <v/>
      </c>
      <c r="GS275" s="28" t="str">
        <f t="shared" si="1667"/>
        <v/>
      </c>
      <c r="GT275" s="27" t="str">
        <f t="shared" si="1668"/>
        <v/>
      </c>
      <c r="GU275" s="27" t="str">
        <f t="shared" si="1669"/>
        <v/>
      </c>
      <c r="GV275" s="28" t="str">
        <f t="shared" si="1670"/>
        <v/>
      </c>
      <c r="GW275" s="27" t="str">
        <f t="shared" si="1671"/>
        <v/>
      </c>
      <c r="GX275" s="27" t="str">
        <f t="shared" si="1672"/>
        <v/>
      </c>
      <c r="GY275" s="26" t="str">
        <f t="shared" si="1673"/>
        <v/>
      </c>
      <c r="GZ275" s="26" t="str">
        <f t="shared" si="1674"/>
        <v/>
      </c>
      <c r="HA275" s="26" t="str">
        <f t="shared" si="1675"/>
        <v/>
      </c>
      <c r="HB275" s="26" t="str">
        <f t="shared" si="1676"/>
        <v/>
      </c>
      <c r="HC275" s="29" t="str">
        <f t="shared" si="1677"/>
        <v/>
      </c>
      <c r="HD275" s="26">
        <f t="shared" si="1678"/>
        <v>0</v>
      </c>
      <c r="HE275" s="26" t="str">
        <f t="shared" si="1679"/>
        <v/>
      </c>
      <c r="HF275" s="26" t="str">
        <f t="shared" si="1680"/>
        <v/>
      </c>
      <c r="HG275" s="26" t="str">
        <f t="shared" si="1681"/>
        <v/>
      </c>
      <c r="HH275" s="26" t="str">
        <f t="shared" si="1682"/>
        <v/>
      </c>
      <c r="HI275" s="26" t="str">
        <f t="shared" si="1683"/>
        <v/>
      </c>
      <c r="HJ275" s="26" t="str">
        <f t="shared" si="1684"/>
        <v/>
      </c>
      <c r="HK275" s="26" t="str">
        <f t="shared" si="1685"/>
        <v/>
      </c>
      <c r="HL275" s="26" t="str">
        <f t="shared" si="1686"/>
        <v/>
      </c>
      <c r="ID275" s="25">
        <f t="shared" si="1875"/>
        <v>52657</v>
      </c>
      <c r="IE275" s="1" t="str">
        <f t="shared" si="1876"/>
        <v/>
      </c>
      <c r="IF275" s="26" t="str">
        <f t="shared" ca="1" si="1687"/>
        <v/>
      </c>
      <c r="IG275" s="26" t="str">
        <f t="shared" si="1688"/>
        <v/>
      </c>
      <c r="IH275" s="26" t="str">
        <f t="shared" si="1689"/>
        <v/>
      </c>
      <c r="II275" s="26" t="str">
        <f t="shared" si="1690"/>
        <v/>
      </c>
      <c r="IJ275" s="26" t="str">
        <f t="shared" si="1691"/>
        <v/>
      </c>
      <c r="IK275" s="26" t="str">
        <f t="shared" si="1692"/>
        <v/>
      </c>
      <c r="IL275" s="26" t="str">
        <f t="shared" si="1693"/>
        <v/>
      </c>
      <c r="IM275" s="26" t="str">
        <f t="shared" si="1694"/>
        <v/>
      </c>
      <c r="IN275" s="27" t="str">
        <f t="shared" si="1695"/>
        <v/>
      </c>
      <c r="IO275" s="28" t="str">
        <f t="shared" si="1696"/>
        <v/>
      </c>
      <c r="IP275" s="28" t="str">
        <f t="shared" si="1697"/>
        <v/>
      </c>
      <c r="IQ275" s="28" t="str">
        <f t="shared" si="1698"/>
        <v/>
      </c>
      <c r="IR275" s="28" t="str">
        <f t="shared" si="1699"/>
        <v/>
      </c>
      <c r="IS275" s="28" t="str">
        <f t="shared" si="1700"/>
        <v/>
      </c>
      <c r="IT275" s="28" t="str">
        <f t="shared" si="1701"/>
        <v/>
      </c>
      <c r="IU275" s="28" t="str">
        <f t="shared" si="1702"/>
        <v/>
      </c>
      <c r="IV275" s="27" t="str">
        <f t="shared" si="1703"/>
        <v/>
      </c>
      <c r="IW275" s="27" t="str">
        <f t="shared" si="1704"/>
        <v/>
      </c>
      <c r="IX275" s="28" t="str">
        <f t="shared" si="1705"/>
        <v/>
      </c>
      <c r="IY275" s="27" t="str">
        <f t="shared" si="1706"/>
        <v/>
      </c>
      <c r="IZ275" s="27" t="str">
        <f t="shared" si="1707"/>
        <v/>
      </c>
      <c r="JA275" s="26" t="str">
        <f t="shared" si="1708"/>
        <v/>
      </c>
      <c r="JB275" s="26" t="str">
        <f t="shared" si="1709"/>
        <v/>
      </c>
      <c r="JC275" s="26" t="str">
        <f t="shared" si="1710"/>
        <v/>
      </c>
      <c r="JD275" s="26" t="str">
        <f t="shared" si="1711"/>
        <v/>
      </c>
      <c r="JE275" s="29" t="str">
        <f t="shared" si="1712"/>
        <v/>
      </c>
      <c r="JF275" s="26">
        <f t="shared" si="1713"/>
        <v>0</v>
      </c>
      <c r="JG275" s="26" t="str">
        <f t="shared" si="1714"/>
        <v/>
      </c>
      <c r="JH275" s="26" t="str">
        <f t="shared" si="1715"/>
        <v/>
      </c>
      <c r="JI275" s="26" t="str">
        <f t="shared" si="1716"/>
        <v/>
      </c>
      <c r="JJ275" s="26" t="str">
        <f t="shared" si="1717"/>
        <v/>
      </c>
      <c r="JK275" s="26" t="str">
        <f t="shared" si="1718"/>
        <v/>
      </c>
      <c r="JL275" s="26" t="str">
        <f t="shared" si="1719"/>
        <v/>
      </c>
      <c r="JM275" s="26" t="str">
        <f t="shared" si="1720"/>
        <v/>
      </c>
      <c r="JN275" s="26" t="str">
        <f t="shared" si="1721"/>
        <v/>
      </c>
      <c r="KF275" s="25">
        <f t="shared" si="1877"/>
        <v>52657</v>
      </c>
      <c r="KG275" s="1" t="str">
        <f t="shared" si="1878"/>
        <v/>
      </c>
      <c r="KH275" s="26" t="str">
        <f t="shared" ca="1" si="1722"/>
        <v/>
      </c>
      <c r="KI275" s="26" t="str">
        <f t="shared" si="1723"/>
        <v/>
      </c>
      <c r="KJ275" s="26" t="str">
        <f t="shared" si="1724"/>
        <v/>
      </c>
      <c r="KK275" s="26" t="str">
        <f t="shared" si="1725"/>
        <v/>
      </c>
      <c r="KL275" s="26" t="str">
        <f t="shared" si="1726"/>
        <v/>
      </c>
      <c r="KM275" s="26" t="str">
        <f t="shared" si="1727"/>
        <v/>
      </c>
      <c r="KN275" s="26" t="str">
        <f t="shared" si="1728"/>
        <v/>
      </c>
      <c r="KO275" s="26" t="str">
        <f t="shared" si="1729"/>
        <v/>
      </c>
      <c r="KP275" s="27" t="str">
        <f t="shared" si="1730"/>
        <v/>
      </c>
      <c r="KQ275" s="28" t="str">
        <f t="shared" si="1731"/>
        <v/>
      </c>
      <c r="KR275" s="28" t="str">
        <f t="shared" si="1732"/>
        <v/>
      </c>
      <c r="KS275" s="28" t="str">
        <f t="shared" si="1733"/>
        <v/>
      </c>
      <c r="KT275" s="28" t="str">
        <f t="shared" si="1734"/>
        <v/>
      </c>
      <c r="KU275" s="28" t="str">
        <f t="shared" si="1735"/>
        <v/>
      </c>
      <c r="KV275" s="28" t="str">
        <f t="shared" si="1736"/>
        <v/>
      </c>
      <c r="KW275" s="28" t="str">
        <f t="shared" si="1737"/>
        <v/>
      </c>
      <c r="KX275" s="27" t="str">
        <f t="shared" si="1738"/>
        <v/>
      </c>
      <c r="KY275" s="27" t="str">
        <f t="shared" si="1739"/>
        <v/>
      </c>
      <c r="KZ275" s="28" t="str">
        <f t="shared" si="1740"/>
        <v/>
      </c>
      <c r="LA275" s="27" t="str">
        <f t="shared" si="1741"/>
        <v/>
      </c>
      <c r="LB275" s="27" t="str">
        <f t="shared" si="1742"/>
        <v/>
      </c>
      <c r="LC275" s="26" t="str">
        <f t="shared" si="1743"/>
        <v/>
      </c>
      <c r="LD275" s="26" t="str">
        <f t="shared" si="1744"/>
        <v/>
      </c>
      <c r="LE275" s="26" t="str">
        <f t="shared" si="1745"/>
        <v/>
      </c>
      <c r="LF275" s="26" t="str">
        <f t="shared" si="1746"/>
        <v/>
      </c>
      <c r="LG275" s="29" t="str">
        <f t="shared" si="1747"/>
        <v/>
      </c>
      <c r="LH275" s="26">
        <f t="shared" si="1748"/>
        <v>0</v>
      </c>
      <c r="LI275" s="26" t="str">
        <f t="shared" si="1749"/>
        <v/>
      </c>
      <c r="LJ275" s="26" t="str">
        <f t="shared" si="1750"/>
        <v/>
      </c>
      <c r="LK275" s="26" t="str">
        <f t="shared" si="1751"/>
        <v/>
      </c>
      <c r="LL275" s="26" t="str">
        <f t="shared" si="1752"/>
        <v/>
      </c>
      <c r="LM275" s="26" t="str">
        <f t="shared" si="1753"/>
        <v/>
      </c>
      <c r="LN275" s="26" t="str">
        <f t="shared" si="1754"/>
        <v/>
      </c>
      <c r="LO275" s="26" t="str">
        <f t="shared" si="1755"/>
        <v/>
      </c>
      <c r="LP275" s="26" t="str">
        <f t="shared" si="1756"/>
        <v/>
      </c>
      <c r="MH275" s="25">
        <f t="shared" si="1877"/>
        <v>52657</v>
      </c>
      <c r="MI275" s="1" t="str">
        <f t="shared" si="1878"/>
        <v/>
      </c>
      <c r="MJ275" s="26" t="str">
        <f t="shared" ca="1" si="1757"/>
        <v/>
      </c>
      <c r="MK275" s="26" t="str">
        <f t="shared" si="1758"/>
        <v/>
      </c>
      <c r="ML275" s="26" t="str">
        <f t="shared" si="1759"/>
        <v/>
      </c>
      <c r="MM275" s="26" t="str">
        <f t="shared" si="1760"/>
        <v/>
      </c>
      <c r="MN275" s="26" t="str">
        <f t="shared" si="1761"/>
        <v/>
      </c>
      <c r="MO275" s="26" t="str">
        <f t="shared" si="1762"/>
        <v/>
      </c>
      <c r="MP275" s="26" t="str">
        <f t="shared" si="1763"/>
        <v/>
      </c>
      <c r="MQ275" s="26" t="str">
        <f t="shared" si="1764"/>
        <v/>
      </c>
      <c r="MR275" s="27" t="str">
        <f t="shared" si="1765"/>
        <v/>
      </c>
      <c r="MS275" s="28" t="str">
        <f t="shared" si="1766"/>
        <v/>
      </c>
      <c r="MT275" s="28" t="str">
        <f t="shared" si="1767"/>
        <v/>
      </c>
      <c r="MU275" s="28" t="str">
        <f t="shared" si="1768"/>
        <v/>
      </c>
      <c r="MV275" s="28" t="str">
        <f t="shared" si="1769"/>
        <v/>
      </c>
      <c r="MW275" s="28" t="str">
        <f t="shared" si="1770"/>
        <v/>
      </c>
      <c r="MX275" s="28" t="str">
        <f t="shared" si="1771"/>
        <v/>
      </c>
      <c r="MY275" s="28" t="str">
        <f t="shared" si="1772"/>
        <v/>
      </c>
      <c r="MZ275" s="27" t="str">
        <f t="shared" si="1773"/>
        <v/>
      </c>
      <c r="NA275" s="27" t="str">
        <f t="shared" si="1774"/>
        <v/>
      </c>
      <c r="NB275" s="28" t="str">
        <f t="shared" si="1775"/>
        <v/>
      </c>
      <c r="NC275" s="27" t="str">
        <f t="shared" si="1776"/>
        <v/>
      </c>
      <c r="ND275" s="27" t="str">
        <f t="shared" si="1777"/>
        <v/>
      </c>
      <c r="NE275" s="26" t="str">
        <f t="shared" si="1778"/>
        <v/>
      </c>
      <c r="NF275" s="26" t="str">
        <f t="shared" si="1779"/>
        <v/>
      </c>
      <c r="NG275" s="26" t="str">
        <f t="shared" si="1780"/>
        <v/>
      </c>
      <c r="NH275" s="26" t="str">
        <f t="shared" si="1781"/>
        <v/>
      </c>
      <c r="NI275" s="29" t="str">
        <f t="shared" si="1782"/>
        <v/>
      </c>
      <c r="NJ275" s="26">
        <f t="shared" si="1783"/>
        <v>0</v>
      </c>
      <c r="NK275" s="26" t="str">
        <f t="shared" si="1784"/>
        <v/>
      </c>
      <c r="NL275" s="26" t="str">
        <f t="shared" si="1785"/>
        <v/>
      </c>
      <c r="NM275" s="26" t="str">
        <f t="shared" si="1786"/>
        <v/>
      </c>
      <c r="NN275" s="26" t="str">
        <f t="shared" si="1787"/>
        <v/>
      </c>
      <c r="NO275" s="26" t="str">
        <f t="shared" si="1788"/>
        <v/>
      </c>
      <c r="NP275" s="26" t="str">
        <f t="shared" si="1789"/>
        <v/>
      </c>
      <c r="NQ275" s="26" t="str">
        <f t="shared" si="1790"/>
        <v/>
      </c>
      <c r="NR275" s="26" t="str">
        <f t="shared" si="1791"/>
        <v/>
      </c>
      <c r="OJ275" s="25">
        <f t="shared" si="1879"/>
        <v>52657</v>
      </c>
      <c r="OK275" s="1" t="str">
        <f t="shared" si="1880"/>
        <v/>
      </c>
      <c r="OL275" s="26" t="str">
        <f t="shared" ca="1" si="1792"/>
        <v/>
      </c>
      <c r="OM275" s="26" t="str">
        <f t="shared" si="1793"/>
        <v/>
      </c>
      <c r="ON275" s="26" t="str">
        <f t="shared" si="1794"/>
        <v/>
      </c>
      <c r="OO275" s="26" t="str">
        <f t="shared" si="1795"/>
        <v/>
      </c>
      <c r="OP275" s="26" t="str">
        <f t="shared" si="1796"/>
        <v/>
      </c>
      <c r="OQ275" s="26" t="str">
        <f t="shared" si="1797"/>
        <v/>
      </c>
      <c r="OR275" s="26" t="str">
        <f t="shared" si="1798"/>
        <v/>
      </c>
      <c r="OS275" s="26" t="str">
        <f t="shared" si="1799"/>
        <v/>
      </c>
      <c r="OT275" s="27" t="str">
        <f t="shared" si="1800"/>
        <v/>
      </c>
      <c r="OU275" s="28" t="str">
        <f t="shared" si="1801"/>
        <v/>
      </c>
      <c r="OV275" s="28" t="str">
        <f t="shared" si="1802"/>
        <v/>
      </c>
      <c r="OW275" s="28" t="str">
        <f t="shared" si="1803"/>
        <v/>
      </c>
      <c r="OX275" s="28" t="str">
        <f t="shared" si="1804"/>
        <v/>
      </c>
      <c r="OY275" s="28" t="str">
        <f t="shared" si="1805"/>
        <v/>
      </c>
      <c r="OZ275" s="28" t="str">
        <f t="shared" si="1806"/>
        <v/>
      </c>
      <c r="PA275" s="28" t="str">
        <f t="shared" si="1807"/>
        <v/>
      </c>
      <c r="PB275" s="27" t="str">
        <f t="shared" si="1808"/>
        <v/>
      </c>
      <c r="PC275" s="27" t="str">
        <f t="shared" si="1809"/>
        <v/>
      </c>
      <c r="PD275" s="28" t="str">
        <f t="shared" si="1810"/>
        <v/>
      </c>
      <c r="PE275" s="27" t="str">
        <f t="shared" si="1811"/>
        <v/>
      </c>
      <c r="PF275" s="27" t="str">
        <f t="shared" si="1812"/>
        <v/>
      </c>
      <c r="PG275" s="26" t="str">
        <f t="shared" si="1813"/>
        <v/>
      </c>
      <c r="PH275" s="26" t="str">
        <f t="shared" si="1814"/>
        <v/>
      </c>
      <c r="PI275" s="26" t="str">
        <f t="shared" si="1815"/>
        <v/>
      </c>
      <c r="PJ275" s="26" t="str">
        <f t="shared" si="1816"/>
        <v/>
      </c>
      <c r="PK275" s="29" t="str">
        <f t="shared" si="1817"/>
        <v/>
      </c>
      <c r="PL275" s="26">
        <f t="shared" si="1818"/>
        <v>0</v>
      </c>
      <c r="PM275" s="26" t="str">
        <f t="shared" si="1819"/>
        <v/>
      </c>
      <c r="PN275" s="26" t="str">
        <f t="shared" si="1820"/>
        <v/>
      </c>
      <c r="PO275" s="26" t="str">
        <f t="shared" si="1821"/>
        <v/>
      </c>
      <c r="PP275" s="26" t="str">
        <f t="shared" si="1822"/>
        <v/>
      </c>
      <c r="PQ275" s="26" t="str">
        <f t="shared" si="1823"/>
        <v/>
      </c>
      <c r="PR275" s="26" t="str">
        <f t="shared" si="1824"/>
        <v/>
      </c>
      <c r="PS275" s="26" t="str">
        <f t="shared" si="1825"/>
        <v/>
      </c>
      <c r="PT275" s="26" t="str">
        <f t="shared" si="1826"/>
        <v/>
      </c>
      <c r="QL275" s="25">
        <f t="shared" si="1879"/>
        <v>52657</v>
      </c>
      <c r="QM275" s="1" t="str">
        <f t="shared" si="1880"/>
        <v/>
      </c>
      <c r="QN275" s="26" t="str">
        <f t="shared" ca="1" si="1827"/>
        <v/>
      </c>
      <c r="QO275" s="26" t="str">
        <f t="shared" si="1828"/>
        <v/>
      </c>
      <c r="QP275" s="26" t="str">
        <f t="shared" si="1829"/>
        <v/>
      </c>
      <c r="QQ275" s="26" t="str">
        <f t="shared" si="1830"/>
        <v/>
      </c>
      <c r="QR275" s="26" t="str">
        <f t="shared" si="1831"/>
        <v/>
      </c>
      <c r="QS275" s="26" t="str">
        <f t="shared" si="1832"/>
        <v/>
      </c>
      <c r="QT275" s="26" t="str">
        <f t="shared" si="1833"/>
        <v/>
      </c>
      <c r="QU275" s="26" t="str">
        <f t="shared" si="1834"/>
        <v/>
      </c>
      <c r="QV275" s="27" t="str">
        <f t="shared" si="1835"/>
        <v/>
      </c>
      <c r="QW275" s="28" t="str">
        <f t="shared" si="1836"/>
        <v/>
      </c>
      <c r="QX275" s="28" t="str">
        <f t="shared" si="1837"/>
        <v/>
      </c>
      <c r="QY275" s="28" t="str">
        <f t="shared" si="1838"/>
        <v/>
      </c>
      <c r="QZ275" s="28" t="str">
        <f t="shared" si="1839"/>
        <v/>
      </c>
      <c r="RA275" s="28" t="str">
        <f t="shared" si="1840"/>
        <v/>
      </c>
      <c r="RB275" s="28" t="str">
        <f t="shared" si="1841"/>
        <v/>
      </c>
      <c r="RC275" s="28" t="str">
        <f t="shared" si="1842"/>
        <v/>
      </c>
      <c r="RD275" s="27" t="str">
        <f t="shared" si="1843"/>
        <v/>
      </c>
      <c r="RE275" s="27" t="str">
        <f t="shared" si="1844"/>
        <v/>
      </c>
      <c r="RF275" s="28" t="str">
        <f t="shared" si="1845"/>
        <v/>
      </c>
      <c r="RG275" s="27" t="str">
        <f t="shared" si="1846"/>
        <v/>
      </c>
      <c r="RH275" s="27" t="str">
        <f t="shared" si="1847"/>
        <v/>
      </c>
      <c r="RI275" s="26" t="str">
        <f t="shared" si="1848"/>
        <v/>
      </c>
      <c r="RJ275" s="26" t="str">
        <f t="shared" si="1849"/>
        <v/>
      </c>
      <c r="RK275" s="26" t="str">
        <f t="shared" si="1850"/>
        <v/>
      </c>
      <c r="RL275" s="26" t="str">
        <f t="shared" si="1851"/>
        <v/>
      </c>
      <c r="RM275" s="29" t="str">
        <f t="shared" si="1852"/>
        <v/>
      </c>
      <c r="RN275" s="26">
        <f t="shared" si="1853"/>
        <v>0</v>
      </c>
      <c r="RO275" s="26" t="str">
        <f t="shared" si="1854"/>
        <v/>
      </c>
      <c r="RP275" s="26" t="str">
        <f t="shared" si="1855"/>
        <v/>
      </c>
      <c r="RQ275" s="26" t="str">
        <f t="shared" si="1856"/>
        <v/>
      </c>
      <c r="RR275" s="26" t="str">
        <f t="shared" si="1857"/>
        <v/>
      </c>
      <c r="RS275" s="26" t="str">
        <f t="shared" si="1858"/>
        <v/>
      </c>
      <c r="RT275" s="26" t="str">
        <f t="shared" si="1859"/>
        <v/>
      </c>
      <c r="RU275" s="26" t="str">
        <f t="shared" si="1860"/>
        <v/>
      </c>
      <c r="RV275" s="26" t="str">
        <f t="shared" si="1861"/>
        <v/>
      </c>
    </row>
    <row r="276" spans="2:490" x14ac:dyDescent="0.25">
      <c r="B276" s="25">
        <f t="shared" si="1881"/>
        <v>52688</v>
      </c>
      <c r="C276" s="1">
        <f t="shared" si="1862"/>
        <v>2044</v>
      </c>
      <c r="D276" s="1">
        <f t="shared" si="1863"/>
        <v>68</v>
      </c>
      <c r="E276" s="1" t="str">
        <f t="shared" si="1864"/>
        <v/>
      </c>
      <c r="F276" s="26" t="str">
        <f t="shared" si="1548"/>
        <v/>
      </c>
      <c r="G276" s="26">
        <f>SUMIFS(F$9:F276,C$9:C276,C276)</f>
        <v>0</v>
      </c>
      <c r="H276" s="26" t="str">
        <f t="shared" si="1549"/>
        <v/>
      </c>
      <c r="I276" s="86" t="e">
        <f t="shared" si="1865"/>
        <v>#VALUE!</v>
      </c>
      <c r="J276" s="1" t="b">
        <f>IF(J275=TRUE,TRUE,AND(D276&gt;=dane_wiek_emerytalny,D276&gt;=55,YEAR(B276)-YEAR(dane_data_rozpoczecia)&gt;=4,SUMIFS(F$9:F276,C$9:C276,C276)))</f>
        <v>0</v>
      </c>
      <c r="K276" s="26" t="str">
        <f t="shared" si="1550"/>
        <v/>
      </c>
      <c r="L276" s="26">
        <f t="shared" si="1551"/>
        <v>0</v>
      </c>
      <c r="M276" s="26" t="e">
        <f t="shared" si="1552"/>
        <v>#VALUE!</v>
      </c>
      <c r="N276" s="26" t="e">
        <f t="shared" si="1553"/>
        <v>#VALUE!</v>
      </c>
      <c r="O276" s="1" t="b">
        <f>IF(O275=TRUE,TRUE,AND(D276&gt;=65,YEAR(B276)-YEAR(dane_data_rozpoczecia)&gt;=4,SUMIFS(F$9:F276,C$9:C276,C276)))</f>
        <v>0</v>
      </c>
      <c r="V276" s="25">
        <f t="shared" si="1882"/>
        <v>52688</v>
      </c>
      <c r="W276" s="1" t="str">
        <f t="shared" si="1866"/>
        <v/>
      </c>
      <c r="X276" s="26" t="str">
        <f t="shared" ca="1" si="1554"/>
        <v/>
      </c>
      <c r="Y276" s="26" t="str">
        <f t="shared" si="1555"/>
        <v/>
      </c>
      <c r="Z276" s="26" t="str">
        <f t="shared" si="1867"/>
        <v/>
      </c>
      <c r="AA276" s="26" t="str">
        <f t="shared" si="1868"/>
        <v/>
      </c>
      <c r="AB276" s="26" t="str">
        <f t="shared" si="1556"/>
        <v/>
      </c>
      <c r="AC276" s="26" t="str">
        <f t="shared" si="1557"/>
        <v/>
      </c>
      <c r="AD276" s="26" t="str">
        <f t="shared" si="1558"/>
        <v/>
      </c>
      <c r="AE276" s="26" t="str">
        <f t="shared" si="1559"/>
        <v/>
      </c>
      <c r="AF276" s="27" t="str">
        <f t="shared" si="1560"/>
        <v/>
      </c>
      <c r="AG276" s="28" t="str">
        <f t="shared" si="1561"/>
        <v/>
      </c>
      <c r="AH276" s="28" t="str">
        <f t="shared" si="1562"/>
        <v/>
      </c>
      <c r="AI276" s="28" t="str">
        <f t="shared" si="1869"/>
        <v/>
      </c>
      <c r="AJ276" s="28" t="str">
        <f t="shared" si="1883"/>
        <v/>
      </c>
      <c r="AK276" s="28" t="str">
        <f t="shared" si="1563"/>
        <v/>
      </c>
      <c r="AL276" s="28" t="str">
        <f t="shared" si="1870"/>
        <v/>
      </c>
      <c r="AM276" s="28" t="str">
        <f t="shared" si="1871"/>
        <v/>
      </c>
      <c r="AN276" s="27" t="str">
        <f t="shared" si="1564"/>
        <v/>
      </c>
      <c r="AO276" s="27" t="str">
        <f t="shared" si="1565"/>
        <v/>
      </c>
      <c r="AP276" s="28" t="str">
        <f t="shared" si="1566"/>
        <v/>
      </c>
      <c r="AQ276" s="27" t="str">
        <f t="shared" si="1567"/>
        <v/>
      </c>
      <c r="AR276" s="27" t="str">
        <f t="shared" si="1568"/>
        <v/>
      </c>
      <c r="AS276" s="26" t="str">
        <f t="shared" si="1569"/>
        <v/>
      </c>
      <c r="AT276" s="26" t="str">
        <f t="shared" si="1570"/>
        <v/>
      </c>
      <c r="AU276" s="26" t="str">
        <f t="shared" si="1571"/>
        <v/>
      </c>
      <c r="AV276" s="26" t="str">
        <f t="shared" si="1572"/>
        <v/>
      </c>
      <c r="AW276" s="29" t="str">
        <f t="shared" si="1573"/>
        <v/>
      </c>
      <c r="AX276" s="26">
        <f t="shared" si="1574"/>
        <v>0</v>
      </c>
      <c r="AY276" s="26" t="str">
        <f t="shared" si="1575"/>
        <v/>
      </c>
      <c r="AZ276" s="26" t="str">
        <f t="shared" si="1576"/>
        <v/>
      </c>
      <c r="BA276" s="26" t="str">
        <f t="shared" si="1872"/>
        <v/>
      </c>
      <c r="BB276" s="26" t="str">
        <f t="shared" si="1577"/>
        <v/>
      </c>
      <c r="BC276" s="26" t="str">
        <f t="shared" si="1578"/>
        <v/>
      </c>
      <c r="BD276" s="26" t="str">
        <f t="shared" si="1579"/>
        <v/>
      </c>
      <c r="BE276" s="26" t="str">
        <f t="shared" si="1580"/>
        <v/>
      </c>
      <c r="BF276" s="26" t="str">
        <f t="shared" si="1581"/>
        <v/>
      </c>
      <c r="BX276" s="25">
        <f t="shared" si="1873"/>
        <v>52688</v>
      </c>
      <c r="BY276" s="1" t="str">
        <f t="shared" si="1874"/>
        <v/>
      </c>
      <c r="BZ276" s="26" t="str">
        <f t="shared" ca="1" si="1582"/>
        <v/>
      </c>
      <c r="CA276" s="26" t="str">
        <f t="shared" si="1583"/>
        <v/>
      </c>
      <c r="CB276" s="26" t="str">
        <f t="shared" si="1584"/>
        <v/>
      </c>
      <c r="CC276" s="26" t="str">
        <f t="shared" si="1585"/>
        <v/>
      </c>
      <c r="CD276" s="26" t="str">
        <f t="shared" si="1586"/>
        <v/>
      </c>
      <c r="CE276" s="26" t="str">
        <f t="shared" si="1587"/>
        <v/>
      </c>
      <c r="CF276" s="26" t="str">
        <f t="shared" si="1588"/>
        <v/>
      </c>
      <c r="CG276" s="26" t="str">
        <f t="shared" si="1589"/>
        <v/>
      </c>
      <c r="CH276" s="27" t="str">
        <f t="shared" si="1590"/>
        <v/>
      </c>
      <c r="CI276" s="28" t="str">
        <f t="shared" si="1591"/>
        <v/>
      </c>
      <c r="CJ276" s="28" t="str">
        <f t="shared" si="1592"/>
        <v/>
      </c>
      <c r="CK276" s="28" t="str">
        <f t="shared" si="1593"/>
        <v/>
      </c>
      <c r="CL276" s="28" t="str">
        <f t="shared" si="1594"/>
        <v/>
      </c>
      <c r="CM276" s="28" t="str">
        <f t="shared" si="1595"/>
        <v/>
      </c>
      <c r="CN276" s="28" t="str">
        <f t="shared" si="1596"/>
        <v/>
      </c>
      <c r="CO276" s="28" t="str">
        <f t="shared" si="1597"/>
        <v/>
      </c>
      <c r="CP276" s="27" t="str">
        <f t="shared" si="1598"/>
        <v/>
      </c>
      <c r="CQ276" s="27" t="str">
        <f t="shared" si="1599"/>
        <v/>
      </c>
      <c r="CR276" s="28" t="str">
        <f t="shared" si="1600"/>
        <v/>
      </c>
      <c r="CS276" s="27" t="str">
        <f t="shared" si="1601"/>
        <v/>
      </c>
      <c r="CT276" s="27" t="str">
        <f t="shared" si="1602"/>
        <v/>
      </c>
      <c r="CU276" s="26" t="str">
        <f t="shared" si="1603"/>
        <v/>
      </c>
      <c r="CV276" s="26" t="str">
        <f t="shared" si="1604"/>
        <v/>
      </c>
      <c r="CW276" s="26" t="str">
        <f t="shared" si="1605"/>
        <v/>
      </c>
      <c r="CX276" s="26" t="str">
        <f t="shared" si="1606"/>
        <v/>
      </c>
      <c r="CY276" s="29" t="str">
        <f t="shared" si="1607"/>
        <v/>
      </c>
      <c r="CZ276" s="26">
        <f t="shared" si="1608"/>
        <v>0</v>
      </c>
      <c r="DA276" s="26" t="str">
        <f t="shared" si="1609"/>
        <v/>
      </c>
      <c r="DB276" s="26" t="str">
        <f t="shared" si="1610"/>
        <v/>
      </c>
      <c r="DC276" s="26" t="str">
        <f t="shared" si="1611"/>
        <v/>
      </c>
      <c r="DD276" s="26" t="str">
        <f t="shared" si="1612"/>
        <v/>
      </c>
      <c r="DE276" s="26" t="str">
        <f t="shared" si="1613"/>
        <v/>
      </c>
      <c r="DF276" s="26" t="str">
        <f t="shared" si="1614"/>
        <v/>
      </c>
      <c r="DG276" s="26" t="str">
        <f t="shared" si="1615"/>
        <v/>
      </c>
      <c r="DH276" s="26" t="str">
        <f t="shared" si="1616"/>
        <v/>
      </c>
      <c r="DZ276" s="25">
        <f t="shared" si="1873"/>
        <v>52688</v>
      </c>
      <c r="EA276" s="1" t="str">
        <f t="shared" si="1874"/>
        <v/>
      </c>
      <c r="EB276" s="26" t="str">
        <f t="shared" ca="1" si="1617"/>
        <v/>
      </c>
      <c r="EC276" s="26" t="str">
        <f t="shared" si="1618"/>
        <v/>
      </c>
      <c r="ED276" s="26" t="str">
        <f t="shared" si="1619"/>
        <v/>
      </c>
      <c r="EE276" s="26" t="str">
        <f t="shared" si="1620"/>
        <v/>
      </c>
      <c r="EF276" s="26" t="str">
        <f t="shared" si="1621"/>
        <v/>
      </c>
      <c r="EG276" s="26" t="str">
        <f t="shared" si="1622"/>
        <v/>
      </c>
      <c r="EH276" s="26" t="str">
        <f t="shared" si="1623"/>
        <v/>
      </c>
      <c r="EI276" s="26" t="str">
        <f t="shared" si="1624"/>
        <v/>
      </c>
      <c r="EJ276" s="27" t="str">
        <f t="shared" si="1625"/>
        <v/>
      </c>
      <c r="EK276" s="28" t="str">
        <f t="shared" si="1626"/>
        <v/>
      </c>
      <c r="EL276" s="28" t="str">
        <f t="shared" si="1627"/>
        <v/>
      </c>
      <c r="EM276" s="28" t="str">
        <f t="shared" si="1628"/>
        <v/>
      </c>
      <c r="EN276" s="28" t="str">
        <f t="shared" si="1629"/>
        <v/>
      </c>
      <c r="EO276" s="28" t="str">
        <f t="shared" si="1630"/>
        <v/>
      </c>
      <c r="EP276" s="28" t="str">
        <f t="shared" si="1631"/>
        <v/>
      </c>
      <c r="EQ276" s="28" t="str">
        <f t="shared" si="1632"/>
        <v/>
      </c>
      <c r="ER276" s="27" t="str">
        <f t="shared" si="1633"/>
        <v/>
      </c>
      <c r="ES276" s="27" t="str">
        <f t="shared" si="1634"/>
        <v/>
      </c>
      <c r="ET276" s="28" t="str">
        <f t="shared" si="1635"/>
        <v/>
      </c>
      <c r="EU276" s="27" t="str">
        <f t="shared" si="1636"/>
        <v/>
      </c>
      <c r="EV276" s="27" t="str">
        <f t="shared" si="1637"/>
        <v/>
      </c>
      <c r="EW276" s="26" t="str">
        <f t="shared" si="1638"/>
        <v/>
      </c>
      <c r="EX276" s="26" t="str">
        <f t="shared" si="1639"/>
        <v/>
      </c>
      <c r="EY276" s="26" t="str">
        <f t="shared" si="1640"/>
        <v/>
      </c>
      <c r="EZ276" s="26" t="str">
        <f t="shared" si="1641"/>
        <v/>
      </c>
      <c r="FA276" s="29" t="str">
        <f t="shared" si="1642"/>
        <v/>
      </c>
      <c r="FB276" s="26">
        <f t="shared" si="1643"/>
        <v>0</v>
      </c>
      <c r="FC276" s="26" t="str">
        <f t="shared" si="1644"/>
        <v/>
      </c>
      <c r="FD276" s="26" t="str">
        <f t="shared" si="1645"/>
        <v/>
      </c>
      <c r="FE276" s="26" t="str">
        <f t="shared" si="1646"/>
        <v/>
      </c>
      <c r="FF276" s="26" t="str">
        <f t="shared" si="1647"/>
        <v/>
      </c>
      <c r="FG276" s="26" t="str">
        <f t="shared" si="1648"/>
        <v/>
      </c>
      <c r="FH276" s="26" t="str">
        <f t="shared" si="1649"/>
        <v/>
      </c>
      <c r="FI276" s="26" t="str">
        <f t="shared" si="1650"/>
        <v/>
      </c>
      <c r="FJ276" s="26" t="str">
        <f t="shared" si="1651"/>
        <v/>
      </c>
      <c r="GB276" s="25">
        <f t="shared" si="1875"/>
        <v>52688</v>
      </c>
      <c r="GC276" s="1" t="str">
        <f t="shared" si="1876"/>
        <v/>
      </c>
      <c r="GD276" s="26" t="str">
        <f t="shared" ca="1" si="1652"/>
        <v/>
      </c>
      <c r="GE276" s="26" t="str">
        <f t="shared" si="1653"/>
        <v/>
      </c>
      <c r="GF276" s="26" t="str">
        <f t="shared" si="1654"/>
        <v/>
      </c>
      <c r="GG276" s="26" t="str">
        <f t="shared" si="1655"/>
        <v/>
      </c>
      <c r="GH276" s="26" t="str">
        <f t="shared" si="1656"/>
        <v/>
      </c>
      <c r="GI276" s="26" t="str">
        <f t="shared" si="1657"/>
        <v/>
      </c>
      <c r="GJ276" s="26" t="str">
        <f t="shared" si="1658"/>
        <v/>
      </c>
      <c r="GK276" s="26" t="str">
        <f t="shared" si="1659"/>
        <v/>
      </c>
      <c r="GL276" s="27" t="str">
        <f t="shared" si="1660"/>
        <v/>
      </c>
      <c r="GM276" s="28" t="str">
        <f t="shared" si="1661"/>
        <v/>
      </c>
      <c r="GN276" s="28" t="str">
        <f t="shared" si="1662"/>
        <v/>
      </c>
      <c r="GO276" s="28" t="str">
        <f t="shared" si="1663"/>
        <v/>
      </c>
      <c r="GP276" s="28" t="str">
        <f t="shared" si="1664"/>
        <v/>
      </c>
      <c r="GQ276" s="28" t="str">
        <f t="shared" si="1665"/>
        <v/>
      </c>
      <c r="GR276" s="28" t="str">
        <f t="shared" si="1666"/>
        <v/>
      </c>
      <c r="GS276" s="28" t="str">
        <f t="shared" si="1667"/>
        <v/>
      </c>
      <c r="GT276" s="27" t="str">
        <f t="shared" si="1668"/>
        <v/>
      </c>
      <c r="GU276" s="27" t="str">
        <f t="shared" si="1669"/>
        <v/>
      </c>
      <c r="GV276" s="28" t="str">
        <f t="shared" si="1670"/>
        <v/>
      </c>
      <c r="GW276" s="27" t="str">
        <f t="shared" si="1671"/>
        <v/>
      </c>
      <c r="GX276" s="27" t="str">
        <f t="shared" si="1672"/>
        <v/>
      </c>
      <c r="GY276" s="26" t="str">
        <f t="shared" si="1673"/>
        <v/>
      </c>
      <c r="GZ276" s="26" t="str">
        <f t="shared" si="1674"/>
        <v/>
      </c>
      <c r="HA276" s="26" t="str">
        <f t="shared" si="1675"/>
        <v/>
      </c>
      <c r="HB276" s="26" t="str">
        <f t="shared" si="1676"/>
        <v/>
      </c>
      <c r="HC276" s="29" t="str">
        <f t="shared" si="1677"/>
        <v/>
      </c>
      <c r="HD276" s="26">
        <f t="shared" si="1678"/>
        <v>0</v>
      </c>
      <c r="HE276" s="26" t="str">
        <f t="shared" si="1679"/>
        <v/>
      </c>
      <c r="HF276" s="26" t="str">
        <f t="shared" si="1680"/>
        <v/>
      </c>
      <c r="HG276" s="26" t="str">
        <f t="shared" si="1681"/>
        <v/>
      </c>
      <c r="HH276" s="26" t="str">
        <f t="shared" si="1682"/>
        <v/>
      </c>
      <c r="HI276" s="26" t="str">
        <f t="shared" si="1683"/>
        <v/>
      </c>
      <c r="HJ276" s="26" t="str">
        <f t="shared" si="1684"/>
        <v/>
      </c>
      <c r="HK276" s="26" t="str">
        <f t="shared" si="1685"/>
        <v/>
      </c>
      <c r="HL276" s="26" t="str">
        <f t="shared" si="1686"/>
        <v/>
      </c>
      <c r="ID276" s="25">
        <f t="shared" si="1875"/>
        <v>52688</v>
      </c>
      <c r="IE276" s="1" t="str">
        <f t="shared" si="1876"/>
        <v/>
      </c>
      <c r="IF276" s="26" t="str">
        <f t="shared" ca="1" si="1687"/>
        <v/>
      </c>
      <c r="IG276" s="26" t="str">
        <f t="shared" si="1688"/>
        <v/>
      </c>
      <c r="IH276" s="26" t="str">
        <f t="shared" si="1689"/>
        <v/>
      </c>
      <c r="II276" s="26" t="str">
        <f t="shared" si="1690"/>
        <v/>
      </c>
      <c r="IJ276" s="26" t="str">
        <f t="shared" si="1691"/>
        <v/>
      </c>
      <c r="IK276" s="26" t="str">
        <f t="shared" si="1692"/>
        <v/>
      </c>
      <c r="IL276" s="26" t="str">
        <f t="shared" si="1693"/>
        <v/>
      </c>
      <c r="IM276" s="26" t="str">
        <f t="shared" si="1694"/>
        <v/>
      </c>
      <c r="IN276" s="27" t="str">
        <f t="shared" si="1695"/>
        <v/>
      </c>
      <c r="IO276" s="28" t="str">
        <f t="shared" si="1696"/>
        <v/>
      </c>
      <c r="IP276" s="28" t="str">
        <f t="shared" si="1697"/>
        <v/>
      </c>
      <c r="IQ276" s="28" t="str">
        <f t="shared" si="1698"/>
        <v/>
      </c>
      <c r="IR276" s="28" t="str">
        <f t="shared" si="1699"/>
        <v/>
      </c>
      <c r="IS276" s="28" t="str">
        <f t="shared" si="1700"/>
        <v/>
      </c>
      <c r="IT276" s="28" t="str">
        <f t="shared" si="1701"/>
        <v/>
      </c>
      <c r="IU276" s="28" t="str">
        <f t="shared" si="1702"/>
        <v/>
      </c>
      <c r="IV276" s="27" t="str">
        <f t="shared" si="1703"/>
        <v/>
      </c>
      <c r="IW276" s="27" t="str">
        <f t="shared" si="1704"/>
        <v/>
      </c>
      <c r="IX276" s="28" t="str">
        <f t="shared" si="1705"/>
        <v/>
      </c>
      <c r="IY276" s="27" t="str">
        <f t="shared" si="1706"/>
        <v/>
      </c>
      <c r="IZ276" s="27" t="str">
        <f t="shared" si="1707"/>
        <v/>
      </c>
      <c r="JA276" s="26" t="str">
        <f t="shared" si="1708"/>
        <v/>
      </c>
      <c r="JB276" s="26" t="str">
        <f t="shared" si="1709"/>
        <v/>
      </c>
      <c r="JC276" s="26" t="str">
        <f t="shared" si="1710"/>
        <v/>
      </c>
      <c r="JD276" s="26" t="str">
        <f t="shared" si="1711"/>
        <v/>
      </c>
      <c r="JE276" s="29" t="str">
        <f t="shared" si="1712"/>
        <v/>
      </c>
      <c r="JF276" s="26">
        <f t="shared" si="1713"/>
        <v>0</v>
      </c>
      <c r="JG276" s="26" t="str">
        <f t="shared" si="1714"/>
        <v/>
      </c>
      <c r="JH276" s="26" t="str">
        <f t="shared" si="1715"/>
        <v/>
      </c>
      <c r="JI276" s="26" t="str">
        <f t="shared" si="1716"/>
        <v/>
      </c>
      <c r="JJ276" s="26" t="str">
        <f t="shared" si="1717"/>
        <v/>
      </c>
      <c r="JK276" s="26" t="str">
        <f t="shared" si="1718"/>
        <v/>
      </c>
      <c r="JL276" s="26" t="str">
        <f t="shared" si="1719"/>
        <v/>
      </c>
      <c r="JM276" s="26" t="str">
        <f t="shared" si="1720"/>
        <v/>
      </c>
      <c r="JN276" s="26" t="str">
        <f t="shared" si="1721"/>
        <v/>
      </c>
      <c r="KF276" s="25">
        <f t="shared" si="1877"/>
        <v>52688</v>
      </c>
      <c r="KG276" s="1" t="str">
        <f t="shared" si="1878"/>
        <v/>
      </c>
      <c r="KH276" s="26" t="str">
        <f t="shared" ca="1" si="1722"/>
        <v/>
      </c>
      <c r="KI276" s="26" t="str">
        <f t="shared" si="1723"/>
        <v/>
      </c>
      <c r="KJ276" s="26" t="str">
        <f t="shared" si="1724"/>
        <v/>
      </c>
      <c r="KK276" s="26" t="str">
        <f t="shared" si="1725"/>
        <v/>
      </c>
      <c r="KL276" s="26" t="str">
        <f t="shared" si="1726"/>
        <v/>
      </c>
      <c r="KM276" s="26" t="str">
        <f t="shared" si="1727"/>
        <v/>
      </c>
      <c r="KN276" s="26" t="str">
        <f t="shared" si="1728"/>
        <v/>
      </c>
      <c r="KO276" s="26" t="str">
        <f t="shared" si="1729"/>
        <v/>
      </c>
      <c r="KP276" s="27" t="str">
        <f t="shared" si="1730"/>
        <v/>
      </c>
      <c r="KQ276" s="28" t="str">
        <f t="shared" si="1731"/>
        <v/>
      </c>
      <c r="KR276" s="28" t="str">
        <f t="shared" si="1732"/>
        <v/>
      </c>
      <c r="KS276" s="28" t="str">
        <f t="shared" si="1733"/>
        <v/>
      </c>
      <c r="KT276" s="28" t="str">
        <f t="shared" si="1734"/>
        <v/>
      </c>
      <c r="KU276" s="28" t="str">
        <f t="shared" si="1735"/>
        <v/>
      </c>
      <c r="KV276" s="28" t="str">
        <f t="shared" si="1736"/>
        <v/>
      </c>
      <c r="KW276" s="28" t="str">
        <f t="shared" si="1737"/>
        <v/>
      </c>
      <c r="KX276" s="27" t="str">
        <f t="shared" si="1738"/>
        <v/>
      </c>
      <c r="KY276" s="27" t="str">
        <f t="shared" si="1739"/>
        <v/>
      </c>
      <c r="KZ276" s="28" t="str">
        <f t="shared" si="1740"/>
        <v/>
      </c>
      <c r="LA276" s="27" t="str">
        <f t="shared" si="1741"/>
        <v/>
      </c>
      <c r="LB276" s="27" t="str">
        <f t="shared" si="1742"/>
        <v/>
      </c>
      <c r="LC276" s="26" t="str">
        <f t="shared" si="1743"/>
        <v/>
      </c>
      <c r="LD276" s="26" t="str">
        <f t="shared" si="1744"/>
        <v/>
      </c>
      <c r="LE276" s="26" t="str">
        <f t="shared" si="1745"/>
        <v/>
      </c>
      <c r="LF276" s="26" t="str">
        <f t="shared" si="1746"/>
        <v/>
      </c>
      <c r="LG276" s="29" t="str">
        <f t="shared" si="1747"/>
        <v/>
      </c>
      <c r="LH276" s="26">
        <f t="shared" si="1748"/>
        <v>0</v>
      </c>
      <c r="LI276" s="26" t="str">
        <f t="shared" si="1749"/>
        <v/>
      </c>
      <c r="LJ276" s="26" t="str">
        <f t="shared" si="1750"/>
        <v/>
      </c>
      <c r="LK276" s="26" t="str">
        <f t="shared" si="1751"/>
        <v/>
      </c>
      <c r="LL276" s="26" t="str">
        <f t="shared" si="1752"/>
        <v/>
      </c>
      <c r="LM276" s="26" t="str">
        <f t="shared" si="1753"/>
        <v/>
      </c>
      <c r="LN276" s="26" t="str">
        <f t="shared" si="1754"/>
        <v/>
      </c>
      <c r="LO276" s="26" t="str">
        <f t="shared" si="1755"/>
        <v/>
      </c>
      <c r="LP276" s="26" t="str">
        <f t="shared" si="1756"/>
        <v/>
      </c>
      <c r="MH276" s="25">
        <f t="shared" si="1877"/>
        <v>52688</v>
      </c>
      <c r="MI276" s="1" t="str">
        <f t="shared" si="1878"/>
        <v/>
      </c>
      <c r="MJ276" s="26" t="str">
        <f t="shared" ca="1" si="1757"/>
        <v/>
      </c>
      <c r="MK276" s="26" t="str">
        <f t="shared" si="1758"/>
        <v/>
      </c>
      <c r="ML276" s="26" t="str">
        <f t="shared" si="1759"/>
        <v/>
      </c>
      <c r="MM276" s="26" t="str">
        <f t="shared" si="1760"/>
        <v/>
      </c>
      <c r="MN276" s="26" t="str">
        <f t="shared" si="1761"/>
        <v/>
      </c>
      <c r="MO276" s="26" t="str">
        <f t="shared" si="1762"/>
        <v/>
      </c>
      <c r="MP276" s="26" t="str">
        <f t="shared" si="1763"/>
        <v/>
      </c>
      <c r="MQ276" s="26" t="str">
        <f t="shared" si="1764"/>
        <v/>
      </c>
      <c r="MR276" s="27" t="str">
        <f t="shared" si="1765"/>
        <v/>
      </c>
      <c r="MS276" s="28" t="str">
        <f t="shared" si="1766"/>
        <v/>
      </c>
      <c r="MT276" s="28" t="str">
        <f t="shared" si="1767"/>
        <v/>
      </c>
      <c r="MU276" s="28" t="str">
        <f t="shared" si="1768"/>
        <v/>
      </c>
      <c r="MV276" s="28" t="str">
        <f t="shared" si="1769"/>
        <v/>
      </c>
      <c r="MW276" s="28" t="str">
        <f t="shared" si="1770"/>
        <v/>
      </c>
      <c r="MX276" s="28" t="str">
        <f t="shared" si="1771"/>
        <v/>
      </c>
      <c r="MY276" s="28" t="str">
        <f t="shared" si="1772"/>
        <v/>
      </c>
      <c r="MZ276" s="27" t="str">
        <f t="shared" si="1773"/>
        <v/>
      </c>
      <c r="NA276" s="27" t="str">
        <f t="shared" si="1774"/>
        <v/>
      </c>
      <c r="NB276" s="28" t="str">
        <f t="shared" si="1775"/>
        <v/>
      </c>
      <c r="NC276" s="27" t="str">
        <f t="shared" si="1776"/>
        <v/>
      </c>
      <c r="ND276" s="27" t="str">
        <f t="shared" si="1777"/>
        <v/>
      </c>
      <c r="NE276" s="26" t="str">
        <f t="shared" si="1778"/>
        <v/>
      </c>
      <c r="NF276" s="26" t="str">
        <f t="shared" si="1779"/>
        <v/>
      </c>
      <c r="NG276" s="26" t="str">
        <f t="shared" si="1780"/>
        <v/>
      </c>
      <c r="NH276" s="26" t="str">
        <f t="shared" si="1781"/>
        <v/>
      </c>
      <c r="NI276" s="29" t="str">
        <f t="shared" si="1782"/>
        <v/>
      </c>
      <c r="NJ276" s="26">
        <f t="shared" si="1783"/>
        <v>0</v>
      </c>
      <c r="NK276" s="26" t="str">
        <f t="shared" si="1784"/>
        <v/>
      </c>
      <c r="NL276" s="26" t="str">
        <f t="shared" si="1785"/>
        <v/>
      </c>
      <c r="NM276" s="26" t="str">
        <f t="shared" si="1786"/>
        <v/>
      </c>
      <c r="NN276" s="26" t="str">
        <f t="shared" si="1787"/>
        <v/>
      </c>
      <c r="NO276" s="26" t="str">
        <f t="shared" si="1788"/>
        <v/>
      </c>
      <c r="NP276" s="26" t="str">
        <f t="shared" si="1789"/>
        <v/>
      </c>
      <c r="NQ276" s="26" t="str">
        <f t="shared" si="1790"/>
        <v/>
      </c>
      <c r="NR276" s="26" t="str">
        <f t="shared" si="1791"/>
        <v/>
      </c>
      <c r="OJ276" s="25">
        <f t="shared" si="1879"/>
        <v>52688</v>
      </c>
      <c r="OK276" s="1" t="str">
        <f t="shared" si="1880"/>
        <v/>
      </c>
      <c r="OL276" s="26" t="str">
        <f t="shared" ca="1" si="1792"/>
        <v/>
      </c>
      <c r="OM276" s="26" t="str">
        <f t="shared" si="1793"/>
        <v/>
      </c>
      <c r="ON276" s="26" t="str">
        <f t="shared" si="1794"/>
        <v/>
      </c>
      <c r="OO276" s="26" t="str">
        <f t="shared" si="1795"/>
        <v/>
      </c>
      <c r="OP276" s="26" t="str">
        <f t="shared" si="1796"/>
        <v/>
      </c>
      <c r="OQ276" s="26" t="str">
        <f t="shared" si="1797"/>
        <v/>
      </c>
      <c r="OR276" s="26" t="str">
        <f t="shared" si="1798"/>
        <v/>
      </c>
      <c r="OS276" s="26" t="str">
        <f t="shared" si="1799"/>
        <v/>
      </c>
      <c r="OT276" s="27" t="str">
        <f t="shared" si="1800"/>
        <v/>
      </c>
      <c r="OU276" s="28" t="str">
        <f t="shared" si="1801"/>
        <v/>
      </c>
      <c r="OV276" s="28" t="str">
        <f t="shared" si="1802"/>
        <v/>
      </c>
      <c r="OW276" s="28" t="str">
        <f t="shared" si="1803"/>
        <v/>
      </c>
      <c r="OX276" s="28" t="str">
        <f t="shared" si="1804"/>
        <v/>
      </c>
      <c r="OY276" s="28" t="str">
        <f t="shared" si="1805"/>
        <v/>
      </c>
      <c r="OZ276" s="28" t="str">
        <f t="shared" si="1806"/>
        <v/>
      </c>
      <c r="PA276" s="28" t="str">
        <f t="shared" si="1807"/>
        <v/>
      </c>
      <c r="PB276" s="27" t="str">
        <f t="shared" si="1808"/>
        <v/>
      </c>
      <c r="PC276" s="27" t="str">
        <f t="shared" si="1809"/>
        <v/>
      </c>
      <c r="PD276" s="28" t="str">
        <f t="shared" si="1810"/>
        <v/>
      </c>
      <c r="PE276" s="27" t="str">
        <f t="shared" si="1811"/>
        <v/>
      </c>
      <c r="PF276" s="27" t="str">
        <f t="shared" si="1812"/>
        <v/>
      </c>
      <c r="PG276" s="26" t="str">
        <f t="shared" si="1813"/>
        <v/>
      </c>
      <c r="PH276" s="26" t="str">
        <f t="shared" si="1814"/>
        <v/>
      </c>
      <c r="PI276" s="26" t="str">
        <f t="shared" si="1815"/>
        <v/>
      </c>
      <c r="PJ276" s="26" t="str">
        <f t="shared" si="1816"/>
        <v/>
      </c>
      <c r="PK276" s="29" t="str">
        <f t="shared" si="1817"/>
        <v/>
      </c>
      <c r="PL276" s="26">
        <f t="shared" si="1818"/>
        <v>0</v>
      </c>
      <c r="PM276" s="26" t="str">
        <f t="shared" si="1819"/>
        <v/>
      </c>
      <c r="PN276" s="26" t="str">
        <f t="shared" si="1820"/>
        <v/>
      </c>
      <c r="PO276" s="26" t="str">
        <f t="shared" si="1821"/>
        <v/>
      </c>
      <c r="PP276" s="26" t="str">
        <f t="shared" si="1822"/>
        <v/>
      </c>
      <c r="PQ276" s="26" t="str">
        <f t="shared" si="1823"/>
        <v/>
      </c>
      <c r="PR276" s="26" t="str">
        <f t="shared" si="1824"/>
        <v/>
      </c>
      <c r="PS276" s="26" t="str">
        <f t="shared" si="1825"/>
        <v/>
      </c>
      <c r="PT276" s="26" t="str">
        <f t="shared" si="1826"/>
        <v/>
      </c>
      <c r="QL276" s="25">
        <f t="shared" si="1879"/>
        <v>52688</v>
      </c>
      <c r="QM276" s="1" t="str">
        <f t="shared" si="1880"/>
        <v/>
      </c>
      <c r="QN276" s="26" t="str">
        <f t="shared" ca="1" si="1827"/>
        <v/>
      </c>
      <c r="QO276" s="26" t="str">
        <f t="shared" si="1828"/>
        <v/>
      </c>
      <c r="QP276" s="26" t="str">
        <f t="shared" si="1829"/>
        <v/>
      </c>
      <c r="QQ276" s="26" t="str">
        <f t="shared" si="1830"/>
        <v/>
      </c>
      <c r="QR276" s="26" t="str">
        <f t="shared" si="1831"/>
        <v/>
      </c>
      <c r="QS276" s="26" t="str">
        <f t="shared" si="1832"/>
        <v/>
      </c>
      <c r="QT276" s="26" t="str">
        <f t="shared" si="1833"/>
        <v/>
      </c>
      <c r="QU276" s="26" t="str">
        <f t="shared" si="1834"/>
        <v/>
      </c>
      <c r="QV276" s="27" t="str">
        <f t="shared" si="1835"/>
        <v/>
      </c>
      <c r="QW276" s="28" t="str">
        <f t="shared" si="1836"/>
        <v/>
      </c>
      <c r="QX276" s="28" t="str">
        <f t="shared" si="1837"/>
        <v/>
      </c>
      <c r="QY276" s="28" t="str">
        <f t="shared" si="1838"/>
        <v/>
      </c>
      <c r="QZ276" s="28" t="str">
        <f t="shared" si="1839"/>
        <v/>
      </c>
      <c r="RA276" s="28" t="str">
        <f t="shared" si="1840"/>
        <v/>
      </c>
      <c r="RB276" s="28" t="str">
        <f t="shared" si="1841"/>
        <v/>
      </c>
      <c r="RC276" s="28" t="str">
        <f t="shared" si="1842"/>
        <v/>
      </c>
      <c r="RD276" s="27" t="str">
        <f t="shared" si="1843"/>
        <v/>
      </c>
      <c r="RE276" s="27" t="str">
        <f t="shared" si="1844"/>
        <v/>
      </c>
      <c r="RF276" s="28" t="str">
        <f t="shared" si="1845"/>
        <v/>
      </c>
      <c r="RG276" s="27" t="str">
        <f t="shared" si="1846"/>
        <v/>
      </c>
      <c r="RH276" s="27" t="str">
        <f t="shared" si="1847"/>
        <v/>
      </c>
      <c r="RI276" s="26" t="str">
        <f t="shared" si="1848"/>
        <v/>
      </c>
      <c r="RJ276" s="26" t="str">
        <f t="shared" si="1849"/>
        <v/>
      </c>
      <c r="RK276" s="26" t="str">
        <f t="shared" si="1850"/>
        <v/>
      </c>
      <c r="RL276" s="26" t="str">
        <f t="shared" si="1851"/>
        <v/>
      </c>
      <c r="RM276" s="29" t="str">
        <f t="shared" si="1852"/>
        <v/>
      </c>
      <c r="RN276" s="26">
        <f t="shared" si="1853"/>
        <v>0</v>
      </c>
      <c r="RO276" s="26" t="str">
        <f t="shared" si="1854"/>
        <v/>
      </c>
      <c r="RP276" s="26" t="str">
        <f t="shared" si="1855"/>
        <v/>
      </c>
      <c r="RQ276" s="26" t="str">
        <f t="shared" si="1856"/>
        <v/>
      </c>
      <c r="RR276" s="26" t="str">
        <f t="shared" si="1857"/>
        <v/>
      </c>
      <c r="RS276" s="26" t="str">
        <f t="shared" si="1858"/>
        <v/>
      </c>
      <c r="RT276" s="26" t="str">
        <f t="shared" si="1859"/>
        <v/>
      </c>
      <c r="RU276" s="26" t="str">
        <f t="shared" si="1860"/>
        <v/>
      </c>
      <c r="RV276" s="26" t="str">
        <f t="shared" si="1861"/>
        <v/>
      </c>
    </row>
    <row r="277" spans="2:490" x14ac:dyDescent="0.25">
      <c r="B277" s="25">
        <f t="shared" si="1881"/>
        <v>52718</v>
      </c>
      <c r="C277" s="1">
        <f t="shared" si="1862"/>
        <v>2044</v>
      </c>
      <c r="D277" s="1">
        <f t="shared" si="1863"/>
        <v>68</v>
      </c>
      <c r="E277" s="1" t="str">
        <f t="shared" si="1864"/>
        <v/>
      </c>
      <c r="F277" s="26" t="str">
        <f t="shared" si="1548"/>
        <v/>
      </c>
      <c r="G277" s="26">
        <f>SUMIFS(F$9:F277,C$9:C277,C277)</f>
        <v>0</v>
      </c>
      <c r="H277" s="26" t="str">
        <f t="shared" si="1549"/>
        <v/>
      </c>
      <c r="I277" s="86" t="e">
        <f t="shared" si="1865"/>
        <v>#VALUE!</v>
      </c>
      <c r="J277" s="1" t="b">
        <f>IF(J276=TRUE,TRUE,AND(D277&gt;=dane_wiek_emerytalny,D277&gt;=55,YEAR(B277)-YEAR(dane_data_rozpoczecia)&gt;=4,SUMIFS(F$9:F277,C$9:C277,C277)))</f>
        <v>0</v>
      </c>
      <c r="K277" s="26" t="str">
        <f t="shared" si="1550"/>
        <v/>
      </c>
      <c r="L277" s="26">
        <f t="shared" si="1551"/>
        <v>0</v>
      </c>
      <c r="M277" s="26" t="e">
        <f t="shared" si="1552"/>
        <v>#VALUE!</v>
      </c>
      <c r="N277" s="26" t="e">
        <f t="shared" si="1553"/>
        <v>#VALUE!</v>
      </c>
      <c r="O277" s="1" t="b">
        <f>IF(O276=TRUE,TRUE,AND(D277&gt;=65,YEAR(B277)-YEAR(dane_data_rozpoczecia)&gt;=4,SUMIFS(F$9:F277,C$9:C277,C277)))</f>
        <v>0</v>
      </c>
      <c r="V277" s="25">
        <f t="shared" si="1882"/>
        <v>52718</v>
      </c>
      <c r="W277" s="1" t="str">
        <f t="shared" si="1866"/>
        <v/>
      </c>
      <c r="X277" s="26" t="str">
        <f t="shared" ca="1" si="1554"/>
        <v/>
      </c>
      <c r="Y277" s="26" t="str">
        <f t="shared" si="1555"/>
        <v/>
      </c>
      <c r="Z277" s="26" t="str">
        <f t="shared" si="1867"/>
        <v/>
      </c>
      <c r="AA277" s="26" t="str">
        <f t="shared" si="1868"/>
        <v/>
      </c>
      <c r="AB277" s="26" t="str">
        <f t="shared" si="1556"/>
        <v/>
      </c>
      <c r="AC277" s="26" t="str">
        <f t="shared" si="1557"/>
        <v/>
      </c>
      <c r="AD277" s="26" t="str">
        <f t="shared" si="1558"/>
        <v/>
      </c>
      <c r="AE277" s="26" t="str">
        <f t="shared" si="1559"/>
        <v/>
      </c>
      <c r="AF277" s="27" t="str">
        <f t="shared" si="1560"/>
        <v/>
      </c>
      <c r="AG277" s="28" t="str">
        <f t="shared" si="1561"/>
        <v/>
      </c>
      <c r="AH277" s="28" t="str">
        <f t="shared" si="1562"/>
        <v/>
      </c>
      <c r="AI277" s="28" t="str">
        <f t="shared" si="1869"/>
        <v/>
      </c>
      <c r="AJ277" s="28" t="str">
        <f t="shared" si="1883"/>
        <v/>
      </c>
      <c r="AK277" s="28" t="str">
        <f t="shared" si="1563"/>
        <v/>
      </c>
      <c r="AL277" s="28" t="str">
        <f t="shared" si="1870"/>
        <v/>
      </c>
      <c r="AM277" s="28" t="str">
        <f t="shared" si="1871"/>
        <v/>
      </c>
      <c r="AN277" s="27" t="str">
        <f t="shared" si="1564"/>
        <v/>
      </c>
      <c r="AO277" s="27" t="str">
        <f t="shared" si="1565"/>
        <v/>
      </c>
      <c r="AP277" s="28" t="str">
        <f t="shared" si="1566"/>
        <v/>
      </c>
      <c r="AQ277" s="27" t="str">
        <f t="shared" si="1567"/>
        <v/>
      </c>
      <c r="AR277" s="27" t="str">
        <f t="shared" si="1568"/>
        <v/>
      </c>
      <c r="AS277" s="26" t="str">
        <f t="shared" si="1569"/>
        <v/>
      </c>
      <c r="AT277" s="26" t="str">
        <f t="shared" si="1570"/>
        <v/>
      </c>
      <c r="AU277" s="26" t="str">
        <f t="shared" si="1571"/>
        <v/>
      </c>
      <c r="AV277" s="26" t="str">
        <f t="shared" si="1572"/>
        <v/>
      </c>
      <c r="AW277" s="29" t="str">
        <f t="shared" si="1573"/>
        <v/>
      </c>
      <c r="AX277" s="26">
        <f t="shared" si="1574"/>
        <v>0</v>
      </c>
      <c r="AY277" s="26" t="str">
        <f t="shared" si="1575"/>
        <v/>
      </c>
      <c r="AZ277" s="26" t="str">
        <f t="shared" si="1576"/>
        <v/>
      </c>
      <c r="BA277" s="26" t="str">
        <f t="shared" si="1872"/>
        <v/>
      </c>
      <c r="BB277" s="26" t="str">
        <f t="shared" si="1577"/>
        <v/>
      </c>
      <c r="BC277" s="26" t="str">
        <f t="shared" si="1578"/>
        <v/>
      </c>
      <c r="BD277" s="26" t="str">
        <f t="shared" si="1579"/>
        <v/>
      </c>
      <c r="BE277" s="26" t="str">
        <f t="shared" si="1580"/>
        <v/>
      </c>
      <c r="BF277" s="26" t="str">
        <f t="shared" si="1581"/>
        <v/>
      </c>
      <c r="BX277" s="25">
        <f t="shared" si="1873"/>
        <v>52718</v>
      </c>
      <c r="BY277" s="1" t="str">
        <f t="shared" si="1874"/>
        <v/>
      </c>
      <c r="BZ277" s="26" t="str">
        <f t="shared" ca="1" si="1582"/>
        <v/>
      </c>
      <c r="CA277" s="26" t="str">
        <f t="shared" si="1583"/>
        <v/>
      </c>
      <c r="CB277" s="26" t="str">
        <f t="shared" si="1584"/>
        <v/>
      </c>
      <c r="CC277" s="26" t="str">
        <f t="shared" si="1585"/>
        <v/>
      </c>
      <c r="CD277" s="26" t="str">
        <f t="shared" si="1586"/>
        <v/>
      </c>
      <c r="CE277" s="26" t="str">
        <f t="shared" si="1587"/>
        <v/>
      </c>
      <c r="CF277" s="26" t="str">
        <f t="shared" si="1588"/>
        <v/>
      </c>
      <c r="CG277" s="26" t="str">
        <f t="shared" si="1589"/>
        <v/>
      </c>
      <c r="CH277" s="27" t="str">
        <f t="shared" si="1590"/>
        <v/>
      </c>
      <c r="CI277" s="28" t="str">
        <f t="shared" si="1591"/>
        <v/>
      </c>
      <c r="CJ277" s="28" t="str">
        <f t="shared" si="1592"/>
        <v/>
      </c>
      <c r="CK277" s="28" t="str">
        <f t="shared" si="1593"/>
        <v/>
      </c>
      <c r="CL277" s="28" t="str">
        <f t="shared" si="1594"/>
        <v/>
      </c>
      <c r="CM277" s="28" t="str">
        <f t="shared" si="1595"/>
        <v/>
      </c>
      <c r="CN277" s="28" t="str">
        <f t="shared" si="1596"/>
        <v/>
      </c>
      <c r="CO277" s="28" t="str">
        <f t="shared" si="1597"/>
        <v/>
      </c>
      <c r="CP277" s="27" t="str">
        <f t="shared" si="1598"/>
        <v/>
      </c>
      <c r="CQ277" s="27" t="str">
        <f t="shared" si="1599"/>
        <v/>
      </c>
      <c r="CR277" s="28" t="str">
        <f t="shared" si="1600"/>
        <v/>
      </c>
      <c r="CS277" s="27" t="str">
        <f t="shared" si="1601"/>
        <v/>
      </c>
      <c r="CT277" s="27" t="str">
        <f t="shared" si="1602"/>
        <v/>
      </c>
      <c r="CU277" s="26" t="str">
        <f t="shared" si="1603"/>
        <v/>
      </c>
      <c r="CV277" s="26" t="str">
        <f t="shared" si="1604"/>
        <v/>
      </c>
      <c r="CW277" s="26" t="str">
        <f t="shared" si="1605"/>
        <v/>
      </c>
      <c r="CX277" s="26" t="str">
        <f t="shared" si="1606"/>
        <v/>
      </c>
      <c r="CY277" s="29" t="str">
        <f t="shared" si="1607"/>
        <v/>
      </c>
      <c r="CZ277" s="26">
        <f t="shared" si="1608"/>
        <v>0</v>
      </c>
      <c r="DA277" s="26" t="str">
        <f t="shared" si="1609"/>
        <v/>
      </c>
      <c r="DB277" s="26" t="str">
        <f t="shared" si="1610"/>
        <v/>
      </c>
      <c r="DC277" s="26" t="str">
        <f t="shared" si="1611"/>
        <v/>
      </c>
      <c r="DD277" s="26" t="str">
        <f t="shared" si="1612"/>
        <v/>
      </c>
      <c r="DE277" s="26" t="str">
        <f t="shared" si="1613"/>
        <v/>
      </c>
      <c r="DF277" s="26" t="str">
        <f t="shared" si="1614"/>
        <v/>
      </c>
      <c r="DG277" s="26" t="str">
        <f t="shared" si="1615"/>
        <v/>
      </c>
      <c r="DH277" s="26" t="str">
        <f t="shared" si="1616"/>
        <v/>
      </c>
      <c r="DZ277" s="25">
        <f t="shared" si="1873"/>
        <v>52718</v>
      </c>
      <c r="EA277" s="1" t="str">
        <f t="shared" si="1874"/>
        <v/>
      </c>
      <c r="EB277" s="26" t="str">
        <f t="shared" ca="1" si="1617"/>
        <v/>
      </c>
      <c r="EC277" s="26" t="str">
        <f t="shared" si="1618"/>
        <v/>
      </c>
      <c r="ED277" s="26" t="str">
        <f t="shared" si="1619"/>
        <v/>
      </c>
      <c r="EE277" s="26" t="str">
        <f t="shared" si="1620"/>
        <v/>
      </c>
      <c r="EF277" s="26" t="str">
        <f t="shared" si="1621"/>
        <v/>
      </c>
      <c r="EG277" s="26" t="str">
        <f t="shared" si="1622"/>
        <v/>
      </c>
      <c r="EH277" s="26" t="str">
        <f t="shared" si="1623"/>
        <v/>
      </c>
      <c r="EI277" s="26" t="str">
        <f t="shared" si="1624"/>
        <v/>
      </c>
      <c r="EJ277" s="27" t="str">
        <f t="shared" si="1625"/>
        <v/>
      </c>
      <c r="EK277" s="28" t="str">
        <f t="shared" si="1626"/>
        <v/>
      </c>
      <c r="EL277" s="28" t="str">
        <f t="shared" si="1627"/>
        <v/>
      </c>
      <c r="EM277" s="28" t="str">
        <f t="shared" si="1628"/>
        <v/>
      </c>
      <c r="EN277" s="28" t="str">
        <f t="shared" si="1629"/>
        <v/>
      </c>
      <c r="EO277" s="28" t="str">
        <f t="shared" si="1630"/>
        <v/>
      </c>
      <c r="EP277" s="28" t="str">
        <f t="shared" si="1631"/>
        <v/>
      </c>
      <c r="EQ277" s="28" t="str">
        <f t="shared" si="1632"/>
        <v/>
      </c>
      <c r="ER277" s="27" t="str">
        <f t="shared" si="1633"/>
        <v/>
      </c>
      <c r="ES277" s="27" t="str">
        <f t="shared" si="1634"/>
        <v/>
      </c>
      <c r="ET277" s="28" t="str">
        <f t="shared" si="1635"/>
        <v/>
      </c>
      <c r="EU277" s="27" t="str">
        <f t="shared" si="1636"/>
        <v/>
      </c>
      <c r="EV277" s="27" t="str">
        <f t="shared" si="1637"/>
        <v/>
      </c>
      <c r="EW277" s="26" t="str">
        <f t="shared" si="1638"/>
        <v/>
      </c>
      <c r="EX277" s="26" t="str">
        <f t="shared" si="1639"/>
        <v/>
      </c>
      <c r="EY277" s="26" t="str">
        <f t="shared" si="1640"/>
        <v/>
      </c>
      <c r="EZ277" s="26" t="str">
        <f t="shared" si="1641"/>
        <v/>
      </c>
      <c r="FA277" s="29" t="str">
        <f t="shared" si="1642"/>
        <v/>
      </c>
      <c r="FB277" s="26">
        <f t="shared" si="1643"/>
        <v>0</v>
      </c>
      <c r="FC277" s="26" t="str">
        <f t="shared" si="1644"/>
        <v/>
      </c>
      <c r="FD277" s="26" t="str">
        <f t="shared" si="1645"/>
        <v/>
      </c>
      <c r="FE277" s="26" t="str">
        <f t="shared" si="1646"/>
        <v/>
      </c>
      <c r="FF277" s="26" t="str">
        <f t="shared" si="1647"/>
        <v/>
      </c>
      <c r="FG277" s="26" t="str">
        <f t="shared" si="1648"/>
        <v/>
      </c>
      <c r="FH277" s="26" t="str">
        <f t="shared" si="1649"/>
        <v/>
      </c>
      <c r="FI277" s="26" t="str">
        <f t="shared" si="1650"/>
        <v/>
      </c>
      <c r="FJ277" s="26" t="str">
        <f t="shared" si="1651"/>
        <v/>
      </c>
      <c r="GB277" s="25">
        <f t="shared" si="1875"/>
        <v>52718</v>
      </c>
      <c r="GC277" s="1" t="str">
        <f t="shared" si="1876"/>
        <v/>
      </c>
      <c r="GD277" s="26" t="str">
        <f t="shared" ca="1" si="1652"/>
        <v/>
      </c>
      <c r="GE277" s="26" t="str">
        <f t="shared" si="1653"/>
        <v/>
      </c>
      <c r="GF277" s="26" t="str">
        <f t="shared" si="1654"/>
        <v/>
      </c>
      <c r="GG277" s="26" t="str">
        <f t="shared" si="1655"/>
        <v/>
      </c>
      <c r="GH277" s="26" t="str">
        <f t="shared" si="1656"/>
        <v/>
      </c>
      <c r="GI277" s="26" t="str">
        <f t="shared" si="1657"/>
        <v/>
      </c>
      <c r="GJ277" s="26" t="str">
        <f t="shared" si="1658"/>
        <v/>
      </c>
      <c r="GK277" s="26" t="str">
        <f t="shared" si="1659"/>
        <v/>
      </c>
      <c r="GL277" s="27" t="str">
        <f t="shared" si="1660"/>
        <v/>
      </c>
      <c r="GM277" s="28" t="str">
        <f t="shared" si="1661"/>
        <v/>
      </c>
      <c r="GN277" s="28" t="str">
        <f t="shared" si="1662"/>
        <v/>
      </c>
      <c r="GO277" s="28" t="str">
        <f t="shared" si="1663"/>
        <v/>
      </c>
      <c r="GP277" s="28" t="str">
        <f t="shared" si="1664"/>
        <v/>
      </c>
      <c r="GQ277" s="28" t="str">
        <f t="shared" si="1665"/>
        <v/>
      </c>
      <c r="GR277" s="28" t="str">
        <f t="shared" si="1666"/>
        <v/>
      </c>
      <c r="GS277" s="28" t="str">
        <f t="shared" si="1667"/>
        <v/>
      </c>
      <c r="GT277" s="27" t="str">
        <f t="shared" si="1668"/>
        <v/>
      </c>
      <c r="GU277" s="27" t="str">
        <f t="shared" si="1669"/>
        <v/>
      </c>
      <c r="GV277" s="28" t="str">
        <f t="shared" si="1670"/>
        <v/>
      </c>
      <c r="GW277" s="27" t="str">
        <f t="shared" si="1671"/>
        <v/>
      </c>
      <c r="GX277" s="27" t="str">
        <f t="shared" si="1672"/>
        <v/>
      </c>
      <c r="GY277" s="26" t="str">
        <f t="shared" si="1673"/>
        <v/>
      </c>
      <c r="GZ277" s="26" t="str">
        <f t="shared" si="1674"/>
        <v/>
      </c>
      <c r="HA277" s="26" t="str">
        <f t="shared" si="1675"/>
        <v/>
      </c>
      <c r="HB277" s="26" t="str">
        <f t="shared" si="1676"/>
        <v/>
      </c>
      <c r="HC277" s="29" t="str">
        <f t="shared" si="1677"/>
        <v/>
      </c>
      <c r="HD277" s="26">
        <f t="shared" si="1678"/>
        <v>0</v>
      </c>
      <c r="HE277" s="26" t="str">
        <f t="shared" si="1679"/>
        <v/>
      </c>
      <c r="HF277" s="26" t="str">
        <f t="shared" si="1680"/>
        <v/>
      </c>
      <c r="HG277" s="26" t="str">
        <f t="shared" si="1681"/>
        <v/>
      </c>
      <c r="HH277" s="26" t="str">
        <f t="shared" si="1682"/>
        <v/>
      </c>
      <c r="HI277" s="26" t="str">
        <f t="shared" si="1683"/>
        <v/>
      </c>
      <c r="HJ277" s="26" t="str">
        <f t="shared" si="1684"/>
        <v/>
      </c>
      <c r="HK277" s="26" t="str">
        <f t="shared" si="1685"/>
        <v/>
      </c>
      <c r="HL277" s="26" t="str">
        <f t="shared" si="1686"/>
        <v/>
      </c>
      <c r="ID277" s="25">
        <f t="shared" si="1875"/>
        <v>52718</v>
      </c>
      <c r="IE277" s="1" t="str">
        <f t="shared" si="1876"/>
        <v/>
      </c>
      <c r="IF277" s="26" t="str">
        <f t="shared" ca="1" si="1687"/>
        <v/>
      </c>
      <c r="IG277" s="26" t="str">
        <f t="shared" si="1688"/>
        <v/>
      </c>
      <c r="IH277" s="26" t="str">
        <f t="shared" si="1689"/>
        <v/>
      </c>
      <c r="II277" s="26" t="str">
        <f t="shared" si="1690"/>
        <v/>
      </c>
      <c r="IJ277" s="26" t="str">
        <f t="shared" si="1691"/>
        <v/>
      </c>
      <c r="IK277" s="26" t="str">
        <f t="shared" si="1692"/>
        <v/>
      </c>
      <c r="IL277" s="26" t="str">
        <f t="shared" si="1693"/>
        <v/>
      </c>
      <c r="IM277" s="26" t="str">
        <f t="shared" si="1694"/>
        <v/>
      </c>
      <c r="IN277" s="27" t="str">
        <f t="shared" si="1695"/>
        <v/>
      </c>
      <c r="IO277" s="28" t="str">
        <f t="shared" si="1696"/>
        <v/>
      </c>
      <c r="IP277" s="28" t="str">
        <f t="shared" si="1697"/>
        <v/>
      </c>
      <c r="IQ277" s="28" t="str">
        <f t="shared" si="1698"/>
        <v/>
      </c>
      <c r="IR277" s="28" t="str">
        <f t="shared" si="1699"/>
        <v/>
      </c>
      <c r="IS277" s="28" t="str">
        <f t="shared" si="1700"/>
        <v/>
      </c>
      <c r="IT277" s="28" t="str">
        <f t="shared" si="1701"/>
        <v/>
      </c>
      <c r="IU277" s="28" t="str">
        <f t="shared" si="1702"/>
        <v/>
      </c>
      <c r="IV277" s="27" t="str">
        <f t="shared" si="1703"/>
        <v/>
      </c>
      <c r="IW277" s="27" t="str">
        <f t="shared" si="1704"/>
        <v/>
      </c>
      <c r="IX277" s="28" t="str">
        <f t="shared" si="1705"/>
        <v/>
      </c>
      <c r="IY277" s="27" t="str">
        <f t="shared" si="1706"/>
        <v/>
      </c>
      <c r="IZ277" s="27" t="str">
        <f t="shared" si="1707"/>
        <v/>
      </c>
      <c r="JA277" s="26" t="str">
        <f t="shared" si="1708"/>
        <v/>
      </c>
      <c r="JB277" s="26" t="str">
        <f t="shared" si="1709"/>
        <v/>
      </c>
      <c r="JC277" s="26" t="str">
        <f t="shared" si="1710"/>
        <v/>
      </c>
      <c r="JD277" s="26" t="str">
        <f t="shared" si="1711"/>
        <v/>
      </c>
      <c r="JE277" s="29" t="str">
        <f t="shared" si="1712"/>
        <v/>
      </c>
      <c r="JF277" s="26">
        <f t="shared" si="1713"/>
        <v>0</v>
      </c>
      <c r="JG277" s="26" t="str">
        <f t="shared" si="1714"/>
        <v/>
      </c>
      <c r="JH277" s="26" t="str">
        <f t="shared" si="1715"/>
        <v/>
      </c>
      <c r="JI277" s="26" t="str">
        <f t="shared" si="1716"/>
        <v/>
      </c>
      <c r="JJ277" s="26" t="str">
        <f t="shared" si="1717"/>
        <v/>
      </c>
      <c r="JK277" s="26" t="str">
        <f t="shared" si="1718"/>
        <v/>
      </c>
      <c r="JL277" s="26" t="str">
        <f t="shared" si="1719"/>
        <v/>
      </c>
      <c r="JM277" s="26" t="str">
        <f t="shared" si="1720"/>
        <v/>
      </c>
      <c r="JN277" s="26" t="str">
        <f t="shared" si="1721"/>
        <v/>
      </c>
      <c r="KF277" s="25">
        <f t="shared" si="1877"/>
        <v>52718</v>
      </c>
      <c r="KG277" s="1" t="str">
        <f t="shared" si="1878"/>
        <v/>
      </c>
      <c r="KH277" s="26" t="str">
        <f t="shared" ca="1" si="1722"/>
        <v/>
      </c>
      <c r="KI277" s="26" t="str">
        <f t="shared" si="1723"/>
        <v/>
      </c>
      <c r="KJ277" s="26" t="str">
        <f t="shared" si="1724"/>
        <v/>
      </c>
      <c r="KK277" s="26" t="str">
        <f t="shared" si="1725"/>
        <v/>
      </c>
      <c r="KL277" s="26" t="str">
        <f t="shared" si="1726"/>
        <v/>
      </c>
      <c r="KM277" s="26" t="str">
        <f t="shared" si="1727"/>
        <v/>
      </c>
      <c r="KN277" s="26" t="str">
        <f t="shared" si="1728"/>
        <v/>
      </c>
      <c r="KO277" s="26" t="str">
        <f t="shared" si="1729"/>
        <v/>
      </c>
      <c r="KP277" s="27" t="str">
        <f t="shared" si="1730"/>
        <v/>
      </c>
      <c r="KQ277" s="28" t="str">
        <f t="shared" si="1731"/>
        <v/>
      </c>
      <c r="KR277" s="28" t="str">
        <f t="shared" si="1732"/>
        <v/>
      </c>
      <c r="KS277" s="28" t="str">
        <f t="shared" si="1733"/>
        <v/>
      </c>
      <c r="KT277" s="28" t="str">
        <f t="shared" si="1734"/>
        <v/>
      </c>
      <c r="KU277" s="28" t="str">
        <f t="shared" si="1735"/>
        <v/>
      </c>
      <c r="KV277" s="28" t="str">
        <f t="shared" si="1736"/>
        <v/>
      </c>
      <c r="KW277" s="28" t="str">
        <f t="shared" si="1737"/>
        <v/>
      </c>
      <c r="KX277" s="27" t="str">
        <f t="shared" si="1738"/>
        <v/>
      </c>
      <c r="KY277" s="27" t="str">
        <f t="shared" si="1739"/>
        <v/>
      </c>
      <c r="KZ277" s="28" t="str">
        <f t="shared" si="1740"/>
        <v/>
      </c>
      <c r="LA277" s="27" t="str">
        <f t="shared" si="1741"/>
        <v/>
      </c>
      <c r="LB277" s="27" t="str">
        <f t="shared" si="1742"/>
        <v/>
      </c>
      <c r="LC277" s="26" t="str">
        <f t="shared" si="1743"/>
        <v/>
      </c>
      <c r="LD277" s="26" t="str">
        <f t="shared" si="1744"/>
        <v/>
      </c>
      <c r="LE277" s="26" t="str">
        <f t="shared" si="1745"/>
        <v/>
      </c>
      <c r="LF277" s="26" t="str">
        <f t="shared" si="1746"/>
        <v/>
      </c>
      <c r="LG277" s="29" t="str">
        <f t="shared" si="1747"/>
        <v/>
      </c>
      <c r="LH277" s="26">
        <f t="shared" si="1748"/>
        <v>0</v>
      </c>
      <c r="LI277" s="26" t="str">
        <f t="shared" si="1749"/>
        <v/>
      </c>
      <c r="LJ277" s="26" t="str">
        <f t="shared" si="1750"/>
        <v/>
      </c>
      <c r="LK277" s="26" t="str">
        <f t="shared" si="1751"/>
        <v/>
      </c>
      <c r="LL277" s="26" t="str">
        <f t="shared" si="1752"/>
        <v/>
      </c>
      <c r="LM277" s="26" t="str">
        <f t="shared" si="1753"/>
        <v/>
      </c>
      <c r="LN277" s="26" t="str">
        <f t="shared" si="1754"/>
        <v/>
      </c>
      <c r="LO277" s="26" t="str">
        <f t="shared" si="1755"/>
        <v/>
      </c>
      <c r="LP277" s="26" t="str">
        <f t="shared" si="1756"/>
        <v/>
      </c>
      <c r="MH277" s="25">
        <f t="shared" si="1877"/>
        <v>52718</v>
      </c>
      <c r="MI277" s="1" t="str">
        <f t="shared" si="1878"/>
        <v/>
      </c>
      <c r="MJ277" s="26" t="str">
        <f t="shared" ca="1" si="1757"/>
        <v/>
      </c>
      <c r="MK277" s="26" t="str">
        <f t="shared" si="1758"/>
        <v/>
      </c>
      <c r="ML277" s="26" t="str">
        <f t="shared" si="1759"/>
        <v/>
      </c>
      <c r="MM277" s="26" t="str">
        <f t="shared" si="1760"/>
        <v/>
      </c>
      <c r="MN277" s="26" t="str">
        <f t="shared" si="1761"/>
        <v/>
      </c>
      <c r="MO277" s="26" t="str">
        <f t="shared" si="1762"/>
        <v/>
      </c>
      <c r="MP277" s="26" t="str">
        <f t="shared" si="1763"/>
        <v/>
      </c>
      <c r="MQ277" s="26" t="str">
        <f t="shared" si="1764"/>
        <v/>
      </c>
      <c r="MR277" s="27" t="str">
        <f t="shared" si="1765"/>
        <v/>
      </c>
      <c r="MS277" s="28" t="str">
        <f t="shared" si="1766"/>
        <v/>
      </c>
      <c r="MT277" s="28" t="str">
        <f t="shared" si="1767"/>
        <v/>
      </c>
      <c r="MU277" s="28" t="str">
        <f t="shared" si="1768"/>
        <v/>
      </c>
      <c r="MV277" s="28" t="str">
        <f t="shared" si="1769"/>
        <v/>
      </c>
      <c r="MW277" s="28" t="str">
        <f t="shared" si="1770"/>
        <v/>
      </c>
      <c r="MX277" s="28" t="str">
        <f t="shared" si="1771"/>
        <v/>
      </c>
      <c r="MY277" s="28" t="str">
        <f t="shared" si="1772"/>
        <v/>
      </c>
      <c r="MZ277" s="27" t="str">
        <f t="shared" si="1773"/>
        <v/>
      </c>
      <c r="NA277" s="27" t="str">
        <f t="shared" si="1774"/>
        <v/>
      </c>
      <c r="NB277" s="28" t="str">
        <f t="shared" si="1775"/>
        <v/>
      </c>
      <c r="NC277" s="27" t="str">
        <f t="shared" si="1776"/>
        <v/>
      </c>
      <c r="ND277" s="27" t="str">
        <f t="shared" si="1777"/>
        <v/>
      </c>
      <c r="NE277" s="26" t="str">
        <f t="shared" si="1778"/>
        <v/>
      </c>
      <c r="NF277" s="26" t="str">
        <f t="shared" si="1779"/>
        <v/>
      </c>
      <c r="NG277" s="26" t="str">
        <f t="shared" si="1780"/>
        <v/>
      </c>
      <c r="NH277" s="26" t="str">
        <f t="shared" si="1781"/>
        <v/>
      </c>
      <c r="NI277" s="29" t="str">
        <f t="shared" si="1782"/>
        <v/>
      </c>
      <c r="NJ277" s="26">
        <f t="shared" si="1783"/>
        <v>0</v>
      </c>
      <c r="NK277" s="26" t="str">
        <f t="shared" si="1784"/>
        <v/>
      </c>
      <c r="NL277" s="26" t="str">
        <f t="shared" si="1785"/>
        <v/>
      </c>
      <c r="NM277" s="26" t="str">
        <f t="shared" si="1786"/>
        <v/>
      </c>
      <c r="NN277" s="26" t="str">
        <f t="shared" si="1787"/>
        <v/>
      </c>
      <c r="NO277" s="26" t="str">
        <f t="shared" si="1788"/>
        <v/>
      </c>
      <c r="NP277" s="26" t="str">
        <f t="shared" si="1789"/>
        <v/>
      </c>
      <c r="NQ277" s="26" t="str">
        <f t="shared" si="1790"/>
        <v/>
      </c>
      <c r="NR277" s="26" t="str">
        <f t="shared" si="1791"/>
        <v/>
      </c>
      <c r="OJ277" s="25">
        <f t="shared" si="1879"/>
        <v>52718</v>
      </c>
      <c r="OK277" s="1" t="str">
        <f t="shared" si="1880"/>
        <v/>
      </c>
      <c r="OL277" s="26" t="str">
        <f t="shared" ca="1" si="1792"/>
        <v/>
      </c>
      <c r="OM277" s="26" t="str">
        <f t="shared" si="1793"/>
        <v/>
      </c>
      <c r="ON277" s="26" t="str">
        <f t="shared" si="1794"/>
        <v/>
      </c>
      <c r="OO277" s="26" t="str">
        <f t="shared" si="1795"/>
        <v/>
      </c>
      <c r="OP277" s="26" t="str">
        <f t="shared" si="1796"/>
        <v/>
      </c>
      <c r="OQ277" s="26" t="str">
        <f t="shared" si="1797"/>
        <v/>
      </c>
      <c r="OR277" s="26" t="str">
        <f t="shared" si="1798"/>
        <v/>
      </c>
      <c r="OS277" s="26" t="str">
        <f t="shared" si="1799"/>
        <v/>
      </c>
      <c r="OT277" s="27" t="str">
        <f t="shared" si="1800"/>
        <v/>
      </c>
      <c r="OU277" s="28" t="str">
        <f t="shared" si="1801"/>
        <v/>
      </c>
      <c r="OV277" s="28" t="str">
        <f t="shared" si="1802"/>
        <v/>
      </c>
      <c r="OW277" s="28" t="str">
        <f t="shared" si="1803"/>
        <v/>
      </c>
      <c r="OX277" s="28" t="str">
        <f t="shared" si="1804"/>
        <v/>
      </c>
      <c r="OY277" s="28" t="str">
        <f t="shared" si="1805"/>
        <v/>
      </c>
      <c r="OZ277" s="28" t="str">
        <f t="shared" si="1806"/>
        <v/>
      </c>
      <c r="PA277" s="28" t="str">
        <f t="shared" si="1807"/>
        <v/>
      </c>
      <c r="PB277" s="27" t="str">
        <f t="shared" si="1808"/>
        <v/>
      </c>
      <c r="PC277" s="27" t="str">
        <f t="shared" si="1809"/>
        <v/>
      </c>
      <c r="PD277" s="28" t="str">
        <f t="shared" si="1810"/>
        <v/>
      </c>
      <c r="PE277" s="27" t="str">
        <f t="shared" si="1811"/>
        <v/>
      </c>
      <c r="PF277" s="27" t="str">
        <f t="shared" si="1812"/>
        <v/>
      </c>
      <c r="PG277" s="26" t="str">
        <f t="shared" si="1813"/>
        <v/>
      </c>
      <c r="PH277" s="26" t="str">
        <f t="shared" si="1814"/>
        <v/>
      </c>
      <c r="PI277" s="26" t="str">
        <f t="shared" si="1815"/>
        <v/>
      </c>
      <c r="PJ277" s="26" t="str">
        <f t="shared" si="1816"/>
        <v/>
      </c>
      <c r="PK277" s="29" t="str">
        <f t="shared" si="1817"/>
        <v/>
      </c>
      <c r="PL277" s="26">
        <f t="shared" si="1818"/>
        <v>0</v>
      </c>
      <c r="PM277" s="26" t="str">
        <f t="shared" si="1819"/>
        <v/>
      </c>
      <c r="PN277" s="26" t="str">
        <f t="shared" si="1820"/>
        <v/>
      </c>
      <c r="PO277" s="26" t="str">
        <f t="shared" si="1821"/>
        <v/>
      </c>
      <c r="PP277" s="26" t="str">
        <f t="shared" si="1822"/>
        <v/>
      </c>
      <c r="PQ277" s="26" t="str">
        <f t="shared" si="1823"/>
        <v/>
      </c>
      <c r="PR277" s="26" t="str">
        <f t="shared" si="1824"/>
        <v/>
      </c>
      <c r="PS277" s="26" t="str">
        <f t="shared" si="1825"/>
        <v/>
      </c>
      <c r="PT277" s="26" t="str">
        <f t="shared" si="1826"/>
        <v/>
      </c>
      <c r="QL277" s="25">
        <f t="shared" si="1879"/>
        <v>52718</v>
      </c>
      <c r="QM277" s="1" t="str">
        <f t="shared" si="1880"/>
        <v/>
      </c>
      <c r="QN277" s="26" t="str">
        <f t="shared" ca="1" si="1827"/>
        <v/>
      </c>
      <c r="QO277" s="26" t="str">
        <f t="shared" si="1828"/>
        <v/>
      </c>
      <c r="QP277" s="26" t="str">
        <f t="shared" si="1829"/>
        <v/>
      </c>
      <c r="QQ277" s="26" t="str">
        <f t="shared" si="1830"/>
        <v/>
      </c>
      <c r="QR277" s="26" t="str">
        <f t="shared" si="1831"/>
        <v/>
      </c>
      <c r="QS277" s="26" t="str">
        <f t="shared" si="1832"/>
        <v/>
      </c>
      <c r="QT277" s="26" t="str">
        <f t="shared" si="1833"/>
        <v/>
      </c>
      <c r="QU277" s="26" t="str">
        <f t="shared" si="1834"/>
        <v/>
      </c>
      <c r="QV277" s="27" t="str">
        <f t="shared" si="1835"/>
        <v/>
      </c>
      <c r="QW277" s="28" t="str">
        <f t="shared" si="1836"/>
        <v/>
      </c>
      <c r="QX277" s="28" t="str">
        <f t="shared" si="1837"/>
        <v/>
      </c>
      <c r="QY277" s="28" t="str">
        <f t="shared" si="1838"/>
        <v/>
      </c>
      <c r="QZ277" s="28" t="str">
        <f t="shared" si="1839"/>
        <v/>
      </c>
      <c r="RA277" s="28" t="str">
        <f t="shared" si="1840"/>
        <v/>
      </c>
      <c r="RB277" s="28" t="str">
        <f t="shared" si="1841"/>
        <v/>
      </c>
      <c r="RC277" s="28" t="str">
        <f t="shared" si="1842"/>
        <v/>
      </c>
      <c r="RD277" s="27" t="str">
        <f t="shared" si="1843"/>
        <v/>
      </c>
      <c r="RE277" s="27" t="str">
        <f t="shared" si="1844"/>
        <v/>
      </c>
      <c r="RF277" s="28" t="str">
        <f t="shared" si="1845"/>
        <v/>
      </c>
      <c r="RG277" s="27" t="str">
        <f t="shared" si="1846"/>
        <v/>
      </c>
      <c r="RH277" s="27" t="str">
        <f t="shared" si="1847"/>
        <v/>
      </c>
      <c r="RI277" s="26" t="str">
        <f t="shared" si="1848"/>
        <v/>
      </c>
      <c r="RJ277" s="26" t="str">
        <f t="shared" si="1849"/>
        <v/>
      </c>
      <c r="RK277" s="26" t="str">
        <f t="shared" si="1850"/>
        <v/>
      </c>
      <c r="RL277" s="26" t="str">
        <f t="shared" si="1851"/>
        <v/>
      </c>
      <c r="RM277" s="29" t="str">
        <f t="shared" si="1852"/>
        <v/>
      </c>
      <c r="RN277" s="26">
        <f t="shared" si="1853"/>
        <v>0</v>
      </c>
      <c r="RO277" s="26" t="str">
        <f t="shared" si="1854"/>
        <v/>
      </c>
      <c r="RP277" s="26" t="str">
        <f t="shared" si="1855"/>
        <v/>
      </c>
      <c r="RQ277" s="26" t="str">
        <f t="shared" si="1856"/>
        <v/>
      </c>
      <c r="RR277" s="26" t="str">
        <f t="shared" si="1857"/>
        <v/>
      </c>
      <c r="RS277" s="26" t="str">
        <f t="shared" si="1858"/>
        <v/>
      </c>
      <c r="RT277" s="26" t="str">
        <f t="shared" si="1859"/>
        <v/>
      </c>
      <c r="RU277" s="26" t="str">
        <f t="shared" si="1860"/>
        <v/>
      </c>
      <c r="RV277" s="26" t="str">
        <f t="shared" si="1861"/>
        <v/>
      </c>
    </row>
    <row r="278" spans="2:490" x14ac:dyDescent="0.25">
      <c r="B278" s="25">
        <f t="shared" si="1881"/>
        <v>52749</v>
      </c>
      <c r="C278" s="1">
        <f t="shared" si="1862"/>
        <v>2044</v>
      </c>
      <c r="D278" s="1">
        <f t="shared" si="1863"/>
        <v>68</v>
      </c>
      <c r="E278" s="1" t="str">
        <f t="shared" si="1864"/>
        <v/>
      </c>
      <c r="F278" s="26" t="str">
        <f t="shared" si="1548"/>
        <v/>
      </c>
      <c r="G278" s="26">
        <f>SUMIFS(F$9:F278,C$9:C278,C278)</f>
        <v>0</v>
      </c>
      <c r="H278" s="26" t="str">
        <f t="shared" si="1549"/>
        <v/>
      </c>
      <c r="I278" s="86" t="e">
        <f t="shared" si="1865"/>
        <v>#VALUE!</v>
      </c>
      <c r="J278" s="1" t="b">
        <f>IF(J277=TRUE,TRUE,AND(D278&gt;=dane_wiek_emerytalny,D278&gt;=55,YEAR(B278)-YEAR(dane_data_rozpoczecia)&gt;=4,SUMIFS(F$9:F278,C$9:C278,C278)))</f>
        <v>0</v>
      </c>
      <c r="K278" s="26" t="str">
        <f t="shared" si="1550"/>
        <v/>
      </c>
      <c r="L278" s="26">
        <f t="shared" si="1551"/>
        <v>0</v>
      </c>
      <c r="M278" s="26" t="e">
        <f t="shared" si="1552"/>
        <v>#VALUE!</v>
      </c>
      <c r="N278" s="26" t="e">
        <f t="shared" si="1553"/>
        <v>#VALUE!</v>
      </c>
      <c r="O278" s="1" t="b">
        <f>IF(O277=TRUE,TRUE,AND(D278&gt;=65,YEAR(B278)-YEAR(dane_data_rozpoczecia)&gt;=4,SUMIFS(F$9:F278,C$9:C278,C278)))</f>
        <v>0</v>
      </c>
      <c r="V278" s="25">
        <f t="shared" si="1882"/>
        <v>52749</v>
      </c>
      <c r="W278" s="1" t="str">
        <f t="shared" si="1866"/>
        <v/>
      </c>
      <c r="X278" s="26" t="str">
        <f t="shared" ca="1" si="1554"/>
        <v/>
      </c>
      <c r="Y278" s="26" t="str">
        <f t="shared" si="1555"/>
        <v/>
      </c>
      <c r="Z278" s="26" t="str">
        <f t="shared" si="1867"/>
        <v/>
      </c>
      <c r="AA278" s="26" t="str">
        <f t="shared" si="1868"/>
        <v/>
      </c>
      <c r="AB278" s="26" t="str">
        <f t="shared" si="1556"/>
        <v/>
      </c>
      <c r="AC278" s="26" t="str">
        <f t="shared" si="1557"/>
        <v/>
      </c>
      <c r="AD278" s="26" t="str">
        <f t="shared" si="1558"/>
        <v/>
      </c>
      <c r="AE278" s="26" t="str">
        <f t="shared" si="1559"/>
        <v/>
      </c>
      <c r="AF278" s="27" t="str">
        <f t="shared" si="1560"/>
        <v/>
      </c>
      <c r="AG278" s="28" t="str">
        <f t="shared" si="1561"/>
        <v/>
      </c>
      <c r="AH278" s="28" t="str">
        <f t="shared" si="1562"/>
        <v/>
      </c>
      <c r="AI278" s="28" t="str">
        <f t="shared" si="1869"/>
        <v/>
      </c>
      <c r="AJ278" s="28" t="str">
        <f t="shared" si="1883"/>
        <v/>
      </c>
      <c r="AK278" s="28" t="str">
        <f t="shared" si="1563"/>
        <v/>
      </c>
      <c r="AL278" s="28" t="str">
        <f t="shared" si="1870"/>
        <v/>
      </c>
      <c r="AM278" s="28" t="str">
        <f t="shared" si="1871"/>
        <v/>
      </c>
      <c r="AN278" s="27" t="str">
        <f t="shared" si="1564"/>
        <v/>
      </c>
      <c r="AO278" s="27" t="str">
        <f t="shared" si="1565"/>
        <v/>
      </c>
      <c r="AP278" s="28" t="str">
        <f t="shared" si="1566"/>
        <v/>
      </c>
      <c r="AQ278" s="27" t="str">
        <f t="shared" si="1567"/>
        <v/>
      </c>
      <c r="AR278" s="27" t="str">
        <f t="shared" si="1568"/>
        <v/>
      </c>
      <c r="AS278" s="26" t="str">
        <f t="shared" si="1569"/>
        <v/>
      </c>
      <c r="AT278" s="26" t="str">
        <f t="shared" si="1570"/>
        <v/>
      </c>
      <c r="AU278" s="26" t="str">
        <f t="shared" si="1571"/>
        <v/>
      </c>
      <c r="AV278" s="26" t="str">
        <f t="shared" si="1572"/>
        <v/>
      </c>
      <c r="AW278" s="29" t="str">
        <f t="shared" si="1573"/>
        <v/>
      </c>
      <c r="AX278" s="26">
        <f t="shared" si="1574"/>
        <v>0</v>
      </c>
      <c r="AY278" s="26" t="str">
        <f t="shared" si="1575"/>
        <v/>
      </c>
      <c r="AZ278" s="26" t="str">
        <f t="shared" si="1576"/>
        <v/>
      </c>
      <c r="BA278" s="26" t="str">
        <f t="shared" si="1872"/>
        <v/>
      </c>
      <c r="BB278" s="26" t="str">
        <f t="shared" si="1577"/>
        <v/>
      </c>
      <c r="BC278" s="26" t="str">
        <f t="shared" si="1578"/>
        <v/>
      </c>
      <c r="BD278" s="26" t="str">
        <f t="shared" si="1579"/>
        <v/>
      </c>
      <c r="BE278" s="26" t="str">
        <f t="shared" si="1580"/>
        <v/>
      </c>
      <c r="BF278" s="26" t="str">
        <f t="shared" si="1581"/>
        <v/>
      </c>
      <c r="BX278" s="25">
        <f t="shared" si="1873"/>
        <v>52749</v>
      </c>
      <c r="BY278" s="1" t="str">
        <f t="shared" si="1874"/>
        <v/>
      </c>
      <c r="BZ278" s="26" t="str">
        <f t="shared" ca="1" si="1582"/>
        <v/>
      </c>
      <c r="CA278" s="26" t="str">
        <f t="shared" si="1583"/>
        <v/>
      </c>
      <c r="CB278" s="26" t="str">
        <f t="shared" si="1584"/>
        <v/>
      </c>
      <c r="CC278" s="26" t="str">
        <f t="shared" si="1585"/>
        <v/>
      </c>
      <c r="CD278" s="26" t="str">
        <f t="shared" si="1586"/>
        <v/>
      </c>
      <c r="CE278" s="26" t="str">
        <f t="shared" si="1587"/>
        <v/>
      </c>
      <c r="CF278" s="26" t="str">
        <f t="shared" si="1588"/>
        <v/>
      </c>
      <c r="CG278" s="26" t="str">
        <f t="shared" si="1589"/>
        <v/>
      </c>
      <c r="CH278" s="27" t="str">
        <f t="shared" si="1590"/>
        <v/>
      </c>
      <c r="CI278" s="28" t="str">
        <f t="shared" si="1591"/>
        <v/>
      </c>
      <c r="CJ278" s="28" t="str">
        <f t="shared" si="1592"/>
        <v/>
      </c>
      <c r="CK278" s="28" t="str">
        <f t="shared" si="1593"/>
        <v/>
      </c>
      <c r="CL278" s="28" t="str">
        <f t="shared" si="1594"/>
        <v/>
      </c>
      <c r="CM278" s="28" t="str">
        <f t="shared" si="1595"/>
        <v/>
      </c>
      <c r="CN278" s="28" t="str">
        <f t="shared" si="1596"/>
        <v/>
      </c>
      <c r="CO278" s="28" t="str">
        <f t="shared" si="1597"/>
        <v/>
      </c>
      <c r="CP278" s="27" t="str">
        <f t="shared" si="1598"/>
        <v/>
      </c>
      <c r="CQ278" s="27" t="str">
        <f t="shared" si="1599"/>
        <v/>
      </c>
      <c r="CR278" s="28" t="str">
        <f t="shared" si="1600"/>
        <v/>
      </c>
      <c r="CS278" s="27" t="str">
        <f t="shared" si="1601"/>
        <v/>
      </c>
      <c r="CT278" s="27" t="str">
        <f t="shared" si="1602"/>
        <v/>
      </c>
      <c r="CU278" s="26" t="str">
        <f t="shared" si="1603"/>
        <v/>
      </c>
      <c r="CV278" s="26" t="str">
        <f t="shared" si="1604"/>
        <v/>
      </c>
      <c r="CW278" s="26" t="str">
        <f t="shared" si="1605"/>
        <v/>
      </c>
      <c r="CX278" s="26" t="str">
        <f t="shared" si="1606"/>
        <v/>
      </c>
      <c r="CY278" s="29" t="str">
        <f t="shared" si="1607"/>
        <v/>
      </c>
      <c r="CZ278" s="26">
        <f t="shared" si="1608"/>
        <v>0</v>
      </c>
      <c r="DA278" s="26" t="str">
        <f t="shared" si="1609"/>
        <v/>
      </c>
      <c r="DB278" s="26" t="str">
        <f t="shared" si="1610"/>
        <v/>
      </c>
      <c r="DC278" s="26" t="str">
        <f t="shared" si="1611"/>
        <v/>
      </c>
      <c r="DD278" s="26" t="str">
        <f t="shared" si="1612"/>
        <v/>
      </c>
      <c r="DE278" s="26" t="str">
        <f t="shared" si="1613"/>
        <v/>
      </c>
      <c r="DF278" s="26" t="str">
        <f t="shared" si="1614"/>
        <v/>
      </c>
      <c r="DG278" s="26" t="str">
        <f t="shared" si="1615"/>
        <v/>
      </c>
      <c r="DH278" s="26" t="str">
        <f t="shared" si="1616"/>
        <v/>
      </c>
      <c r="DZ278" s="25">
        <f t="shared" si="1873"/>
        <v>52749</v>
      </c>
      <c r="EA278" s="1" t="str">
        <f t="shared" si="1874"/>
        <v/>
      </c>
      <c r="EB278" s="26" t="str">
        <f t="shared" ca="1" si="1617"/>
        <v/>
      </c>
      <c r="EC278" s="26" t="str">
        <f t="shared" si="1618"/>
        <v/>
      </c>
      <c r="ED278" s="26" t="str">
        <f t="shared" si="1619"/>
        <v/>
      </c>
      <c r="EE278" s="26" t="str">
        <f t="shared" si="1620"/>
        <v/>
      </c>
      <c r="EF278" s="26" t="str">
        <f t="shared" si="1621"/>
        <v/>
      </c>
      <c r="EG278" s="26" t="str">
        <f t="shared" si="1622"/>
        <v/>
      </c>
      <c r="EH278" s="26" t="str">
        <f t="shared" si="1623"/>
        <v/>
      </c>
      <c r="EI278" s="26" t="str">
        <f t="shared" si="1624"/>
        <v/>
      </c>
      <c r="EJ278" s="27" t="str">
        <f t="shared" si="1625"/>
        <v/>
      </c>
      <c r="EK278" s="28" t="str">
        <f t="shared" si="1626"/>
        <v/>
      </c>
      <c r="EL278" s="28" t="str">
        <f t="shared" si="1627"/>
        <v/>
      </c>
      <c r="EM278" s="28" t="str">
        <f t="shared" si="1628"/>
        <v/>
      </c>
      <c r="EN278" s="28" t="str">
        <f t="shared" si="1629"/>
        <v/>
      </c>
      <c r="EO278" s="28" t="str">
        <f t="shared" si="1630"/>
        <v/>
      </c>
      <c r="EP278" s="28" t="str">
        <f t="shared" si="1631"/>
        <v/>
      </c>
      <c r="EQ278" s="28" t="str">
        <f t="shared" si="1632"/>
        <v/>
      </c>
      <c r="ER278" s="27" t="str">
        <f t="shared" si="1633"/>
        <v/>
      </c>
      <c r="ES278" s="27" t="str">
        <f t="shared" si="1634"/>
        <v/>
      </c>
      <c r="ET278" s="28" t="str">
        <f t="shared" si="1635"/>
        <v/>
      </c>
      <c r="EU278" s="27" t="str">
        <f t="shared" si="1636"/>
        <v/>
      </c>
      <c r="EV278" s="27" t="str">
        <f t="shared" si="1637"/>
        <v/>
      </c>
      <c r="EW278" s="26" t="str">
        <f t="shared" si="1638"/>
        <v/>
      </c>
      <c r="EX278" s="26" t="str">
        <f t="shared" si="1639"/>
        <v/>
      </c>
      <c r="EY278" s="26" t="str">
        <f t="shared" si="1640"/>
        <v/>
      </c>
      <c r="EZ278" s="26" t="str">
        <f t="shared" si="1641"/>
        <v/>
      </c>
      <c r="FA278" s="29" t="str">
        <f t="shared" si="1642"/>
        <v/>
      </c>
      <c r="FB278" s="26">
        <f t="shared" si="1643"/>
        <v>0</v>
      </c>
      <c r="FC278" s="26" t="str">
        <f t="shared" si="1644"/>
        <v/>
      </c>
      <c r="FD278" s="26" t="str">
        <f t="shared" si="1645"/>
        <v/>
      </c>
      <c r="FE278" s="26" t="str">
        <f t="shared" si="1646"/>
        <v/>
      </c>
      <c r="FF278" s="26" t="str">
        <f t="shared" si="1647"/>
        <v/>
      </c>
      <c r="FG278" s="26" t="str">
        <f t="shared" si="1648"/>
        <v/>
      </c>
      <c r="FH278" s="26" t="str">
        <f t="shared" si="1649"/>
        <v/>
      </c>
      <c r="FI278" s="26" t="str">
        <f t="shared" si="1650"/>
        <v/>
      </c>
      <c r="FJ278" s="26" t="str">
        <f t="shared" si="1651"/>
        <v/>
      </c>
      <c r="GB278" s="25">
        <f t="shared" si="1875"/>
        <v>52749</v>
      </c>
      <c r="GC278" s="1" t="str">
        <f t="shared" si="1876"/>
        <v/>
      </c>
      <c r="GD278" s="26" t="str">
        <f t="shared" ca="1" si="1652"/>
        <v/>
      </c>
      <c r="GE278" s="26" t="str">
        <f t="shared" si="1653"/>
        <v/>
      </c>
      <c r="GF278" s="26" t="str">
        <f t="shared" si="1654"/>
        <v/>
      </c>
      <c r="GG278" s="26" t="str">
        <f t="shared" si="1655"/>
        <v/>
      </c>
      <c r="GH278" s="26" t="str">
        <f t="shared" si="1656"/>
        <v/>
      </c>
      <c r="GI278" s="26" t="str">
        <f t="shared" si="1657"/>
        <v/>
      </c>
      <c r="GJ278" s="26" t="str">
        <f t="shared" si="1658"/>
        <v/>
      </c>
      <c r="GK278" s="26" t="str">
        <f t="shared" si="1659"/>
        <v/>
      </c>
      <c r="GL278" s="27" t="str">
        <f t="shared" si="1660"/>
        <v/>
      </c>
      <c r="GM278" s="28" t="str">
        <f t="shared" si="1661"/>
        <v/>
      </c>
      <c r="GN278" s="28" t="str">
        <f t="shared" si="1662"/>
        <v/>
      </c>
      <c r="GO278" s="28" t="str">
        <f t="shared" si="1663"/>
        <v/>
      </c>
      <c r="GP278" s="28" t="str">
        <f t="shared" si="1664"/>
        <v/>
      </c>
      <c r="GQ278" s="28" t="str">
        <f t="shared" si="1665"/>
        <v/>
      </c>
      <c r="GR278" s="28" t="str">
        <f t="shared" si="1666"/>
        <v/>
      </c>
      <c r="GS278" s="28" t="str">
        <f t="shared" si="1667"/>
        <v/>
      </c>
      <c r="GT278" s="27" t="str">
        <f t="shared" si="1668"/>
        <v/>
      </c>
      <c r="GU278" s="27" t="str">
        <f t="shared" si="1669"/>
        <v/>
      </c>
      <c r="GV278" s="28" t="str">
        <f t="shared" si="1670"/>
        <v/>
      </c>
      <c r="GW278" s="27" t="str">
        <f t="shared" si="1671"/>
        <v/>
      </c>
      <c r="GX278" s="27" t="str">
        <f t="shared" si="1672"/>
        <v/>
      </c>
      <c r="GY278" s="26" t="str">
        <f t="shared" si="1673"/>
        <v/>
      </c>
      <c r="GZ278" s="26" t="str">
        <f t="shared" si="1674"/>
        <v/>
      </c>
      <c r="HA278" s="26" t="str">
        <f t="shared" si="1675"/>
        <v/>
      </c>
      <c r="HB278" s="26" t="str">
        <f t="shared" si="1676"/>
        <v/>
      </c>
      <c r="HC278" s="29" t="str">
        <f t="shared" si="1677"/>
        <v/>
      </c>
      <c r="HD278" s="26">
        <f t="shared" si="1678"/>
        <v>0</v>
      </c>
      <c r="HE278" s="26" t="str">
        <f t="shared" si="1679"/>
        <v/>
      </c>
      <c r="HF278" s="26" t="str">
        <f t="shared" si="1680"/>
        <v/>
      </c>
      <c r="HG278" s="26" t="str">
        <f t="shared" si="1681"/>
        <v/>
      </c>
      <c r="HH278" s="26" t="str">
        <f t="shared" si="1682"/>
        <v/>
      </c>
      <c r="HI278" s="26" t="str">
        <f t="shared" si="1683"/>
        <v/>
      </c>
      <c r="HJ278" s="26" t="str">
        <f t="shared" si="1684"/>
        <v/>
      </c>
      <c r="HK278" s="26" t="str">
        <f t="shared" si="1685"/>
        <v/>
      </c>
      <c r="HL278" s="26" t="str">
        <f t="shared" si="1686"/>
        <v/>
      </c>
      <c r="ID278" s="25">
        <f t="shared" si="1875"/>
        <v>52749</v>
      </c>
      <c r="IE278" s="1" t="str">
        <f t="shared" si="1876"/>
        <v/>
      </c>
      <c r="IF278" s="26" t="str">
        <f t="shared" ca="1" si="1687"/>
        <v/>
      </c>
      <c r="IG278" s="26" t="str">
        <f t="shared" si="1688"/>
        <v/>
      </c>
      <c r="IH278" s="26" t="str">
        <f t="shared" si="1689"/>
        <v/>
      </c>
      <c r="II278" s="26" t="str">
        <f t="shared" si="1690"/>
        <v/>
      </c>
      <c r="IJ278" s="26" t="str">
        <f t="shared" si="1691"/>
        <v/>
      </c>
      <c r="IK278" s="26" t="str">
        <f t="shared" si="1692"/>
        <v/>
      </c>
      <c r="IL278" s="26" t="str">
        <f t="shared" si="1693"/>
        <v/>
      </c>
      <c r="IM278" s="26" t="str">
        <f t="shared" si="1694"/>
        <v/>
      </c>
      <c r="IN278" s="27" t="str">
        <f t="shared" si="1695"/>
        <v/>
      </c>
      <c r="IO278" s="28" t="str">
        <f t="shared" si="1696"/>
        <v/>
      </c>
      <c r="IP278" s="28" t="str">
        <f t="shared" si="1697"/>
        <v/>
      </c>
      <c r="IQ278" s="28" t="str">
        <f t="shared" si="1698"/>
        <v/>
      </c>
      <c r="IR278" s="28" t="str">
        <f t="shared" si="1699"/>
        <v/>
      </c>
      <c r="IS278" s="28" t="str">
        <f t="shared" si="1700"/>
        <v/>
      </c>
      <c r="IT278" s="28" t="str">
        <f t="shared" si="1701"/>
        <v/>
      </c>
      <c r="IU278" s="28" t="str">
        <f t="shared" si="1702"/>
        <v/>
      </c>
      <c r="IV278" s="27" t="str">
        <f t="shared" si="1703"/>
        <v/>
      </c>
      <c r="IW278" s="27" t="str">
        <f t="shared" si="1704"/>
        <v/>
      </c>
      <c r="IX278" s="28" t="str">
        <f t="shared" si="1705"/>
        <v/>
      </c>
      <c r="IY278" s="27" t="str">
        <f t="shared" si="1706"/>
        <v/>
      </c>
      <c r="IZ278" s="27" t="str">
        <f t="shared" si="1707"/>
        <v/>
      </c>
      <c r="JA278" s="26" t="str">
        <f t="shared" si="1708"/>
        <v/>
      </c>
      <c r="JB278" s="26" t="str">
        <f t="shared" si="1709"/>
        <v/>
      </c>
      <c r="JC278" s="26" t="str">
        <f t="shared" si="1710"/>
        <v/>
      </c>
      <c r="JD278" s="26" t="str">
        <f t="shared" si="1711"/>
        <v/>
      </c>
      <c r="JE278" s="29" t="str">
        <f t="shared" si="1712"/>
        <v/>
      </c>
      <c r="JF278" s="26">
        <f t="shared" si="1713"/>
        <v>0</v>
      </c>
      <c r="JG278" s="26" t="str">
        <f t="shared" si="1714"/>
        <v/>
      </c>
      <c r="JH278" s="26" t="str">
        <f t="shared" si="1715"/>
        <v/>
      </c>
      <c r="JI278" s="26" t="str">
        <f t="shared" si="1716"/>
        <v/>
      </c>
      <c r="JJ278" s="26" t="str">
        <f t="shared" si="1717"/>
        <v/>
      </c>
      <c r="JK278" s="26" t="str">
        <f t="shared" si="1718"/>
        <v/>
      </c>
      <c r="JL278" s="26" t="str">
        <f t="shared" si="1719"/>
        <v/>
      </c>
      <c r="JM278" s="26" t="str">
        <f t="shared" si="1720"/>
        <v/>
      </c>
      <c r="JN278" s="26" t="str">
        <f t="shared" si="1721"/>
        <v/>
      </c>
      <c r="KF278" s="25">
        <f t="shared" si="1877"/>
        <v>52749</v>
      </c>
      <c r="KG278" s="1" t="str">
        <f t="shared" si="1878"/>
        <v/>
      </c>
      <c r="KH278" s="26" t="str">
        <f t="shared" ca="1" si="1722"/>
        <v/>
      </c>
      <c r="KI278" s="26" t="str">
        <f t="shared" si="1723"/>
        <v/>
      </c>
      <c r="KJ278" s="26" t="str">
        <f t="shared" si="1724"/>
        <v/>
      </c>
      <c r="KK278" s="26" t="str">
        <f t="shared" si="1725"/>
        <v/>
      </c>
      <c r="KL278" s="26" t="str">
        <f t="shared" si="1726"/>
        <v/>
      </c>
      <c r="KM278" s="26" t="str">
        <f t="shared" si="1727"/>
        <v/>
      </c>
      <c r="KN278" s="26" t="str">
        <f t="shared" si="1728"/>
        <v/>
      </c>
      <c r="KO278" s="26" t="str">
        <f t="shared" si="1729"/>
        <v/>
      </c>
      <c r="KP278" s="27" t="str">
        <f t="shared" si="1730"/>
        <v/>
      </c>
      <c r="KQ278" s="28" t="str">
        <f t="shared" si="1731"/>
        <v/>
      </c>
      <c r="KR278" s="28" t="str">
        <f t="shared" si="1732"/>
        <v/>
      </c>
      <c r="KS278" s="28" t="str">
        <f t="shared" si="1733"/>
        <v/>
      </c>
      <c r="KT278" s="28" t="str">
        <f t="shared" si="1734"/>
        <v/>
      </c>
      <c r="KU278" s="28" t="str">
        <f t="shared" si="1735"/>
        <v/>
      </c>
      <c r="KV278" s="28" t="str">
        <f t="shared" si="1736"/>
        <v/>
      </c>
      <c r="KW278" s="28" t="str">
        <f t="shared" si="1737"/>
        <v/>
      </c>
      <c r="KX278" s="27" t="str">
        <f t="shared" si="1738"/>
        <v/>
      </c>
      <c r="KY278" s="27" t="str">
        <f t="shared" si="1739"/>
        <v/>
      </c>
      <c r="KZ278" s="28" t="str">
        <f t="shared" si="1740"/>
        <v/>
      </c>
      <c r="LA278" s="27" t="str">
        <f t="shared" si="1741"/>
        <v/>
      </c>
      <c r="LB278" s="27" t="str">
        <f t="shared" si="1742"/>
        <v/>
      </c>
      <c r="LC278" s="26" t="str">
        <f t="shared" si="1743"/>
        <v/>
      </c>
      <c r="LD278" s="26" t="str">
        <f t="shared" si="1744"/>
        <v/>
      </c>
      <c r="LE278" s="26" t="str">
        <f t="shared" si="1745"/>
        <v/>
      </c>
      <c r="LF278" s="26" t="str">
        <f t="shared" si="1746"/>
        <v/>
      </c>
      <c r="LG278" s="29" t="str">
        <f t="shared" si="1747"/>
        <v/>
      </c>
      <c r="LH278" s="26">
        <f t="shared" si="1748"/>
        <v>0</v>
      </c>
      <c r="LI278" s="26" t="str">
        <f t="shared" si="1749"/>
        <v/>
      </c>
      <c r="LJ278" s="26" t="str">
        <f t="shared" si="1750"/>
        <v/>
      </c>
      <c r="LK278" s="26" t="str">
        <f t="shared" si="1751"/>
        <v/>
      </c>
      <c r="LL278" s="26" t="str">
        <f t="shared" si="1752"/>
        <v/>
      </c>
      <c r="LM278" s="26" t="str">
        <f t="shared" si="1753"/>
        <v/>
      </c>
      <c r="LN278" s="26" t="str">
        <f t="shared" si="1754"/>
        <v/>
      </c>
      <c r="LO278" s="26" t="str">
        <f t="shared" si="1755"/>
        <v/>
      </c>
      <c r="LP278" s="26" t="str">
        <f t="shared" si="1756"/>
        <v/>
      </c>
      <c r="MH278" s="25">
        <f t="shared" si="1877"/>
        <v>52749</v>
      </c>
      <c r="MI278" s="1" t="str">
        <f t="shared" si="1878"/>
        <v/>
      </c>
      <c r="MJ278" s="26" t="str">
        <f t="shared" ca="1" si="1757"/>
        <v/>
      </c>
      <c r="MK278" s="26" t="str">
        <f t="shared" si="1758"/>
        <v/>
      </c>
      <c r="ML278" s="26" t="str">
        <f t="shared" si="1759"/>
        <v/>
      </c>
      <c r="MM278" s="26" t="str">
        <f t="shared" si="1760"/>
        <v/>
      </c>
      <c r="MN278" s="26" t="str">
        <f t="shared" si="1761"/>
        <v/>
      </c>
      <c r="MO278" s="26" t="str">
        <f t="shared" si="1762"/>
        <v/>
      </c>
      <c r="MP278" s="26" t="str">
        <f t="shared" si="1763"/>
        <v/>
      </c>
      <c r="MQ278" s="26" t="str">
        <f t="shared" si="1764"/>
        <v/>
      </c>
      <c r="MR278" s="27" t="str">
        <f t="shared" si="1765"/>
        <v/>
      </c>
      <c r="MS278" s="28" t="str">
        <f t="shared" si="1766"/>
        <v/>
      </c>
      <c r="MT278" s="28" t="str">
        <f t="shared" si="1767"/>
        <v/>
      </c>
      <c r="MU278" s="28" t="str">
        <f t="shared" si="1768"/>
        <v/>
      </c>
      <c r="MV278" s="28" t="str">
        <f t="shared" si="1769"/>
        <v/>
      </c>
      <c r="MW278" s="28" t="str">
        <f t="shared" si="1770"/>
        <v/>
      </c>
      <c r="MX278" s="28" t="str">
        <f t="shared" si="1771"/>
        <v/>
      </c>
      <c r="MY278" s="28" t="str">
        <f t="shared" si="1772"/>
        <v/>
      </c>
      <c r="MZ278" s="27" t="str">
        <f t="shared" si="1773"/>
        <v/>
      </c>
      <c r="NA278" s="27" t="str">
        <f t="shared" si="1774"/>
        <v/>
      </c>
      <c r="NB278" s="28" t="str">
        <f t="shared" si="1775"/>
        <v/>
      </c>
      <c r="NC278" s="27" t="str">
        <f t="shared" si="1776"/>
        <v/>
      </c>
      <c r="ND278" s="27" t="str">
        <f t="shared" si="1777"/>
        <v/>
      </c>
      <c r="NE278" s="26" t="str">
        <f t="shared" si="1778"/>
        <v/>
      </c>
      <c r="NF278" s="26" t="str">
        <f t="shared" si="1779"/>
        <v/>
      </c>
      <c r="NG278" s="26" t="str">
        <f t="shared" si="1780"/>
        <v/>
      </c>
      <c r="NH278" s="26" t="str">
        <f t="shared" si="1781"/>
        <v/>
      </c>
      <c r="NI278" s="29" t="str">
        <f t="shared" si="1782"/>
        <v/>
      </c>
      <c r="NJ278" s="26">
        <f t="shared" si="1783"/>
        <v>0</v>
      </c>
      <c r="NK278" s="26" t="str">
        <f t="shared" si="1784"/>
        <v/>
      </c>
      <c r="NL278" s="26" t="str">
        <f t="shared" si="1785"/>
        <v/>
      </c>
      <c r="NM278" s="26" t="str">
        <f t="shared" si="1786"/>
        <v/>
      </c>
      <c r="NN278" s="26" t="str">
        <f t="shared" si="1787"/>
        <v/>
      </c>
      <c r="NO278" s="26" t="str">
        <f t="shared" si="1788"/>
        <v/>
      </c>
      <c r="NP278" s="26" t="str">
        <f t="shared" si="1789"/>
        <v/>
      </c>
      <c r="NQ278" s="26" t="str">
        <f t="shared" si="1790"/>
        <v/>
      </c>
      <c r="NR278" s="26" t="str">
        <f t="shared" si="1791"/>
        <v/>
      </c>
      <c r="OJ278" s="25">
        <f t="shared" si="1879"/>
        <v>52749</v>
      </c>
      <c r="OK278" s="1" t="str">
        <f t="shared" si="1880"/>
        <v/>
      </c>
      <c r="OL278" s="26" t="str">
        <f t="shared" ca="1" si="1792"/>
        <v/>
      </c>
      <c r="OM278" s="26" t="str">
        <f t="shared" si="1793"/>
        <v/>
      </c>
      <c r="ON278" s="26" t="str">
        <f t="shared" si="1794"/>
        <v/>
      </c>
      <c r="OO278" s="26" t="str">
        <f t="shared" si="1795"/>
        <v/>
      </c>
      <c r="OP278" s="26" t="str">
        <f t="shared" si="1796"/>
        <v/>
      </c>
      <c r="OQ278" s="26" t="str">
        <f t="shared" si="1797"/>
        <v/>
      </c>
      <c r="OR278" s="26" t="str">
        <f t="shared" si="1798"/>
        <v/>
      </c>
      <c r="OS278" s="26" t="str">
        <f t="shared" si="1799"/>
        <v/>
      </c>
      <c r="OT278" s="27" t="str">
        <f t="shared" si="1800"/>
        <v/>
      </c>
      <c r="OU278" s="28" t="str">
        <f t="shared" si="1801"/>
        <v/>
      </c>
      <c r="OV278" s="28" t="str">
        <f t="shared" si="1802"/>
        <v/>
      </c>
      <c r="OW278" s="28" t="str">
        <f t="shared" si="1803"/>
        <v/>
      </c>
      <c r="OX278" s="28" t="str">
        <f t="shared" si="1804"/>
        <v/>
      </c>
      <c r="OY278" s="28" t="str">
        <f t="shared" si="1805"/>
        <v/>
      </c>
      <c r="OZ278" s="28" t="str">
        <f t="shared" si="1806"/>
        <v/>
      </c>
      <c r="PA278" s="28" t="str">
        <f t="shared" si="1807"/>
        <v/>
      </c>
      <c r="PB278" s="27" t="str">
        <f t="shared" si="1808"/>
        <v/>
      </c>
      <c r="PC278" s="27" t="str">
        <f t="shared" si="1809"/>
        <v/>
      </c>
      <c r="PD278" s="28" t="str">
        <f t="shared" si="1810"/>
        <v/>
      </c>
      <c r="PE278" s="27" t="str">
        <f t="shared" si="1811"/>
        <v/>
      </c>
      <c r="PF278" s="27" t="str">
        <f t="shared" si="1812"/>
        <v/>
      </c>
      <c r="PG278" s="26" t="str">
        <f t="shared" si="1813"/>
        <v/>
      </c>
      <c r="PH278" s="26" t="str">
        <f t="shared" si="1814"/>
        <v/>
      </c>
      <c r="PI278" s="26" t="str">
        <f t="shared" si="1815"/>
        <v/>
      </c>
      <c r="PJ278" s="26" t="str">
        <f t="shared" si="1816"/>
        <v/>
      </c>
      <c r="PK278" s="29" t="str">
        <f t="shared" si="1817"/>
        <v/>
      </c>
      <c r="PL278" s="26">
        <f t="shared" si="1818"/>
        <v>0</v>
      </c>
      <c r="PM278" s="26" t="str">
        <f t="shared" si="1819"/>
        <v/>
      </c>
      <c r="PN278" s="26" t="str">
        <f t="shared" si="1820"/>
        <v/>
      </c>
      <c r="PO278" s="26" t="str">
        <f t="shared" si="1821"/>
        <v/>
      </c>
      <c r="PP278" s="26" t="str">
        <f t="shared" si="1822"/>
        <v/>
      </c>
      <c r="PQ278" s="26" t="str">
        <f t="shared" si="1823"/>
        <v/>
      </c>
      <c r="PR278" s="26" t="str">
        <f t="shared" si="1824"/>
        <v/>
      </c>
      <c r="PS278" s="26" t="str">
        <f t="shared" si="1825"/>
        <v/>
      </c>
      <c r="PT278" s="26" t="str">
        <f t="shared" si="1826"/>
        <v/>
      </c>
      <c r="QL278" s="25">
        <f t="shared" si="1879"/>
        <v>52749</v>
      </c>
      <c r="QM278" s="1" t="str">
        <f t="shared" si="1880"/>
        <v/>
      </c>
      <c r="QN278" s="26" t="str">
        <f t="shared" ca="1" si="1827"/>
        <v/>
      </c>
      <c r="QO278" s="26" t="str">
        <f t="shared" si="1828"/>
        <v/>
      </c>
      <c r="QP278" s="26" t="str">
        <f t="shared" si="1829"/>
        <v/>
      </c>
      <c r="QQ278" s="26" t="str">
        <f t="shared" si="1830"/>
        <v/>
      </c>
      <c r="QR278" s="26" t="str">
        <f t="shared" si="1831"/>
        <v/>
      </c>
      <c r="QS278" s="26" t="str">
        <f t="shared" si="1832"/>
        <v/>
      </c>
      <c r="QT278" s="26" t="str">
        <f t="shared" si="1833"/>
        <v/>
      </c>
      <c r="QU278" s="26" t="str">
        <f t="shared" si="1834"/>
        <v/>
      </c>
      <c r="QV278" s="27" t="str">
        <f t="shared" si="1835"/>
        <v/>
      </c>
      <c r="QW278" s="28" t="str">
        <f t="shared" si="1836"/>
        <v/>
      </c>
      <c r="QX278" s="28" t="str">
        <f t="shared" si="1837"/>
        <v/>
      </c>
      <c r="QY278" s="28" t="str">
        <f t="shared" si="1838"/>
        <v/>
      </c>
      <c r="QZ278" s="28" t="str">
        <f t="shared" si="1839"/>
        <v/>
      </c>
      <c r="RA278" s="28" t="str">
        <f t="shared" si="1840"/>
        <v/>
      </c>
      <c r="RB278" s="28" t="str">
        <f t="shared" si="1841"/>
        <v/>
      </c>
      <c r="RC278" s="28" t="str">
        <f t="shared" si="1842"/>
        <v/>
      </c>
      <c r="RD278" s="27" t="str">
        <f t="shared" si="1843"/>
        <v/>
      </c>
      <c r="RE278" s="27" t="str">
        <f t="shared" si="1844"/>
        <v/>
      </c>
      <c r="RF278" s="28" t="str">
        <f t="shared" si="1845"/>
        <v/>
      </c>
      <c r="RG278" s="27" t="str">
        <f t="shared" si="1846"/>
        <v/>
      </c>
      <c r="RH278" s="27" t="str">
        <f t="shared" si="1847"/>
        <v/>
      </c>
      <c r="RI278" s="26" t="str">
        <f t="shared" si="1848"/>
        <v/>
      </c>
      <c r="RJ278" s="26" t="str">
        <f t="shared" si="1849"/>
        <v/>
      </c>
      <c r="RK278" s="26" t="str">
        <f t="shared" si="1850"/>
        <v/>
      </c>
      <c r="RL278" s="26" t="str">
        <f t="shared" si="1851"/>
        <v/>
      </c>
      <c r="RM278" s="29" t="str">
        <f t="shared" si="1852"/>
        <v/>
      </c>
      <c r="RN278" s="26">
        <f t="shared" si="1853"/>
        <v>0</v>
      </c>
      <c r="RO278" s="26" t="str">
        <f t="shared" si="1854"/>
        <v/>
      </c>
      <c r="RP278" s="26" t="str">
        <f t="shared" si="1855"/>
        <v/>
      </c>
      <c r="RQ278" s="26" t="str">
        <f t="shared" si="1856"/>
        <v/>
      </c>
      <c r="RR278" s="26" t="str">
        <f t="shared" si="1857"/>
        <v/>
      </c>
      <c r="RS278" s="26" t="str">
        <f t="shared" si="1858"/>
        <v/>
      </c>
      <c r="RT278" s="26" t="str">
        <f t="shared" si="1859"/>
        <v/>
      </c>
      <c r="RU278" s="26" t="str">
        <f t="shared" si="1860"/>
        <v/>
      </c>
      <c r="RV278" s="26" t="str">
        <f t="shared" si="1861"/>
        <v/>
      </c>
    </row>
    <row r="279" spans="2:490" x14ac:dyDescent="0.25">
      <c r="B279" s="25">
        <f t="shared" si="1881"/>
        <v>52779</v>
      </c>
      <c r="C279" s="1">
        <f t="shared" si="1862"/>
        <v>2044</v>
      </c>
      <c r="D279" s="1">
        <f t="shared" si="1863"/>
        <v>68</v>
      </c>
      <c r="E279" s="1" t="str">
        <f t="shared" si="1864"/>
        <v/>
      </c>
      <c r="F279" s="26" t="str">
        <f t="shared" si="1548"/>
        <v/>
      </c>
      <c r="G279" s="26">
        <f>SUMIFS(F$9:F279,C$9:C279,C279)</f>
        <v>0</v>
      </c>
      <c r="H279" s="26" t="str">
        <f t="shared" si="1549"/>
        <v/>
      </c>
      <c r="I279" s="86" t="e">
        <f t="shared" si="1865"/>
        <v>#VALUE!</v>
      </c>
      <c r="J279" s="1" t="b">
        <f>IF(J278=TRUE,TRUE,AND(D279&gt;=dane_wiek_emerytalny,D279&gt;=55,YEAR(B279)-YEAR(dane_data_rozpoczecia)&gt;=4,SUMIFS(F$9:F279,C$9:C279,C279)))</f>
        <v>0</v>
      </c>
      <c r="K279" s="26" t="str">
        <f t="shared" si="1550"/>
        <v/>
      </c>
      <c r="L279" s="26">
        <f t="shared" si="1551"/>
        <v>0</v>
      </c>
      <c r="M279" s="26" t="e">
        <f t="shared" si="1552"/>
        <v>#VALUE!</v>
      </c>
      <c r="N279" s="26" t="e">
        <f t="shared" si="1553"/>
        <v>#VALUE!</v>
      </c>
      <c r="O279" s="1" t="b">
        <f>IF(O278=TRUE,TRUE,AND(D279&gt;=65,YEAR(B279)-YEAR(dane_data_rozpoczecia)&gt;=4,SUMIFS(F$9:F279,C$9:C279,C279)))</f>
        <v>0</v>
      </c>
      <c r="V279" s="25">
        <f t="shared" si="1882"/>
        <v>52779</v>
      </c>
      <c r="W279" s="1" t="str">
        <f t="shared" si="1866"/>
        <v/>
      </c>
      <c r="X279" s="26" t="str">
        <f t="shared" ca="1" si="1554"/>
        <v/>
      </c>
      <c r="Y279" s="26" t="str">
        <f t="shared" si="1555"/>
        <v/>
      </c>
      <c r="Z279" s="26" t="str">
        <f t="shared" si="1867"/>
        <v/>
      </c>
      <c r="AA279" s="26" t="str">
        <f t="shared" si="1868"/>
        <v/>
      </c>
      <c r="AB279" s="26" t="str">
        <f t="shared" si="1556"/>
        <v/>
      </c>
      <c r="AC279" s="26" t="str">
        <f t="shared" si="1557"/>
        <v/>
      </c>
      <c r="AD279" s="26" t="str">
        <f t="shared" si="1558"/>
        <v/>
      </c>
      <c r="AE279" s="26" t="str">
        <f t="shared" si="1559"/>
        <v/>
      </c>
      <c r="AF279" s="27" t="str">
        <f t="shared" si="1560"/>
        <v/>
      </c>
      <c r="AG279" s="28" t="str">
        <f t="shared" si="1561"/>
        <v/>
      </c>
      <c r="AH279" s="28" t="str">
        <f t="shared" si="1562"/>
        <v/>
      </c>
      <c r="AI279" s="28" t="str">
        <f t="shared" si="1869"/>
        <v/>
      </c>
      <c r="AJ279" s="28" t="str">
        <f t="shared" si="1883"/>
        <v/>
      </c>
      <c r="AK279" s="28" t="str">
        <f t="shared" si="1563"/>
        <v/>
      </c>
      <c r="AL279" s="28" t="str">
        <f t="shared" si="1870"/>
        <v/>
      </c>
      <c r="AM279" s="28" t="str">
        <f t="shared" si="1871"/>
        <v/>
      </c>
      <c r="AN279" s="27" t="str">
        <f t="shared" si="1564"/>
        <v/>
      </c>
      <c r="AO279" s="27" t="str">
        <f t="shared" si="1565"/>
        <v/>
      </c>
      <c r="AP279" s="28" t="str">
        <f t="shared" si="1566"/>
        <v/>
      </c>
      <c r="AQ279" s="27" t="str">
        <f t="shared" si="1567"/>
        <v/>
      </c>
      <c r="AR279" s="27" t="str">
        <f t="shared" si="1568"/>
        <v/>
      </c>
      <c r="AS279" s="26" t="str">
        <f t="shared" si="1569"/>
        <v/>
      </c>
      <c r="AT279" s="26" t="str">
        <f t="shared" si="1570"/>
        <v/>
      </c>
      <c r="AU279" s="26" t="str">
        <f t="shared" si="1571"/>
        <v/>
      </c>
      <c r="AV279" s="26" t="str">
        <f t="shared" si="1572"/>
        <v/>
      </c>
      <c r="AW279" s="29" t="str">
        <f t="shared" si="1573"/>
        <v/>
      </c>
      <c r="AX279" s="26">
        <f t="shared" si="1574"/>
        <v>0</v>
      </c>
      <c r="AY279" s="26" t="str">
        <f t="shared" si="1575"/>
        <v/>
      </c>
      <c r="AZ279" s="26" t="str">
        <f t="shared" si="1576"/>
        <v/>
      </c>
      <c r="BA279" s="26" t="str">
        <f t="shared" si="1872"/>
        <v/>
      </c>
      <c r="BB279" s="26" t="str">
        <f t="shared" si="1577"/>
        <v/>
      </c>
      <c r="BC279" s="26" t="str">
        <f t="shared" si="1578"/>
        <v/>
      </c>
      <c r="BD279" s="26" t="str">
        <f t="shared" si="1579"/>
        <v/>
      </c>
      <c r="BE279" s="26" t="str">
        <f t="shared" si="1580"/>
        <v/>
      </c>
      <c r="BF279" s="26" t="str">
        <f t="shared" si="1581"/>
        <v/>
      </c>
      <c r="BX279" s="25">
        <f t="shared" si="1873"/>
        <v>52779</v>
      </c>
      <c r="BY279" s="1" t="str">
        <f t="shared" si="1874"/>
        <v/>
      </c>
      <c r="BZ279" s="26" t="str">
        <f t="shared" ca="1" si="1582"/>
        <v/>
      </c>
      <c r="CA279" s="26" t="str">
        <f t="shared" si="1583"/>
        <v/>
      </c>
      <c r="CB279" s="26" t="str">
        <f t="shared" si="1584"/>
        <v/>
      </c>
      <c r="CC279" s="26" t="str">
        <f t="shared" si="1585"/>
        <v/>
      </c>
      <c r="CD279" s="26" t="str">
        <f t="shared" si="1586"/>
        <v/>
      </c>
      <c r="CE279" s="26" t="str">
        <f t="shared" si="1587"/>
        <v/>
      </c>
      <c r="CF279" s="26" t="str">
        <f t="shared" si="1588"/>
        <v/>
      </c>
      <c r="CG279" s="26" t="str">
        <f t="shared" si="1589"/>
        <v/>
      </c>
      <c r="CH279" s="27" t="str">
        <f t="shared" si="1590"/>
        <v/>
      </c>
      <c r="CI279" s="28" t="str">
        <f t="shared" si="1591"/>
        <v/>
      </c>
      <c r="CJ279" s="28" t="str">
        <f t="shared" si="1592"/>
        <v/>
      </c>
      <c r="CK279" s="28" t="str">
        <f t="shared" si="1593"/>
        <v/>
      </c>
      <c r="CL279" s="28" t="str">
        <f t="shared" si="1594"/>
        <v/>
      </c>
      <c r="CM279" s="28" t="str">
        <f t="shared" si="1595"/>
        <v/>
      </c>
      <c r="CN279" s="28" t="str">
        <f t="shared" si="1596"/>
        <v/>
      </c>
      <c r="CO279" s="28" t="str">
        <f t="shared" si="1597"/>
        <v/>
      </c>
      <c r="CP279" s="27" t="str">
        <f t="shared" si="1598"/>
        <v/>
      </c>
      <c r="CQ279" s="27" t="str">
        <f t="shared" si="1599"/>
        <v/>
      </c>
      <c r="CR279" s="28" t="str">
        <f t="shared" si="1600"/>
        <v/>
      </c>
      <c r="CS279" s="27" t="str">
        <f t="shared" si="1601"/>
        <v/>
      </c>
      <c r="CT279" s="27" t="str">
        <f t="shared" si="1602"/>
        <v/>
      </c>
      <c r="CU279" s="26" t="str">
        <f t="shared" si="1603"/>
        <v/>
      </c>
      <c r="CV279" s="26" t="str">
        <f t="shared" si="1604"/>
        <v/>
      </c>
      <c r="CW279" s="26" t="str">
        <f t="shared" si="1605"/>
        <v/>
      </c>
      <c r="CX279" s="26" t="str">
        <f t="shared" si="1606"/>
        <v/>
      </c>
      <c r="CY279" s="29" t="str">
        <f t="shared" si="1607"/>
        <v/>
      </c>
      <c r="CZ279" s="26">
        <f t="shared" si="1608"/>
        <v>0</v>
      </c>
      <c r="DA279" s="26" t="str">
        <f t="shared" si="1609"/>
        <v/>
      </c>
      <c r="DB279" s="26" t="str">
        <f t="shared" si="1610"/>
        <v/>
      </c>
      <c r="DC279" s="26" t="str">
        <f t="shared" si="1611"/>
        <v/>
      </c>
      <c r="DD279" s="26" t="str">
        <f t="shared" si="1612"/>
        <v/>
      </c>
      <c r="DE279" s="26" t="str">
        <f t="shared" si="1613"/>
        <v/>
      </c>
      <c r="DF279" s="26" t="str">
        <f t="shared" si="1614"/>
        <v/>
      </c>
      <c r="DG279" s="26" t="str">
        <f t="shared" si="1615"/>
        <v/>
      </c>
      <c r="DH279" s="26" t="str">
        <f t="shared" si="1616"/>
        <v/>
      </c>
      <c r="DZ279" s="25">
        <f t="shared" si="1873"/>
        <v>52779</v>
      </c>
      <c r="EA279" s="1" t="str">
        <f t="shared" si="1874"/>
        <v/>
      </c>
      <c r="EB279" s="26" t="str">
        <f t="shared" ca="1" si="1617"/>
        <v/>
      </c>
      <c r="EC279" s="26" t="str">
        <f t="shared" si="1618"/>
        <v/>
      </c>
      <c r="ED279" s="26" t="str">
        <f t="shared" si="1619"/>
        <v/>
      </c>
      <c r="EE279" s="26" t="str">
        <f t="shared" si="1620"/>
        <v/>
      </c>
      <c r="EF279" s="26" t="str">
        <f t="shared" si="1621"/>
        <v/>
      </c>
      <c r="EG279" s="26" t="str">
        <f t="shared" si="1622"/>
        <v/>
      </c>
      <c r="EH279" s="26" t="str">
        <f t="shared" si="1623"/>
        <v/>
      </c>
      <c r="EI279" s="26" t="str">
        <f t="shared" si="1624"/>
        <v/>
      </c>
      <c r="EJ279" s="27" t="str">
        <f t="shared" si="1625"/>
        <v/>
      </c>
      <c r="EK279" s="28" t="str">
        <f t="shared" si="1626"/>
        <v/>
      </c>
      <c r="EL279" s="28" t="str">
        <f t="shared" si="1627"/>
        <v/>
      </c>
      <c r="EM279" s="28" t="str">
        <f t="shared" si="1628"/>
        <v/>
      </c>
      <c r="EN279" s="28" t="str">
        <f t="shared" si="1629"/>
        <v/>
      </c>
      <c r="EO279" s="28" t="str">
        <f t="shared" si="1630"/>
        <v/>
      </c>
      <c r="EP279" s="28" t="str">
        <f t="shared" si="1631"/>
        <v/>
      </c>
      <c r="EQ279" s="28" t="str">
        <f t="shared" si="1632"/>
        <v/>
      </c>
      <c r="ER279" s="27" t="str">
        <f t="shared" si="1633"/>
        <v/>
      </c>
      <c r="ES279" s="27" t="str">
        <f t="shared" si="1634"/>
        <v/>
      </c>
      <c r="ET279" s="28" t="str">
        <f t="shared" si="1635"/>
        <v/>
      </c>
      <c r="EU279" s="27" t="str">
        <f t="shared" si="1636"/>
        <v/>
      </c>
      <c r="EV279" s="27" t="str">
        <f t="shared" si="1637"/>
        <v/>
      </c>
      <c r="EW279" s="26" t="str">
        <f t="shared" si="1638"/>
        <v/>
      </c>
      <c r="EX279" s="26" t="str">
        <f t="shared" si="1639"/>
        <v/>
      </c>
      <c r="EY279" s="26" t="str">
        <f t="shared" si="1640"/>
        <v/>
      </c>
      <c r="EZ279" s="26" t="str">
        <f t="shared" si="1641"/>
        <v/>
      </c>
      <c r="FA279" s="29" t="str">
        <f t="shared" si="1642"/>
        <v/>
      </c>
      <c r="FB279" s="26">
        <f t="shared" si="1643"/>
        <v>0</v>
      </c>
      <c r="FC279" s="26" t="str">
        <f t="shared" si="1644"/>
        <v/>
      </c>
      <c r="FD279" s="26" t="str">
        <f t="shared" si="1645"/>
        <v/>
      </c>
      <c r="FE279" s="26" t="str">
        <f t="shared" si="1646"/>
        <v/>
      </c>
      <c r="FF279" s="26" t="str">
        <f t="shared" si="1647"/>
        <v/>
      </c>
      <c r="FG279" s="26" t="str">
        <f t="shared" si="1648"/>
        <v/>
      </c>
      <c r="FH279" s="26" t="str">
        <f t="shared" si="1649"/>
        <v/>
      </c>
      <c r="FI279" s="26" t="str">
        <f t="shared" si="1650"/>
        <v/>
      </c>
      <c r="FJ279" s="26" t="str">
        <f t="shared" si="1651"/>
        <v/>
      </c>
      <c r="GB279" s="25">
        <f t="shared" si="1875"/>
        <v>52779</v>
      </c>
      <c r="GC279" s="1" t="str">
        <f t="shared" si="1876"/>
        <v/>
      </c>
      <c r="GD279" s="26" t="str">
        <f t="shared" ca="1" si="1652"/>
        <v/>
      </c>
      <c r="GE279" s="26" t="str">
        <f t="shared" si="1653"/>
        <v/>
      </c>
      <c r="GF279" s="26" t="str">
        <f t="shared" si="1654"/>
        <v/>
      </c>
      <c r="GG279" s="26" t="str">
        <f t="shared" si="1655"/>
        <v/>
      </c>
      <c r="GH279" s="26" t="str">
        <f t="shared" si="1656"/>
        <v/>
      </c>
      <c r="GI279" s="26" t="str">
        <f t="shared" si="1657"/>
        <v/>
      </c>
      <c r="GJ279" s="26" t="str">
        <f t="shared" si="1658"/>
        <v/>
      </c>
      <c r="GK279" s="26" t="str">
        <f t="shared" si="1659"/>
        <v/>
      </c>
      <c r="GL279" s="27" t="str">
        <f t="shared" si="1660"/>
        <v/>
      </c>
      <c r="GM279" s="28" t="str">
        <f t="shared" si="1661"/>
        <v/>
      </c>
      <c r="GN279" s="28" t="str">
        <f t="shared" si="1662"/>
        <v/>
      </c>
      <c r="GO279" s="28" t="str">
        <f t="shared" si="1663"/>
        <v/>
      </c>
      <c r="GP279" s="28" t="str">
        <f t="shared" si="1664"/>
        <v/>
      </c>
      <c r="GQ279" s="28" t="str">
        <f t="shared" si="1665"/>
        <v/>
      </c>
      <c r="GR279" s="28" t="str">
        <f t="shared" si="1666"/>
        <v/>
      </c>
      <c r="GS279" s="28" t="str">
        <f t="shared" si="1667"/>
        <v/>
      </c>
      <c r="GT279" s="27" t="str">
        <f t="shared" si="1668"/>
        <v/>
      </c>
      <c r="GU279" s="27" t="str">
        <f t="shared" si="1669"/>
        <v/>
      </c>
      <c r="GV279" s="28" t="str">
        <f t="shared" si="1670"/>
        <v/>
      </c>
      <c r="GW279" s="27" t="str">
        <f t="shared" si="1671"/>
        <v/>
      </c>
      <c r="GX279" s="27" t="str">
        <f t="shared" si="1672"/>
        <v/>
      </c>
      <c r="GY279" s="26" t="str">
        <f t="shared" si="1673"/>
        <v/>
      </c>
      <c r="GZ279" s="26" t="str">
        <f t="shared" si="1674"/>
        <v/>
      </c>
      <c r="HA279" s="26" t="str">
        <f t="shared" si="1675"/>
        <v/>
      </c>
      <c r="HB279" s="26" t="str">
        <f t="shared" si="1676"/>
        <v/>
      </c>
      <c r="HC279" s="29" t="str">
        <f t="shared" si="1677"/>
        <v/>
      </c>
      <c r="HD279" s="26">
        <f t="shared" si="1678"/>
        <v>0</v>
      </c>
      <c r="HE279" s="26" t="str">
        <f t="shared" si="1679"/>
        <v/>
      </c>
      <c r="HF279" s="26" t="str">
        <f t="shared" si="1680"/>
        <v/>
      </c>
      <c r="HG279" s="26" t="str">
        <f t="shared" si="1681"/>
        <v/>
      </c>
      <c r="HH279" s="26" t="str">
        <f t="shared" si="1682"/>
        <v/>
      </c>
      <c r="HI279" s="26" t="str">
        <f t="shared" si="1683"/>
        <v/>
      </c>
      <c r="HJ279" s="26" t="str">
        <f t="shared" si="1684"/>
        <v/>
      </c>
      <c r="HK279" s="26" t="str">
        <f t="shared" si="1685"/>
        <v/>
      </c>
      <c r="HL279" s="26" t="str">
        <f t="shared" si="1686"/>
        <v/>
      </c>
      <c r="ID279" s="25">
        <f t="shared" si="1875"/>
        <v>52779</v>
      </c>
      <c r="IE279" s="1" t="str">
        <f t="shared" si="1876"/>
        <v/>
      </c>
      <c r="IF279" s="26" t="str">
        <f t="shared" ca="1" si="1687"/>
        <v/>
      </c>
      <c r="IG279" s="26" t="str">
        <f t="shared" si="1688"/>
        <v/>
      </c>
      <c r="IH279" s="26" t="str">
        <f t="shared" si="1689"/>
        <v/>
      </c>
      <c r="II279" s="26" t="str">
        <f t="shared" si="1690"/>
        <v/>
      </c>
      <c r="IJ279" s="26" t="str">
        <f t="shared" si="1691"/>
        <v/>
      </c>
      <c r="IK279" s="26" t="str">
        <f t="shared" si="1692"/>
        <v/>
      </c>
      <c r="IL279" s="26" t="str">
        <f t="shared" si="1693"/>
        <v/>
      </c>
      <c r="IM279" s="26" t="str">
        <f t="shared" si="1694"/>
        <v/>
      </c>
      <c r="IN279" s="27" t="str">
        <f t="shared" si="1695"/>
        <v/>
      </c>
      <c r="IO279" s="28" t="str">
        <f t="shared" si="1696"/>
        <v/>
      </c>
      <c r="IP279" s="28" t="str">
        <f t="shared" si="1697"/>
        <v/>
      </c>
      <c r="IQ279" s="28" t="str">
        <f t="shared" si="1698"/>
        <v/>
      </c>
      <c r="IR279" s="28" t="str">
        <f t="shared" si="1699"/>
        <v/>
      </c>
      <c r="IS279" s="28" t="str">
        <f t="shared" si="1700"/>
        <v/>
      </c>
      <c r="IT279" s="28" t="str">
        <f t="shared" si="1701"/>
        <v/>
      </c>
      <c r="IU279" s="28" t="str">
        <f t="shared" si="1702"/>
        <v/>
      </c>
      <c r="IV279" s="27" t="str">
        <f t="shared" si="1703"/>
        <v/>
      </c>
      <c r="IW279" s="27" t="str">
        <f t="shared" si="1704"/>
        <v/>
      </c>
      <c r="IX279" s="28" t="str">
        <f t="shared" si="1705"/>
        <v/>
      </c>
      <c r="IY279" s="27" t="str">
        <f t="shared" si="1706"/>
        <v/>
      </c>
      <c r="IZ279" s="27" t="str">
        <f t="shared" si="1707"/>
        <v/>
      </c>
      <c r="JA279" s="26" t="str">
        <f t="shared" si="1708"/>
        <v/>
      </c>
      <c r="JB279" s="26" t="str">
        <f t="shared" si="1709"/>
        <v/>
      </c>
      <c r="JC279" s="26" t="str">
        <f t="shared" si="1710"/>
        <v/>
      </c>
      <c r="JD279" s="26" t="str">
        <f t="shared" si="1711"/>
        <v/>
      </c>
      <c r="JE279" s="29" t="str">
        <f t="shared" si="1712"/>
        <v/>
      </c>
      <c r="JF279" s="26">
        <f t="shared" si="1713"/>
        <v>0</v>
      </c>
      <c r="JG279" s="26" t="str">
        <f t="shared" si="1714"/>
        <v/>
      </c>
      <c r="JH279" s="26" t="str">
        <f t="shared" si="1715"/>
        <v/>
      </c>
      <c r="JI279" s="26" t="str">
        <f t="shared" si="1716"/>
        <v/>
      </c>
      <c r="JJ279" s="26" t="str">
        <f t="shared" si="1717"/>
        <v/>
      </c>
      <c r="JK279" s="26" t="str">
        <f t="shared" si="1718"/>
        <v/>
      </c>
      <c r="JL279" s="26" t="str">
        <f t="shared" si="1719"/>
        <v/>
      </c>
      <c r="JM279" s="26" t="str">
        <f t="shared" si="1720"/>
        <v/>
      </c>
      <c r="JN279" s="26" t="str">
        <f t="shared" si="1721"/>
        <v/>
      </c>
      <c r="KF279" s="25">
        <f t="shared" si="1877"/>
        <v>52779</v>
      </c>
      <c r="KG279" s="1" t="str">
        <f t="shared" si="1878"/>
        <v/>
      </c>
      <c r="KH279" s="26" t="str">
        <f t="shared" ca="1" si="1722"/>
        <v/>
      </c>
      <c r="KI279" s="26" t="str">
        <f t="shared" si="1723"/>
        <v/>
      </c>
      <c r="KJ279" s="26" t="str">
        <f t="shared" si="1724"/>
        <v/>
      </c>
      <c r="KK279" s="26" t="str">
        <f t="shared" si="1725"/>
        <v/>
      </c>
      <c r="KL279" s="26" t="str">
        <f t="shared" si="1726"/>
        <v/>
      </c>
      <c r="KM279" s="26" t="str">
        <f t="shared" si="1727"/>
        <v/>
      </c>
      <c r="KN279" s="26" t="str">
        <f t="shared" si="1728"/>
        <v/>
      </c>
      <c r="KO279" s="26" t="str">
        <f t="shared" si="1729"/>
        <v/>
      </c>
      <c r="KP279" s="27" t="str">
        <f t="shared" si="1730"/>
        <v/>
      </c>
      <c r="KQ279" s="28" t="str">
        <f t="shared" si="1731"/>
        <v/>
      </c>
      <c r="KR279" s="28" t="str">
        <f t="shared" si="1732"/>
        <v/>
      </c>
      <c r="KS279" s="28" t="str">
        <f t="shared" si="1733"/>
        <v/>
      </c>
      <c r="KT279" s="28" t="str">
        <f t="shared" si="1734"/>
        <v/>
      </c>
      <c r="KU279" s="28" t="str">
        <f t="shared" si="1735"/>
        <v/>
      </c>
      <c r="KV279" s="28" t="str">
        <f t="shared" si="1736"/>
        <v/>
      </c>
      <c r="KW279" s="28" t="str">
        <f t="shared" si="1737"/>
        <v/>
      </c>
      <c r="KX279" s="27" t="str">
        <f t="shared" si="1738"/>
        <v/>
      </c>
      <c r="KY279" s="27" t="str">
        <f t="shared" si="1739"/>
        <v/>
      </c>
      <c r="KZ279" s="28" t="str">
        <f t="shared" si="1740"/>
        <v/>
      </c>
      <c r="LA279" s="27" t="str">
        <f t="shared" si="1741"/>
        <v/>
      </c>
      <c r="LB279" s="27" t="str">
        <f t="shared" si="1742"/>
        <v/>
      </c>
      <c r="LC279" s="26" t="str">
        <f t="shared" si="1743"/>
        <v/>
      </c>
      <c r="LD279" s="26" t="str">
        <f t="shared" si="1744"/>
        <v/>
      </c>
      <c r="LE279" s="26" t="str">
        <f t="shared" si="1745"/>
        <v/>
      </c>
      <c r="LF279" s="26" t="str">
        <f t="shared" si="1746"/>
        <v/>
      </c>
      <c r="LG279" s="29" t="str">
        <f t="shared" si="1747"/>
        <v/>
      </c>
      <c r="LH279" s="26">
        <f t="shared" si="1748"/>
        <v>0</v>
      </c>
      <c r="LI279" s="26" t="str">
        <f t="shared" si="1749"/>
        <v/>
      </c>
      <c r="LJ279" s="26" t="str">
        <f t="shared" si="1750"/>
        <v/>
      </c>
      <c r="LK279" s="26" t="str">
        <f t="shared" si="1751"/>
        <v/>
      </c>
      <c r="LL279" s="26" t="str">
        <f t="shared" si="1752"/>
        <v/>
      </c>
      <c r="LM279" s="26" t="str">
        <f t="shared" si="1753"/>
        <v/>
      </c>
      <c r="LN279" s="26" t="str">
        <f t="shared" si="1754"/>
        <v/>
      </c>
      <c r="LO279" s="26" t="str">
        <f t="shared" si="1755"/>
        <v/>
      </c>
      <c r="LP279" s="26" t="str">
        <f t="shared" si="1756"/>
        <v/>
      </c>
      <c r="MH279" s="25">
        <f t="shared" si="1877"/>
        <v>52779</v>
      </c>
      <c r="MI279" s="1" t="str">
        <f t="shared" si="1878"/>
        <v/>
      </c>
      <c r="MJ279" s="26" t="str">
        <f t="shared" ca="1" si="1757"/>
        <v/>
      </c>
      <c r="MK279" s="26" t="str">
        <f t="shared" si="1758"/>
        <v/>
      </c>
      <c r="ML279" s="26" t="str">
        <f t="shared" si="1759"/>
        <v/>
      </c>
      <c r="MM279" s="26" t="str">
        <f t="shared" si="1760"/>
        <v/>
      </c>
      <c r="MN279" s="26" t="str">
        <f t="shared" si="1761"/>
        <v/>
      </c>
      <c r="MO279" s="26" t="str">
        <f t="shared" si="1762"/>
        <v/>
      </c>
      <c r="MP279" s="26" t="str">
        <f t="shared" si="1763"/>
        <v/>
      </c>
      <c r="MQ279" s="26" t="str">
        <f t="shared" si="1764"/>
        <v/>
      </c>
      <c r="MR279" s="27" t="str">
        <f t="shared" si="1765"/>
        <v/>
      </c>
      <c r="MS279" s="28" t="str">
        <f t="shared" si="1766"/>
        <v/>
      </c>
      <c r="MT279" s="28" t="str">
        <f t="shared" si="1767"/>
        <v/>
      </c>
      <c r="MU279" s="28" t="str">
        <f t="shared" si="1768"/>
        <v/>
      </c>
      <c r="MV279" s="28" t="str">
        <f t="shared" si="1769"/>
        <v/>
      </c>
      <c r="MW279" s="28" t="str">
        <f t="shared" si="1770"/>
        <v/>
      </c>
      <c r="MX279" s="28" t="str">
        <f t="shared" si="1771"/>
        <v/>
      </c>
      <c r="MY279" s="28" t="str">
        <f t="shared" si="1772"/>
        <v/>
      </c>
      <c r="MZ279" s="27" t="str">
        <f t="shared" si="1773"/>
        <v/>
      </c>
      <c r="NA279" s="27" t="str">
        <f t="shared" si="1774"/>
        <v/>
      </c>
      <c r="NB279" s="28" t="str">
        <f t="shared" si="1775"/>
        <v/>
      </c>
      <c r="NC279" s="27" t="str">
        <f t="shared" si="1776"/>
        <v/>
      </c>
      <c r="ND279" s="27" t="str">
        <f t="shared" si="1777"/>
        <v/>
      </c>
      <c r="NE279" s="26" t="str">
        <f t="shared" si="1778"/>
        <v/>
      </c>
      <c r="NF279" s="26" t="str">
        <f t="shared" si="1779"/>
        <v/>
      </c>
      <c r="NG279" s="26" t="str">
        <f t="shared" si="1780"/>
        <v/>
      </c>
      <c r="NH279" s="26" t="str">
        <f t="shared" si="1781"/>
        <v/>
      </c>
      <c r="NI279" s="29" t="str">
        <f t="shared" si="1782"/>
        <v/>
      </c>
      <c r="NJ279" s="26">
        <f t="shared" si="1783"/>
        <v>0</v>
      </c>
      <c r="NK279" s="26" t="str">
        <f t="shared" si="1784"/>
        <v/>
      </c>
      <c r="NL279" s="26" t="str">
        <f t="shared" si="1785"/>
        <v/>
      </c>
      <c r="NM279" s="26" t="str">
        <f t="shared" si="1786"/>
        <v/>
      </c>
      <c r="NN279" s="26" t="str">
        <f t="shared" si="1787"/>
        <v/>
      </c>
      <c r="NO279" s="26" t="str">
        <f t="shared" si="1788"/>
        <v/>
      </c>
      <c r="NP279" s="26" t="str">
        <f t="shared" si="1789"/>
        <v/>
      </c>
      <c r="NQ279" s="26" t="str">
        <f t="shared" si="1790"/>
        <v/>
      </c>
      <c r="NR279" s="26" t="str">
        <f t="shared" si="1791"/>
        <v/>
      </c>
      <c r="OJ279" s="25">
        <f t="shared" si="1879"/>
        <v>52779</v>
      </c>
      <c r="OK279" s="1" t="str">
        <f t="shared" si="1880"/>
        <v/>
      </c>
      <c r="OL279" s="26" t="str">
        <f t="shared" ca="1" si="1792"/>
        <v/>
      </c>
      <c r="OM279" s="26" t="str">
        <f t="shared" si="1793"/>
        <v/>
      </c>
      <c r="ON279" s="26" t="str">
        <f t="shared" si="1794"/>
        <v/>
      </c>
      <c r="OO279" s="26" t="str">
        <f t="shared" si="1795"/>
        <v/>
      </c>
      <c r="OP279" s="26" t="str">
        <f t="shared" si="1796"/>
        <v/>
      </c>
      <c r="OQ279" s="26" t="str">
        <f t="shared" si="1797"/>
        <v/>
      </c>
      <c r="OR279" s="26" t="str">
        <f t="shared" si="1798"/>
        <v/>
      </c>
      <c r="OS279" s="26" t="str">
        <f t="shared" si="1799"/>
        <v/>
      </c>
      <c r="OT279" s="27" t="str">
        <f t="shared" si="1800"/>
        <v/>
      </c>
      <c r="OU279" s="28" t="str">
        <f t="shared" si="1801"/>
        <v/>
      </c>
      <c r="OV279" s="28" t="str">
        <f t="shared" si="1802"/>
        <v/>
      </c>
      <c r="OW279" s="28" t="str">
        <f t="shared" si="1803"/>
        <v/>
      </c>
      <c r="OX279" s="28" t="str">
        <f t="shared" si="1804"/>
        <v/>
      </c>
      <c r="OY279" s="28" t="str">
        <f t="shared" si="1805"/>
        <v/>
      </c>
      <c r="OZ279" s="28" t="str">
        <f t="shared" si="1806"/>
        <v/>
      </c>
      <c r="PA279" s="28" t="str">
        <f t="shared" si="1807"/>
        <v/>
      </c>
      <c r="PB279" s="27" t="str">
        <f t="shared" si="1808"/>
        <v/>
      </c>
      <c r="PC279" s="27" t="str">
        <f t="shared" si="1809"/>
        <v/>
      </c>
      <c r="PD279" s="28" t="str">
        <f t="shared" si="1810"/>
        <v/>
      </c>
      <c r="PE279" s="27" t="str">
        <f t="shared" si="1811"/>
        <v/>
      </c>
      <c r="PF279" s="27" t="str">
        <f t="shared" si="1812"/>
        <v/>
      </c>
      <c r="PG279" s="26" t="str">
        <f t="shared" si="1813"/>
        <v/>
      </c>
      <c r="PH279" s="26" t="str">
        <f t="shared" si="1814"/>
        <v/>
      </c>
      <c r="PI279" s="26" t="str">
        <f t="shared" si="1815"/>
        <v/>
      </c>
      <c r="PJ279" s="26" t="str">
        <f t="shared" si="1816"/>
        <v/>
      </c>
      <c r="PK279" s="29" t="str">
        <f t="shared" si="1817"/>
        <v/>
      </c>
      <c r="PL279" s="26">
        <f t="shared" si="1818"/>
        <v>0</v>
      </c>
      <c r="PM279" s="26" t="str">
        <f t="shared" si="1819"/>
        <v/>
      </c>
      <c r="PN279" s="26" t="str">
        <f t="shared" si="1820"/>
        <v/>
      </c>
      <c r="PO279" s="26" t="str">
        <f t="shared" si="1821"/>
        <v/>
      </c>
      <c r="PP279" s="26" t="str">
        <f t="shared" si="1822"/>
        <v/>
      </c>
      <c r="PQ279" s="26" t="str">
        <f t="shared" si="1823"/>
        <v/>
      </c>
      <c r="PR279" s="26" t="str">
        <f t="shared" si="1824"/>
        <v/>
      </c>
      <c r="PS279" s="26" t="str">
        <f t="shared" si="1825"/>
        <v/>
      </c>
      <c r="PT279" s="26" t="str">
        <f t="shared" si="1826"/>
        <v/>
      </c>
      <c r="QL279" s="25">
        <f t="shared" si="1879"/>
        <v>52779</v>
      </c>
      <c r="QM279" s="1" t="str">
        <f t="shared" si="1880"/>
        <v/>
      </c>
      <c r="QN279" s="26" t="str">
        <f t="shared" ca="1" si="1827"/>
        <v/>
      </c>
      <c r="QO279" s="26" t="str">
        <f t="shared" si="1828"/>
        <v/>
      </c>
      <c r="QP279" s="26" t="str">
        <f t="shared" si="1829"/>
        <v/>
      </c>
      <c r="QQ279" s="26" t="str">
        <f t="shared" si="1830"/>
        <v/>
      </c>
      <c r="QR279" s="26" t="str">
        <f t="shared" si="1831"/>
        <v/>
      </c>
      <c r="QS279" s="26" t="str">
        <f t="shared" si="1832"/>
        <v/>
      </c>
      <c r="QT279" s="26" t="str">
        <f t="shared" si="1833"/>
        <v/>
      </c>
      <c r="QU279" s="26" t="str">
        <f t="shared" si="1834"/>
        <v/>
      </c>
      <c r="QV279" s="27" t="str">
        <f t="shared" si="1835"/>
        <v/>
      </c>
      <c r="QW279" s="28" t="str">
        <f t="shared" si="1836"/>
        <v/>
      </c>
      <c r="QX279" s="28" t="str">
        <f t="shared" si="1837"/>
        <v/>
      </c>
      <c r="QY279" s="28" t="str">
        <f t="shared" si="1838"/>
        <v/>
      </c>
      <c r="QZ279" s="28" t="str">
        <f t="shared" si="1839"/>
        <v/>
      </c>
      <c r="RA279" s="28" t="str">
        <f t="shared" si="1840"/>
        <v/>
      </c>
      <c r="RB279" s="28" t="str">
        <f t="shared" si="1841"/>
        <v/>
      </c>
      <c r="RC279" s="28" t="str">
        <f t="shared" si="1842"/>
        <v/>
      </c>
      <c r="RD279" s="27" t="str">
        <f t="shared" si="1843"/>
        <v/>
      </c>
      <c r="RE279" s="27" t="str">
        <f t="shared" si="1844"/>
        <v/>
      </c>
      <c r="RF279" s="28" t="str">
        <f t="shared" si="1845"/>
        <v/>
      </c>
      <c r="RG279" s="27" t="str">
        <f t="shared" si="1846"/>
        <v/>
      </c>
      <c r="RH279" s="27" t="str">
        <f t="shared" si="1847"/>
        <v/>
      </c>
      <c r="RI279" s="26" t="str">
        <f t="shared" si="1848"/>
        <v/>
      </c>
      <c r="RJ279" s="26" t="str">
        <f t="shared" si="1849"/>
        <v/>
      </c>
      <c r="RK279" s="26" t="str">
        <f t="shared" si="1850"/>
        <v/>
      </c>
      <c r="RL279" s="26" t="str">
        <f t="shared" si="1851"/>
        <v/>
      </c>
      <c r="RM279" s="29" t="str">
        <f t="shared" si="1852"/>
        <v/>
      </c>
      <c r="RN279" s="26">
        <f t="shared" si="1853"/>
        <v>0</v>
      </c>
      <c r="RO279" s="26" t="str">
        <f t="shared" si="1854"/>
        <v/>
      </c>
      <c r="RP279" s="26" t="str">
        <f t="shared" si="1855"/>
        <v/>
      </c>
      <c r="RQ279" s="26" t="str">
        <f t="shared" si="1856"/>
        <v/>
      </c>
      <c r="RR279" s="26" t="str">
        <f t="shared" si="1857"/>
        <v/>
      </c>
      <c r="RS279" s="26" t="str">
        <f t="shared" si="1858"/>
        <v/>
      </c>
      <c r="RT279" s="26" t="str">
        <f t="shared" si="1859"/>
        <v/>
      </c>
      <c r="RU279" s="26" t="str">
        <f t="shared" si="1860"/>
        <v/>
      </c>
      <c r="RV279" s="26" t="str">
        <f t="shared" si="1861"/>
        <v/>
      </c>
    </row>
    <row r="280" spans="2:490" x14ac:dyDescent="0.25">
      <c r="B280" s="25">
        <f t="shared" si="1881"/>
        <v>52810</v>
      </c>
      <c r="C280" s="1">
        <f t="shared" si="1862"/>
        <v>2044</v>
      </c>
      <c r="D280" s="1">
        <f t="shared" si="1863"/>
        <v>68</v>
      </c>
      <c r="E280" s="1" t="str">
        <f t="shared" si="1864"/>
        <v/>
      </c>
      <c r="F280" s="26" t="str">
        <f t="shared" si="1548"/>
        <v/>
      </c>
      <c r="G280" s="26">
        <f>SUMIFS(F$9:F280,C$9:C280,C280)</f>
        <v>0</v>
      </c>
      <c r="H280" s="26" t="str">
        <f t="shared" si="1549"/>
        <v/>
      </c>
      <c r="I280" s="86" t="e">
        <f t="shared" si="1865"/>
        <v>#VALUE!</v>
      </c>
      <c r="J280" s="1" t="b">
        <f>IF(J279=TRUE,TRUE,AND(D280&gt;=dane_wiek_emerytalny,D280&gt;=55,YEAR(B280)-YEAR(dane_data_rozpoczecia)&gt;=4,SUMIFS(F$9:F280,C$9:C280,C280)))</f>
        <v>0</v>
      </c>
      <c r="K280" s="26" t="str">
        <f t="shared" si="1550"/>
        <v/>
      </c>
      <c r="L280" s="26">
        <f t="shared" si="1551"/>
        <v>0</v>
      </c>
      <c r="M280" s="26" t="e">
        <f t="shared" si="1552"/>
        <v>#VALUE!</v>
      </c>
      <c r="N280" s="26" t="e">
        <f t="shared" si="1553"/>
        <v>#VALUE!</v>
      </c>
      <c r="O280" s="1" t="b">
        <f>IF(O279=TRUE,TRUE,AND(D280&gt;=65,YEAR(B280)-YEAR(dane_data_rozpoczecia)&gt;=4,SUMIFS(F$9:F280,C$9:C280,C280)))</f>
        <v>0</v>
      </c>
      <c r="V280" s="25">
        <f t="shared" si="1882"/>
        <v>52810</v>
      </c>
      <c r="W280" s="1" t="str">
        <f t="shared" si="1866"/>
        <v/>
      </c>
      <c r="X280" s="26" t="str">
        <f t="shared" ca="1" si="1554"/>
        <v/>
      </c>
      <c r="Y280" s="26" t="str">
        <f t="shared" si="1555"/>
        <v/>
      </c>
      <c r="Z280" s="26" t="str">
        <f t="shared" si="1867"/>
        <v/>
      </c>
      <c r="AA280" s="26" t="str">
        <f t="shared" si="1868"/>
        <v/>
      </c>
      <c r="AB280" s="26" t="str">
        <f t="shared" si="1556"/>
        <v/>
      </c>
      <c r="AC280" s="26" t="str">
        <f t="shared" si="1557"/>
        <v/>
      </c>
      <c r="AD280" s="26" t="str">
        <f t="shared" si="1558"/>
        <v/>
      </c>
      <c r="AE280" s="26" t="str">
        <f t="shared" si="1559"/>
        <v/>
      </c>
      <c r="AF280" s="27" t="str">
        <f t="shared" si="1560"/>
        <v/>
      </c>
      <c r="AG280" s="28" t="str">
        <f t="shared" si="1561"/>
        <v/>
      </c>
      <c r="AH280" s="28" t="str">
        <f t="shared" si="1562"/>
        <v/>
      </c>
      <c r="AI280" s="28" t="str">
        <f t="shared" si="1869"/>
        <v/>
      </c>
      <c r="AJ280" s="28" t="str">
        <f t="shared" si="1883"/>
        <v/>
      </c>
      <c r="AK280" s="28" t="str">
        <f t="shared" si="1563"/>
        <v/>
      </c>
      <c r="AL280" s="28" t="str">
        <f t="shared" si="1870"/>
        <v/>
      </c>
      <c r="AM280" s="28" t="str">
        <f t="shared" si="1871"/>
        <v/>
      </c>
      <c r="AN280" s="27" t="str">
        <f t="shared" si="1564"/>
        <v/>
      </c>
      <c r="AO280" s="27" t="str">
        <f t="shared" si="1565"/>
        <v/>
      </c>
      <c r="AP280" s="28" t="str">
        <f t="shared" si="1566"/>
        <v/>
      </c>
      <c r="AQ280" s="27" t="str">
        <f t="shared" si="1567"/>
        <v/>
      </c>
      <c r="AR280" s="27" t="str">
        <f t="shared" si="1568"/>
        <v/>
      </c>
      <c r="AS280" s="26" t="str">
        <f t="shared" si="1569"/>
        <v/>
      </c>
      <c r="AT280" s="26" t="str">
        <f t="shared" si="1570"/>
        <v/>
      </c>
      <c r="AU280" s="26" t="str">
        <f t="shared" si="1571"/>
        <v/>
      </c>
      <c r="AV280" s="26" t="str">
        <f t="shared" si="1572"/>
        <v/>
      </c>
      <c r="AW280" s="29" t="str">
        <f t="shared" si="1573"/>
        <v/>
      </c>
      <c r="AX280" s="26">
        <f t="shared" si="1574"/>
        <v>0</v>
      </c>
      <c r="AY280" s="26" t="str">
        <f t="shared" si="1575"/>
        <v/>
      </c>
      <c r="AZ280" s="26" t="str">
        <f t="shared" si="1576"/>
        <v/>
      </c>
      <c r="BA280" s="26" t="str">
        <f t="shared" si="1872"/>
        <v/>
      </c>
      <c r="BB280" s="26" t="str">
        <f t="shared" si="1577"/>
        <v/>
      </c>
      <c r="BC280" s="26" t="str">
        <f t="shared" si="1578"/>
        <v/>
      </c>
      <c r="BD280" s="26" t="str">
        <f t="shared" si="1579"/>
        <v/>
      </c>
      <c r="BE280" s="26" t="str">
        <f t="shared" si="1580"/>
        <v/>
      </c>
      <c r="BF280" s="26" t="str">
        <f t="shared" si="1581"/>
        <v/>
      </c>
      <c r="BX280" s="25">
        <f t="shared" si="1873"/>
        <v>52810</v>
      </c>
      <c r="BY280" s="1" t="str">
        <f t="shared" si="1874"/>
        <v/>
      </c>
      <c r="BZ280" s="26" t="str">
        <f t="shared" ca="1" si="1582"/>
        <v/>
      </c>
      <c r="CA280" s="26" t="str">
        <f t="shared" si="1583"/>
        <v/>
      </c>
      <c r="CB280" s="26" t="str">
        <f t="shared" si="1584"/>
        <v/>
      </c>
      <c r="CC280" s="26" t="str">
        <f t="shared" si="1585"/>
        <v/>
      </c>
      <c r="CD280" s="26" t="str">
        <f t="shared" si="1586"/>
        <v/>
      </c>
      <c r="CE280" s="26" t="str">
        <f t="shared" si="1587"/>
        <v/>
      </c>
      <c r="CF280" s="26" t="str">
        <f t="shared" si="1588"/>
        <v/>
      </c>
      <c r="CG280" s="26" t="str">
        <f t="shared" si="1589"/>
        <v/>
      </c>
      <c r="CH280" s="27" t="str">
        <f t="shared" si="1590"/>
        <v/>
      </c>
      <c r="CI280" s="28" t="str">
        <f t="shared" si="1591"/>
        <v/>
      </c>
      <c r="CJ280" s="28" t="str">
        <f t="shared" si="1592"/>
        <v/>
      </c>
      <c r="CK280" s="28" t="str">
        <f t="shared" si="1593"/>
        <v/>
      </c>
      <c r="CL280" s="28" t="str">
        <f t="shared" si="1594"/>
        <v/>
      </c>
      <c r="CM280" s="28" t="str">
        <f t="shared" si="1595"/>
        <v/>
      </c>
      <c r="CN280" s="28" t="str">
        <f t="shared" si="1596"/>
        <v/>
      </c>
      <c r="CO280" s="28" t="str">
        <f t="shared" si="1597"/>
        <v/>
      </c>
      <c r="CP280" s="27" t="str">
        <f t="shared" si="1598"/>
        <v/>
      </c>
      <c r="CQ280" s="27" t="str">
        <f t="shared" si="1599"/>
        <v/>
      </c>
      <c r="CR280" s="28" t="str">
        <f t="shared" si="1600"/>
        <v/>
      </c>
      <c r="CS280" s="27" t="str">
        <f t="shared" si="1601"/>
        <v/>
      </c>
      <c r="CT280" s="27" t="str">
        <f t="shared" si="1602"/>
        <v/>
      </c>
      <c r="CU280" s="26" t="str">
        <f t="shared" si="1603"/>
        <v/>
      </c>
      <c r="CV280" s="26" t="str">
        <f t="shared" si="1604"/>
        <v/>
      </c>
      <c r="CW280" s="26" t="str">
        <f t="shared" si="1605"/>
        <v/>
      </c>
      <c r="CX280" s="26" t="str">
        <f t="shared" si="1606"/>
        <v/>
      </c>
      <c r="CY280" s="29" t="str">
        <f t="shared" si="1607"/>
        <v/>
      </c>
      <c r="CZ280" s="26">
        <f t="shared" si="1608"/>
        <v>0</v>
      </c>
      <c r="DA280" s="26" t="str">
        <f t="shared" si="1609"/>
        <v/>
      </c>
      <c r="DB280" s="26" t="str">
        <f t="shared" si="1610"/>
        <v/>
      </c>
      <c r="DC280" s="26" t="str">
        <f t="shared" si="1611"/>
        <v/>
      </c>
      <c r="DD280" s="26" t="str">
        <f t="shared" si="1612"/>
        <v/>
      </c>
      <c r="DE280" s="26" t="str">
        <f t="shared" si="1613"/>
        <v/>
      </c>
      <c r="DF280" s="26" t="str">
        <f t="shared" si="1614"/>
        <v/>
      </c>
      <c r="DG280" s="26" t="str">
        <f t="shared" si="1615"/>
        <v/>
      </c>
      <c r="DH280" s="26" t="str">
        <f t="shared" si="1616"/>
        <v/>
      </c>
      <c r="DZ280" s="25">
        <f t="shared" si="1873"/>
        <v>52810</v>
      </c>
      <c r="EA280" s="1" t="str">
        <f t="shared" si="1874"/>
        <v/>
      </c>
      <c r="EB280" s="26" t="str">
        <f t="shared" ca="1" si="1617"/>
        <v/>
      </c>
      <c r="EC280" s="26" t="str">
        <f t="shared" si="1618"/>
        <v/>
      </c>
      <c r="ED280" s="26" t="str">
        <f t="shared" si="1619"/>
        <v/>
      </c>
      <c r="EE280" s="26" t="str">
        <f t="shared" si="1620"/>
        <v/>
      </c>
      <c r="EF280" s="26" t="str">
        <f t="shared" si="1621"/>
        <v/>
      </c>
      <c r="EG280" s="26" t="str">
        <f t="shared" si="1622"/>
        <v/>
      </c>
      <c r="EH280" s="26" t="str">
        <f t="shared" si="1623"/>
        <v/>
      </c>
      <c r="EI280" s="26" t="str">
        <f t="shared" si="1624"/>
        <v/>
      </c>
      <c r="EJ280" s="27" t="str">
        <f t="shared" si="1625"/>
        <v/>
      </c>
      <c r="EK280" s="28" t="str">
        <f t="shared" si="1626"/>
        <v/>
      </c>
      <c r="EL280" s="28" t="str">
        <f t="shared" si="1627"/>
        <v/>
      </c>
      <c r="EM280" s="28" t="str">
        <f t="shared" si="1628"/>
        <v/>
      </c>
      <c r="EN280" s="28" t="str">
        <f t="shared" si="1629"/>
        <v/>
      </c>
      <c r="EO280" s="28" t="str">
        <f t="shared" si="1630"/>
        <v/>
      </c>
      <c r="EP280" s="28" t="str">
        <f t="shared" si="1631"/>
        <v/>
      </c>
      <c r="EQ280" s="28" t="str">
        <f t="shared" si="1632"/>
        <v/>
      </c>
      <c r="ER280" s="27" t="str">
        <f t="shared" si="1633"/>
        <v/>
      </c>
      <c r="ES280" s="27" t="str">
        <f t="shared" si="1634"/>
        <v/>
      </c>
      <c r="ET280" s="28" t="str">
        <f t="shared" si="1635"/>
        <v/>
      </c>
      <c r="EU280" s="27" t="str">
        <f t="shared" si="1636"/>
        <v/>
      </c>
      <c r="EV280" s="27" t="str">
        <f t="shared" si="1637"/>
        <v/>
      </c>
      <c r="EW280" s="26" t="str">
        <f t="shared" si="1638"/>
        <v/>
      </c>
      <c r="EX280" s="26" t="str">
        <f t="shared" si="1639"/>
        <v/>
      </c>
      <c r="EY280" s="26" t="str">
        <f t="shared" si="1640"/>
        <v/>
      </c>
      <c r="EZ280" s="26" t="str">
        <f t="shared" si="1641"/>
        <v/>
      </c>
      <c r="FA280" s="29" t="str">
        <f t="shared" si="1642"/>
        <v/>
      </c>
      <c r="FB280" s="26">
        <f t="shared" si="1643"/>
        <v>0</v>
      </c>
      <c r="FC280" s="26" t="str">
        <f t="shared" si="1644"/>
        <v/>
      </c>
      <c r="FD280" s="26" t="str">
        <f t="shared" si="1645"/>
        <v/>
      </c>
      <c r="FE280" s="26" t="str">
        <f t="shared" si="1646"/>
        <v/>
      </c>
      <c r="FF280" s="26" t="str">
        <f t="shared" si="1647"/>
        <v/>
      </c>
      <c r="FG280" s="26" t="str">
        <f t="shared" si="1648"/>
        <v/>
      </c>
      <c r="FH280" s="26" t="str">
        <f t="shared" si="1649"/>
        <v/>
      </c>
      <c r="FI280" s="26" t="str">
        <f t="shared" si="1650"/>
        <v/>
      </c>
      <c r="FJ280" s="26" t="str">
        <f t="shared" si="1651"/>
        <v/>
      </c>
      <c r="GB280" s="25">
        <f t="shared" si="1875"/>
        <v>52810</v>
      </c>
      <c r="GC280" s="1" t="str">
        <f t="shared" si="1876"/>
        <v/>
      </c>
      <c r="GD280" s="26" t="str">
        <f t="shared" ca="1" si="1652"/>
        <v/>
      </c>
      <c r="GE280" s="26" t="str">
        <f t="shared" si="1653"/>
        <v/>
      </c>
      <c r="GF280" s="26" t="str">
        <f t="shared" si="1654"/>
        <v/>
      </c>
      <c r="GG280" s="26" t="str">
        <f t="shared" si="1655"/>
        <v/>
      </c>
      <c r="GH280" s="26" t="str">
        <f t="shared" si="1656"/>
        <v/>
      </c>
      <c r="GI280" s="26" t="str">
        <f t="shared" si="1657"/>
        <v/>
      </c>
      <c r="GJ280" s="26" t="str">
        <f t="shared" si="1658"/>
        <v/>
      </c>
      <c r="GK280" s="26" t="str">
        <f t="shared" si="1659"/>
        <v/>
      </c>
      <c r="GL280" s="27" t="str">
        <f t="shared" si="1660"/>
        <v/>
      </c>
      <c r="GM280" s="28" t="str">
        <f t="shared" si="1661"/>
        <v/>
      </c>
      <c r="GN280" s="28" t="str">
        <f t="shared" si="1662"/>
        <v/>
      </c>
      <c r="GO280" s="28" t="str">
        <f t="shared" si="1663"/>
        <v/>
      </c>
      <c r="GP280" s="28" t="str">
        <f t="shared" si="1664"/>
        <v/>
      </c>
      <c r="GQ280" s="28" t="str">
        <f t="shared" si="1665"/>
        <v/>
      </c>
      <c r="GR280" s="28" t="str">
        <f t="shared" si="1666"/>
        <v/>
      </c>
      <c r="GS280" s="28" t="str">
        <f t="shared" si="1667"/>
        <v/>
      </c>
      <c r="GT280" s="27" t="str">
        <f t="shared" si="1668"/>
        <v/>
      </c>
      <c r="GU280" s="27" t="str">
        <f t="shared" si="1669"/>
        <v/>
      </c>
      <c r="GV280" s="28" t="str">
        <f t="shared" si="1670"/>
        <v/>
      </c>
      <c r="GW280" s="27" t="str">
        <f t="shared" si="1671"/>
        <v/>
      </c>
      <c r="GX280" s="27" t="str">
        <f t="shared" si="1672"/>
        <v/>
      </c>
      <c r="GY280" s="26" t="str">
        <f t="shared" si="1673"/>
        <v/>
      </c>
      <c r="GZ280" s="26" t="str">
        <f t="shared" si="1674"/>
        <v/>
      </c>
      <c r="HA280" s="26" t="str">
        <f t="shared" si="1675"/>
        <v/>
      </c>
      <c r="HB280" s="26" t="str">
        <f t="shared" si="1676"/>
        <v/>
      </c>
      <c r="HC280" s="29" t="str">
        <f t="shared" si="1677"/>
        <v/>
      </c>
      <c r="HD280" s="26">
        <f t="shared" si="1678"/>
        <v>0</v>
      </c>
      <c r="HE280" s="26" t="str">
        <f t="shared" si="1679"/>
        <v/>
      </c>
      <c r="HF280" s="26" t="str">
        <f t="shared" si="1680"/>
        <v/>
      </c>
      <c r="HG280" s="26" t="str">
        <f t="shared" si="1681"/>
        <v/>
      </c>
      <c r="HH280" s="26" t="str">
        <f t="shared" si="1682"/>
        <v/>
      </c>
      <c r="HI280" s="26" t="str">
        <f t="shared" si="1683"/>
        <v/>
      </c>
      <c r="HJ280" s="26" t="str">
        <f t="shared" si="1684"/>
        <v/>
      </c>
      <c r="HK280" s="26" t="str">
        <f t="shared" si="1685"/>
        <v/>
      </c>
      <c r="HL280" s="26" t="str">
        <f t="shared" si="1686"/>
        <v/>
      </c>
      <c r="ID280" s="25">
        <f t="shared" si="1875"/>
        <v>52810</v>
      </c>
      <c r="IE280" s="1" t="str">
        <f t="shared" si="1876"/>
        <v/>
      </c>
      <c r="IF280" s="26" t="str">
        <f t="shared" ca="1" si="1687"/>
        <v/>
      </c>
      <c r="IG280" s="26" t="str">
        <f t="shared" si="1688"/>
        <v/>
      </c>
      <c r="IH280" s="26" t="str">
        <f t="shared" si="1689"/>
        <v/>
      </c>
      <c r="II280" s="26" t="str">
        <f t="shared" si="1690"/>
        <v/>
      </c>
      <c r="IJ280" s="26" t="str">
        <f t="shared" si="1691"/>
        <v/>
      </c>
      <c r="IK280" s="26" t="str">
        <f t="shared" si="1692"/>
        <v/>
      </c>
      <c r="IL280" s="26" t="str">
        <f t="shared" si="1693"/>
        <v/>
      </c>
      <c r="IM280" s="26" t="str">
        <f t="shared" si="1694"/>
        <v/>
      </c>
      <c r="IN280" s="27" t="str">
        <f t="shared" si="1695"/>
        <v/>
      </c>
      <c r="IO280" s="28" t="str">
        <f t="shared" si="1696"/>
        <v/>
      </c>
      <c r="IP280" s="28" t="str">
        <f t="shared" si="1697"/>
        <v/>
      </c>
      <c r="IQ280" s="28" t="str">
        <f t="shared" si="1698"/>
        <v/>
      </c>
      <c r="IR280" s="28" t="str">
        <f t="shared" si="1699"/>
        <v/>
      </c>
      <c r="IS280" s="28" t="str">
        <f t="shared" si="1700"/>
        <v/>
      </c>
      <c r="IT280" s="28" t="str">
        <f t="shared" si="1701"/>
        <v/>
      </c>
      <c r="IU280" s="28" t="str">
        <f t="shared" si="1702"/>
        <v/>
      </c>
      <c r="IV280" s="27" t="str">
        <f t="shared" si="1703"/>
        <v/>
      </c>
      <c r="IW280" s="27" t="str">
        <f t="shared" si="1704"/>
        <v/>
      </c>
      <c r="IX280" s="28" t="str">
        <f t="shared" si="1705"/>
        <v/>
      </c>
      <c r="IY280" s="27" t="str">
        <f t="shared" si="1706"/>
        <v/>
      </c>
      <c r="IZ280" s="27" t="str">
        <f t="shared" si="1707"/>
        <v/>
      </c>
      <c r="JA280" s="26" t="str">
        <f t="shared" si="1708"/>
        <v/>
      </c>
      <c r="JB280" s="26" t="str">
        <f t="shared" si="1709"/>
        <v/>
      </c>
      <c r="JC280" s="26" t="str">
        <f t="shared" si="1710"/>
        <v/>
      </c>
      <c r="JD280" s="26" t="str">
        <f t="shared" si="1711"/>
        <v/>
      </c>
      <c r="JE280" s="29" t="str">
        <f t="shared" si="1712"/>
        <v/>
      </c>
      <c r="JF280" s="26">
        <f t="shared" si="1713"/>
        <v>0</v>
      </c>
      <c r="JG280" s="26" t="str">
        <f t="shared" si="1714"/>
        <v/>
      </c>
      <c r="JH280" s="26" t="str">
        <f t="shared" si="1715"/>
        <v/>
      </c>
      <c r="JI280" s="26" t="str">
        <f t="shared" si="1716"/>
        <v/>
      </c>
      <c r="JJ280" s="26" t="str">
        <f t="shared" si="1717"/>
        <v/>
      </c>
      <c r="JK280" s="26" t="str">
        <f t="shared" si="1718"/>
        <v/>
      </c>
      <c r="JL280" s="26" t="str">
        <f t="shared" si="1719"/>
        <v/>
      </c>
      <c r="JM280" s="26" t="str">
        <f t="shared" si="1720"/>
        <v/>
      </c>
      <c r="JN280" s="26" t="str">
        <f t="shared" si="1721"/>
        <v/>
      </c>
      <c r="KF280" s="25">
        <f t="shared" si="1877"/>
        <v>52810</v>
      </c>
      <c r="KG280" s="1" t="str">
        <f t="shared" si="1878"/>
        <v/>
      </c>
      <c r="KH280" s="26" t="str">
        <f t="shared" ca="1" si="1722"/>
        <v/>
      </c>
      <c r="KI280" s="26" t="str">
        <f t="shared" si="1723"/>
        <v/>
      </c>
      <c r="KJ280" s="26" t="str">
        <f t="shared" si="1724"/>
        <v/>
      </c>
      <c r="KK280" s="26" t="str">
        <f t="shared" si="1725"/>
        <v/>
      </c>
      <c r="KL280" s="26" t="str">
        <f t="shared" si="1726"/>
        <v/>
      </c>
      <c r="KM280" s="26" t="str">
        <f t="shared" si="1727"/>
        <v/>
      </c>
      <c r="KN280" s="26" t="str">
        <f t="shared" si="1728"/>
        <v/>
      </c>
      <c r="KO280" s="26" t="str">
        <f t="shared" si="1729"/>
        <v/>
      </c>
      <c r="KP280" s="27" t="str">
        <f t="shared" si="1730"/>
        <v/>
      </c>
      <c r="KQ280" s="28" t="str">
        <f t="shared" si="1731"/>
        <v/>
      </c>
      <c r="KR280" s="28" t="str">
        <f t="shared" si="1732"/>
        <v/>
      </c>
      <c r="KS280" s="28" t="str">
        <f t="shared" si="1733"/>
        <v/>
      </c>
      <c r="KT280" s="28" t="str">
        <f t="shared" si="1734"/>
        <v/>
      </c>
      <c r="KU280" s="28" t="str">
        <f t="shared" si="1735"/>
        <v/>
      </c>
      <c r="KV280" s="28" t="str">
        <f t="shared" si="1736"/>
        <v/>
      </c>
      <c r="KW280" s="28" t="str">
        <f t="shared" si="1737"/>
        <v/>
      </c>
      <c r="KX280" s="27" t="str">
        <f t="shared" si="1738"/>
        <v/>
      </c>
      <c r="KY280" s="27" t="str">
        <f t="shared" si="1739"/>
        <v/>
      </c>
      <c r="KZ280" s="28" t="str">
        <f t="shared" si="1740"/>
        <v/>
      </c>
      <c r="LA280" s="27" t="str">
        <f t="shared" si="1741"/>
        <v/>
      </c>
      <c r="LB280" s="27" t="str">
        <f t="shared" si="1742"/>
        <v/>
      </c>
      <c r="LC280" s="26" t="str">
        <f t="shared" si="1743"/>
        <v/>
      </c>
      <c r="LD280" s="26" t="str">
        <f t="shared" si="1744"/>
        <v/>
      </c>
      <c r="LE280" s="26" t="str">
        <f t="shared" si="1745"/>
        <v/>
      </c>
      <c r="LF280" s="26" t="str">
        <f t="shared" si="1746"/>
        <v/>
      </c>
      <c r="LG280" s="29" t="str">
        <f t="shared" si="1747"/>
        <v/>
      </c>
      <c r="LH280" s="26">
        <f t="shared" si="1748"/>
        <v>0</v>
      </c>
      <c r="LI280" s="26" t="str">
        <f t="shared" si="1749"/>
        <v/>
      </c>
      <c r="LJ280" s="26" t="str">
        <f t="shared" si="1750"/>
        <v/>
      </c>
      <c r="LK280" s="26" t="str">
        <f t="shared" si="1751"/>
        <v/>
      </c>
      <c r="LL280" s="26" t="str">
        <f t="shared" si="1752"/>
        <v/>
      </c>
      <c r="LM280" s="26" t="str">
        <f t="shared" si="1753"/>
        <v/>
      </c>
      <c r="LN280" s="26" t="str">
        <f t="shared" si="1754"/>
        <v/>
      </c>
      <c r="LO280" s="26" t="str">
        <f t="shared" si="1755"/>
        <v/>
      </c>
      <c r="LP280" s="26" t="str">
        <f t="shared" si="1756"/>
        <v/>
      </c>
      <c r="MH280" s="25">
        <f t="shared" si="1877"/>
        <v>52810</v>
      </c>
      <c r="MI280" s="1" t="str">
        <f t="shared" si="1878"/>
        <v/>
      </c>
      <c r="MJ280" s="26" t="str">
        <f t="shared" ca="1" si="1757"/>
        <v/>
      </c>
      <c r="MK280" s="26" t="str">
        <f t="shared" si="1758"/>
        <v/>
      </c>
      <c r="ML280" s="26" t="str">
        <f t="shared" si="1759"/>
        <v/>
      </c>
      <c r="MM280" s="26" t="str">
        <f t="shared" si="1760"/>
        <v/>
      </c>
      <c r="MN280" s="26" t="str">
        <f t="shared" si="1761"/>
        <v/>
      </c>
      <c r="MO280" s="26" t="str">
        <f t="shared" si="1762"/>
        <v/>
      </c>
      <c r="MP280" s="26" t="str">
        <f t="shared" si="1763"/>
        <v/>
      </c>
      <c r="MQ280" s="26" t="str">
        <f t="shared" si="1764"/>
        <v/>
      </c>
      <c r="MR280" s="27" t="str">
        <f t="shared" si="1765"/>
        <v/>
      </c>
      <c r="MS280" s="28" t="str">
        <f t="shared" si="1766"/>
        <v/>
      </c>
      <c r="MT280" s="28" t="str">
        <f t="shared" si="1767"/>
        <v/>
      </c>
      <c r="MU280" s="28" t="str">
        <f t="shared" si="1768"/>
        <v/>
      </c>
      <c r="MV280" s="28" t="str">
        <f t="shared" si="1769"/>
        <v/>
      </c>
      <c r="MW280" s="28" t="str">
        <f t="shared" si="1770"/>
        <v/>
      </c>
      <c r="MX280" s="28" t="str">
        <f t="shared" si="1771"/>
        <v/>
      </c>
      <c r="MY280" s="28" t="str">
        <f t="shared" si="1772"/>
        <v/>
      </c>
      <c r="MZ280" s="27" t="str">
        <f t="shared" si="1773"/>
        <v/>
      </c>
      <c r="NA280" s="27" t="str">
        <f t="shared" si="1774"/>
        <v/>
      </c>
      <c r="NB280" s="28" t="str">
        <f t="shared" si="1775"/>
        <v/>
      </c>
      <c r="NC280" s="27" t="str">
        <f t="shared" si="1776"/>
        <v/>
      </c>
      <c r="ND280" s="27" t="str">
        <f t="shared" si="1777"/>
        <v/>
      </c>
      <c r="NE280" s="26" t="str">
        <f t="shared" si="1778"/>
        <v/>
      </c>
      <c r="NF280" s="26" t="str">
        <f t="shared" si="1779"/>
        <v/>
      </c>
      <c r="NG280" s="26" t="str">
        <f t="shared" si="1780"/>
        <v/>
      </c>
      <c r="NH280" s="26" t="str">
        <f t="shared" si="1781"/>
        <v/>
      </c>
      <c r="NI280" s="29" t="str">
        <f t="shared" si="1782"/>
        <v/>
      </c>
      <c r="NJ280" s="26">
        <f t="shared" si="1783"/>
        <v>0</v>
      </c>
      <c r="NK280" s="26" t="str">
        <f t="shared" si="1784"/>
        <v/>
      </c>
      <c r="NL280" s="26" t="str">
        <f t="shared" si="1785"/>
        <v/>
      </c>
      <c r="NM280" s="26" t="str">
        <f t="shared" si="1786"/>
        <v/>
      </c>
      <c r="NN280" s="26" t="str">
        <f t="shared" si="1787"/>
        <v/>
      </c>
      <c r="NO280" s="26" t="str">
        <f t="shared" si="1788"/>
        <v/>
      </c>
      <c r="NP280" s="26" t="str">
        <f t="shared" si="1789"/>
        <v/>
      </c>
      <c r="NQ280" s="26" t="str">
        <f t="shared" si="1790"/>
        <v/>
      </c>
      <c r="NR280" s="26" t="str">
        <f t="shared" si="1791"/>
        <v/>
      </c>
      <c r="OJ280" s="25">
        <f t="shared" si="1879"/>
        <v>52810</v>
      </c>
      <c r="OK280" s="1" t="str">
        <f t="shared" si="1880"/>
        <v/>
      </c>
      <c r="OL280" s="26" t="str">
        <f t="shared" ca="1" si="1792"/>
        <v/>
      </c>
      <c r="OM280" s="26" t="str">
        <f t="shared" si="1793"/>
        <v/>
      </c>
      <c r="ON280" s="26" t="str">
        <f t="shared" si="1794"/>
        <v/>
      </c>
      <c r="OO280" s="26" t="str">
        <f t="shared" si="1795"/>
        <v/>
      </c>
      <c r="OP280" s="26" t="str">
        <f t="shared" si="1796"/>
        <v/>
      </c>
      <c r="OQ280" s="26" t="str">
        <f t="shared" si="1797"/>
        <v/>
      </c>
      <c r="OR280" s="26" t="str">
        <f t="shared" si="1798"/>
        <v/>
      </c>
      <c r="OS280" s="26" t="str">
        <f t="shared" si="1799"/>
        <v/>
      </c>
      <c r="OT280" s="27" t="str">
        <f t="shared" si="1800"/>
        <v/>
      </c>
      <c r="OU280" s="28" t="str">
        <f t="shared" si="1801"/>
        <v/>
      </c>
      <c r="OV280" s="28" t="str">
        <f t="shared" si="1802"/>
        <v/>
      </c>
      <c r="OW280" s="28" t="str">
        <f t="shared" si="1803"/>
        <v/>
      </c>
      <c r="OX280" s="28" t="str">
        <f t="shared" si="1804"/>
        <v/>
      </c>
      <c r="OY280" s="28" t="str">
        <f t="shared" si="1805"/>
        <v/>
      </c>
      <c r="OZ280" s="28" t="str">
        <f t="shared" si="1806"/>
        <v/>
      </c>
      <c r="PA280" s="28" t="str">
        <f t="shared" si="1807"/>
        <v/>
      </c>
      <c r="PB280" s="27" t="str">
        <f t="shared" si="1808"/>
        <v/>
      </c>
      <c r="PC280" s="27" t="str">
        <f t="shared" si="1809"/>
        <v/>
      </c>
      <c r="PD280" s="28" t="str">
        <f t="shared" si="1810"/>
        <v/>
      </c>
      <c r="PE280" s="27" t="str">
        <f t="shared" si="1811"/>
        <v/>
      </c>
      <c r="PF280" s="27" t="str">
        <f t="shared" si="1812"/>
        <v/>
      </c>
      <c r="PG280" s="26" t="str">
        <f t="shared" si="1813"/>
        <v/>
      </c>
      <c r="PH280" s="26" t="str">
        <f t="shared" si="1814"/>
        <v/>
      </c>
      <c r="PI280" s="26" t="str">
        <f t="shared" si="1815"/>
        <v/>
      </c>
      <c r="PJ280" s="26" t="str">
        <f t="shared" si="1816"/>
        <v/>
      </c>
      <c r="PK280" s="29" t="str">
        <f t="shared" si="1817"/>
        <v/>
      </c>
      <c r="PL280" s="26">
        <f t="shared" si="1818"/>
        <v>0</v>
      </c>
      <c r="PM280" s="26" t="str">
        <f t="shared" si="1819"/>
        <v/>
      </c>
      <c r="PN280" s="26" t="str">
        <f t="shared" si="1820"/>
        <v/>
      </c>
      <c r="PO280" s="26" t="str">
        <f t="shared" si="1821"/>
        <v/>
      </c>
      <c r="PP280" s="26" t="str">
        <f t="shared" si="1822"/>
        <v/>
      </c>
      <c r="PQ280" s="26" t="str">
        <f t="shared" si="1823"/>
        <v/>
      </c>
      <c r="PR280" s="26" t="str">
        <f t="shared" si="1824"/>
        <v/>
      </c>
      <c r="PS280" s="26" t="str">
        <f t="shared" si="1825"/>
        <v/>
      </c>
      <c r="PT280" s="26" t="str">
        <f t="shared" si="1826"/>
        <v/>
      </c>
      <c r="QL280" s="25">
        <f t="shared" si="1879"/>
        <v>52810</v>
      </c>
      <c r="QM280" s="1" t="str">
        <f t="shared" si="1880"/>
        <v/>
      </c>
      <c r="QN280" s="26" t="str">
        <f t="shared" ca="1" si="1827"/>
        <v/>
      </c>
      <c r="QO280" s="26" t="str">
        <f t="shared" si="1828"/>
        <v/>
      </c>
      <c r="QP280" s="26" t="str">
        <f t="shared" si="1829"/>
        <v/>
      </c>
      <c r="QQ280" s="26" t="str">
        <f t="shared" si="1830"/>
        <v/>
      </c>
      <c r="QR280" s="26" t="str">
        <f t="shared" si="1831"/>
        <v/>
      </c>
      <c r="QS280" s="26" t="str">
        <f t="shared" si="1832"/>
        <v/>
      </c>
      <c r="QT280" s="26" t="str">
        <f t="shared" si="1833"/>
        <v/>
      </c>
      <c r="QU280" s="26" t="str">
        <f t="shared" si="1834"/>
        <v/>
      </c>
      <c r="QV280" s="27" t="str">
        <f t="shared" si="1835"/>
        <v/>
      </c>
      <c r="QW280" s="28" t="str">
        <f t="shared" si="1836"/>
        <v/>
      </c>
      <c r="QX280" s="28" t="str">
        <f t="shared" si="1837"/>
        <v/>
      </c>
      <c r="QY280" s="28" t="str">
        <f t="shared" si="1838"/>
        <v/>
      </c>
      <c r="QZ280" s="28" t="str">
        <f t="shared" si="1839"/>
        <v/>
      </c>
      <c r="RA280" s="28" t="str">
        <f t="shared" si="1840"/>
        <v/>
      </c>
      <c r="RB280" s="28" t="str">
        <f t="shared" si="1841"/>
        <v/>
      </c>
      <c r="RC280" s="28" t="str">
        <f t="shared" si="1842"/>
        <v/>
      </c>
      <c r="RD280" s="27" t="str">
        <f t="shared" si="1843"/>
        <v/>
      </c>
      <c r="RE280" s="27" t="str">
        <f t="shared" si="1844"/>
        <v/>
      </c>
      <c r="RF280" s="28" t="str">
        <f t="shared" si="1845"/>
        <v/>
      </c>
      <c r="RG280" s="27" t="str">
        <f t="shared" si="1846"/>
        <v/>
      </c>
      <c r="RH280" s="27" t="str">
        <f t="shared" si="1847"/>
        <v/>
      </c>
      <c r="RI280" s="26" t="str">
        <f t="shared" si="1848"/>
        <v/>
      </c>
      <c r="RJ280" s="26" t="str">
        <f t="shared" si="1849"/>
        <v/>
      </c>
      <c r="RK280" s="26" t="str">
        <f t="shared" si="1850"/>
        <v/>
      </c>
      <c r="RL280" s="26" t="str">
        <f t="shared" si="1851"/>
        <v/>
      </c>
      <c r="RM280" s="29" t="str">
        <f t="shared" si="1852"/>
        <v/>
      </c>
      <c r="RN280" s="26">
        <f t="shared" si="1853"/>
        <v>0</v>
      </c>
      <c r="RO280" s="26" t="str">
        <f t="shared" si="1854"/>
        <v/>
      </c>
      <c r="RP280" s="26" t="str">
        <f t="shared" si="1855"/>
        <v/>
      </c>
      <c r="RQ280" s="26" t="str">
        <f t="shared" si="1856"/>
        <v/>
      </c>
      <c r="RR280" s="26" t="str">
        <f t="shared" si="1857"/>
        <v/>
      </c>
      <c r="RS280" s="26" t="str">
        <f t="shared" si="1858"/>
        <v/>
      </c>
      <c r="RT280" s="26" t="str">
        <f t="shared" si="1859"/>
        <v/>
      </c>
      <c r="RU280" s="26" t="str">
        <f t="shared" si="1860"/>
        <v/>
      </c>
      <c r="RV280" s="26" t="str">
        <f t="shared" si="1861"/>
        <v/>
      </c>
    </row>
    <row r="281" spans="2:490" x14ac:dyDescent="0.25">
      <c r="B281" s="25">
        <f t="shared" si="1881"/>
        <v>52841</v>
      </c>
      <c r="C281" s="1">
        <f t="shared" si="1862"/>
        <v>2044</v>
      </c>
      <c r="D281" s="1">
        <f t="shared" si="1863"/>
        <v>68</v>
      </c>
      <c r="E281" s="1" t="str">
        <f t="shared" si="1864"/>
        <v/>
      </c>
      <c r="F281" s="26" t="str">
        <f t="shared" si="1548"/>
        <v/>
      </c>
      <c r="G281" s="26">
        <f>SUMIFS(F$9:F281,C$9:C281,C281)</f>
        <v>0</v>
      </c>
      <c r="H281" s="26" t="str">
        <f t="shared" si="1549"/>
        <v/>
      </c>
      <c r="I281" s="86" t="e">
        <f t="shared" si="1865"/>
        <v>#VALUE!</v>
      </c>
      <c r="J281" s="1" t="b">
        <f>IF(J280=TRUE,TRUE,AND(D281&gt;=dane_wiek_emerytalny,D281&gt;=55,YEAR(B281)-YEAR(dane_data_rozpoczecia)&gt;=4,SUMIFS(F$9:F281,C$9:C281,C281)))</f>
        <v>0</v>
      </c>
      <c r="K281" s="26" t="str">
        <f t="shared" si="1550"/>
        <v/>
      </c>
      <c r="L281" s="26">
        <f t="shared" si="1551"/>
        <v>0</v>
      </c>
      <c r="M281" s="26" t="e">
        <f t="shared" si="1552"/>
        <v>#VALUE!</v>
      </c>
      <c r="N281" s="26" t="e">
        <f t="shared" si="1553"/>
        <v>#VALUE!</v>
      </c>
      <c r="O281" s="1" t="b">
        <f>IF(O280=TRUE,TRUE,AND(D281&gt;=65,YEAR(B281)-YEAR(dane_data_rozpoczecia)&gt;=4,SUMIFS(F$9:F281,C$9:C281,C281)))</f>
        <v>0</v>
      </c>
      <c r="V281" s="25">
        <f t="shared" si="1882"/>
        <v>52841</v>
      </c>
      <c r="W281" s="1" t="str">
        <f t="shared" si="1866"/>
        <v/>
      </c>
      <c r="X281" s="26" t="str">
        <f t="shared" ca="1" si="1554"/>
        <v/>
      </c>
      <c r="Y281" s="26" t="str">
        <f t="shared" si="1555"/>
        <v/>
      </c>
      <c r="Z281" s="26" t="str">
        <f t="shared" si="1867"/>
        <v/>
      </c>
      <c r="AA281" s="26" t="str">
        <f t="shared" si="1868"/>
        <v/>
      </c>
      <c r="AB281" s="26" t="str">
        <f t="shared" si="1556"/>
        <v/>
      </c>
      <c r="AC281" s="26" t="str">
        <f t="shared" si="1557"/>
        <v/>
      </c>
      <c r="AD281" s="26" t="str">
        <f t="shared" si="1558"/>
        <v/>
      </c>
      <c r="AE281" s="26" t="str">
        <f t="shared" si="1559"/>
        <v/>
      </c>
      <c r="AF281" s="27" t="str">
        <f t="shared" si="1560"/>
        <v/>
      </c>
      <c r="AG281" s="28" t="str">
        <f t="shared" si="1561"/>
        <v/>
      </c>
      <c r="AH281" s="28" t="str">
        <f t="shared" si="1562"/>
        <v/>
      </c>
      <c r="AI281" s="28" t="str">
        <f t="shared" si="1869"/>
        <v/>
      </c>
      <c r="AJ281" s="28" t="str">
        <f t="shared" si="1883"/>
        <v/>
      </c>
      <c r="AK281" s="28" t="str">
        <f t="shared" si="1563"/>
        <v/>
      </c>
      <c r="AL281" s="28" t="str">
        <f t="shared" si="1870"/>
        <v/>
      </c>
      <c r="AM281" s="28" t="str">
        <f t="shared" si="1871"/>
        <v/>
      </c>
      <c r="AN281" s="27" t="str">
        <f t="shared" si="1564"/>
        <v/>
      </c>
      <c r="AO281" s="27" t="str">
        <f t="shared" si="1565"/>
        <v/>
      </c>
      <c r="AP281" s="28" t="str">
        <f t="shared" si="1566"/>
        <v/>
      </c>
      <c r="AQ281" s="27" t="str">
        <f t="shared" si="1567"/>
        <v/>
      </c>
      <c r="AR281" s="27" t="str">
        <f t="shared" si="1568"/>
        <v/>
      </c>
      <c r="AS281" s="26" t="str">
        <f t="shared" si="1569"/>
        <v/>
      </c>
      <c r="AT281" s="26" t="str">
        <f t="shared" si="1570"/>
        <v/>
      </c>
      <c r="AU281" s="26" t="str">
        <f t="shared" si="1571"/>
        <v/>
      </c>
      <c r="AV281" s="26" t="str">
        <f t="shared" si="1572"/>
        <v/>
      </c>
      <c r="AW281" s="29" t="str">
        <f t="shared" si="1573"/>
        <v/>
      </c>
      <c r="AX281" s="26">
        <f t="shared" si="1574"/>
        <v>0</v>
      </c>
      <c r="AY281" s="26" t="str">
        <f t="shared" si="1575"/>
        <v/>
      </c>
      <c r="AZ281" s="26" t="str">
        <f t="shared" si="1576"/>
        <v/>
      </c>
      <c r="BA281" s="26" t="str">
        <f t="shared" si="1872"/>
        <v/>
      </c>
      <c r="BB281" s="26" t="str">
        <f t="shared" si="1577"/>
        <v/>
      </c>
      <c r="BC281" s="26" t="str">
        <f t="shared" si="1578"/>
        <v/>
      </c>
      <c r="BD281" s="26" t="str">
        <f t="shared" si="1579"/>
        <v/>
      </c>
      <c r="BE281" s="26" t="str">
        <f t="shared" si="1580"/>
        <v/>
      </c>
      <c r="BF281" s="26" t="str">
        <f t="shared" si="1581"/>
        <v/>
      </c>
      <c r="BX281" s="25">
        <f t="shared" si="1873"/>
        <v>52841</v>
      </c>
      <c r="BY281" s="1" t="str">
        <f t="shared" si="1874"/>
        <v/>
      </c>
      <c r="BZ281" s="26" t="str">
        <f t="shared" ca="1" si="1582"/>
        <v/>
      </c>
      <c r="CA281" s="26" t="str">
        <f t="shared" si="1583"/>
        <v/>
      </c>
      <c r="CB281" s="26" t="str">
        <f t="shared" si="1584"/>
        <v/>
      </c>
      <c r="CC281" s="26" t="str">
        <f t="shared" si="1585"/>
        <v/>
      </c>
      <c r="CD281" s="26" t="str">
        <f t="shared" si="1586"/>
        <v/>
      </c>
      <c r="CE281" s="26" t="str">
        <f t="shared" si="1587"/>
        <v/>
      </c>
      <c r="CF281" s="26" t="str">
        <f t="shared" si="1588"/>
        <v/>
      </c>
      <c r="CG281" s="26" t="str">
        <f t="shared" si="1589"/>
        <v/>
      </c>
      <c r="CH281" s="27" t="str">
        <f t="shared" si="1590"/>
        <v/>
      </c>
      <c r="CI281" s="28" t="str">
        <f t="shared" si="1591"/>
        <v/>
      </c>
      <c r="CJ281" s="28" t="str">
        <f t="shared" si="1592"/>
        <v/>
      </c>
      <c r="CK281" s="28" t="str">
        <f t="shared" si="1593"/>
        <v/>
      </c>
      <c r="CL281" s="28" t="str">
        <f t="shared" si="1594"/>
        <v/>
      </c>
      <c r="CM281" s="28" t="str">
        <f t="shared" si="1595"/>
        <v/>
      </c>
      <c r="CN281" s="28" t="str">
        <f t="shared" si="1596"/>
        <v/>
      </c>
      <c r="CO281" s="28" t="str">
        <f t="shared" si="1597"/>
        <v/>
      </c>
      <c r="CP281" s="27" t="str">
        <f t="shared" si="1598"/>
        <v/>
      </c>
      <c r="CQ281" s="27" t="str">
        <f t="shared" si="1599"/>
        <v/>
      </c>
      <c r="CR281" s="28" t="str">
        <f t="shared" si="1600"/>
        <v/>
      </c>
      <c r="CS281" s="27" t="str">
        <f t="shared" si="1601"/>
        <v/>
      </c>
      <c r="CT281" s="27" t="str">
        <f t="shared" si="1602"/>
        <v/>
      </c>
      <c r="CU281" s="26" t="str">
        <f t="shared" si="1603"/>
        <v/>
      </c>
      <c r="CV281" s="26" t="str">
        <f t="shared" si="1604"/>
        <v/>
      </c>
      <c r="CW281" s="26" t="str">
        <f t="shared" si="1605"/>
        <v/>
      </c>
      <c r="CX281" s="26" t="str">
        <f t="shared" si="1606"/>
        <v/>
      </c>
      <c r="CY281" s="29" t="str">
        <f t="shared" si="1607"/>
        <v/>
      </c>
      <c r="CZ281" s="26">
        <f t="shared" si="1608"/>
        <v>0</v>
      </c>
      <c r="DA281" s="26" t="str">
        <f t="shared" si="1609"/>
        <v/>
      </c>
      <c r="DB281" s="26" t="str">
        <f t="shared" si="1610"/>
        <v/>
      </c>
      <c r="DC281" s="26" t="str">
        <f t="shared" si="1611"/>
        <v/>
      </c>
      <c r="DD281" s="26" t="str">
        <f t="shared" si="1612"/>
        <v/>
      </c>
      <c r="DE281" s="26" t="str">
        <f t="shared" si="1613"/>
        <v/>
      </c>
      <c r="DF281" s="26" t="str">
        <f t="shared" si="1614"/>
        <v/>
      </c>
      <c r="DG281" s="26" t="str">
        <f t="shared" si="1615"/>
        <v/>
      </c>
      <c r="DH281" s="26" t="str">
        <f t="shared" si="1616"/>
        <v/>
      </c>
      <c r="DZ281" s="25">
        <f t="shared" si="1873"/>
        <v>52841</v>
      </c>
      <c r="EA281" s="1" t="str">
        <f t="shared" si="1874"/>
        <v/>
      </c>
      <c r="EB281" s="26" t="str">
        <f t="shared" ca="1" si="1617"/>
        <v/>
      </c>
      <c r="EC281" s="26" t="str">
        <f t="shared" si="1618"/>
        <v/>
      </c>
      <c r="ED281" s="26" t="str">
        <f t="shared" si="1619"/>
        <v/>
      </c>
      <c r="EE281" s="26" t="str">
        <f t="shared" si="1620"/>
        <v/>
      </c>
      <c r="EF281" s="26" t="str">
        <f t="shared" si="1621"/>
        <v/>
      </c>
      <c r="EG281" s="26" t="str">
        <f t="shared" si="1622"/>
        <v/>
      </c>
      <c r="EH281" s="26" t="str">
        <f t="shared" si="1623"/>
        <v/>
      </c>
      <c r="EI281" s="26" t="str">
        <f t="shared" si="1624"/>
        <v/>
      </c>
      <c r="EJ281" s="27" t="str">
        <f t="shared" si="1625"/>
        <v/>
      </c>
      <c r="EK281" s="28" t="str">
        <f t="shared" si="1626"/>
        <v/>
      </c>
      <c r="EL281" s="28" t="str">
        <f t="shared" si="1627"/>
        <v/>
      </c>
      <c r="EM281" s="28" t="str">
        <f t="shared" si="1628"/>
        <v/>
      </c>
      <c r="EN281" s="28" t="str">
        <f t="shared" si="1629"/>
        <v/>
      </c>
      <c r="EO281" s="28" t="str">
        <f t="shared" si="1630"/>
        <v/>
      </c>
      <c r="EP281" s="28" t="str">
        <f t="shared" si="1631"/>
        <v/>
      </c>
      <c r="EQ281" s="28" t="str">
        <f t="shared" si="1632"/>
        <v/>
      </c>
      <c r="ER281" s="27" t="str">
        <f t="shared" si="1633"/>
        <v/>
      </c>
      <c r="ES281" s="27" t="str">
        <f t="shared" si="1634"/>
        <v/>
      </c>
      <c r="ET281" s="28" t="str">
        <f t="shared" si="1635"/>
        <v/>
      </c>
      <c r="EU281" s="27" t="str">
        <f t="shared" si="1636"/>
        <v/>
      </c>
      <c r="EV281" s="27" t="str">
        <f t="shared" si="1637"/>
        <v/>
      </c>
      <c r="EW281" s="26" t="str">
        <f t="shared" si="1638"/>
        <v/>
      </c>
      <c r="EX281" s="26" t="str">
        <f t="shared" si="1639"/>
        <v/>
      </c>
      <c r="EY281" s="26" t="str">
        <f t="shared" si="1640"/>
        <v/>
      </c>
      <c r="EZ281" s="26" t="str">
        <f t="shared" si="1641"/>
        <v/>
      </c>
      <c r="FA281" s="29" t="str">
        <f t="shared" si="1642"/>
        <v/>
      </c>
      <c r="FB281" s="26">
        <f t="shared" si="1643"/>
        <v>0</v>
      </c>
      <c r="FC281" s="26" t="str">
        <f t="shared" si="1644"/>
        <v/>
      </c>
      <c r="FD281" s="26" t="str">
        <f t="shared" si="1645"/>
        <v/>
      </c>
      <c r="FE281" s="26" t="str">
        <f t="shared" si="1646"/>
        <v/>
      </c>
      <c r="FF281" s="26" t="str">
        <f t="shared" si="1647"/>
        <v/>
      </c>
      <c r="FG281" s="26" t="str">
        <f t="shared" si="1648"/>
        <v/>
      </c>
      <c r="FH281" s="26" t="str">
        <f t="shared" si="1649"/>
        <v/>
      </c>
      <c r="FI281" s="26" t="str">
        <f t="shared" si="1650"/>
        <v/>
      </c>
      <c r="FJ281" s="26" t="str">
        <f t="shared" si="1651"/>
        <v/>
      </c>
      <c r="GB281" s="25">
        <f t="shared" si="1875"/>
        <v>52841</v>
      </c>
      <c r="GC281" s="1" t="str">
        <f t="shared" si="1876"/>
        <v/>
      </c>
      <c r="GD281" s="26" t="str">
        <f t="shared" ca="1" si="1652"/>
        <v/>
      </c>
      <c r="GE281" s="26" t="str">
        <f t="shared" si="1653"/>
        <v/>
      </c>
      <c r="GF281" s="26" t="str">
        <f t="shared" si="1654"/>
        <v/>
      </c>
      <c r="GG281" s="26" t="str">
        <f t="shared" si="1655"/>
        <v/>
      </c>
      <c r="GH281" s="26" t="str">
        <f t="shared" si="1656"/>
        <v/>
      </c>
      <c r="GI281" s="26" t="str">
        <f t="shared" si="1657"/>
        <v/>
      </c>
      <c r="GJ281" s="26" t="str">
        <f t="shared" si="1658"/>
        <v/>
      </c>
      <c r="GK281" s="26" t="str">
        <f t="shared" si="1659"/>
        <v/>
      </c>
      <c r="GL281" s="27" t="str">
        <f t="shared" si="1660"/>
        <v/>
      </c>
      <c r="GM281" s="28" t="str">
        <f t="shared" si="1661"/>
        <v/>
      </c>
      <c r="GN281" s="28" t="str">
        <f t="shared" si="1662"/>
        <v/>
      </c>
      <c r="GO281" s="28" t="str">
        <f t="shared" si="1663"/>
        <v/>
      </c>
      <c r="GP281" s="28" t="str">
        <f t="shared" si="1664"/>
        <v/>
      </c>
      <c r="GQ281" s="28" t="str">
        <f t="shared" si="1665"/>
        <v/>
      </c>
      <c r="GR281" s="28" t="str">
        <f t="shared" si="1666"/>
        <v/>
      </c>
      <c r="GS281" s="28" t="str">
        <f t="shared" si="1667"/>
        <v/>
      </c>
      <c r="GT281" s="27" t="str">
        <f t="shared" si="1668"/>
        <v/>
      </c>
      <c r="GU281" s="27" t="str">
        <f t="shared" si="1669"/>
        <v/>
      </c>
      <c r="GV281" s="28" t="str">
        <f t="shared" si="1670"/>
        <v/>
      </c>
      <c r="GW281" s="27" t="str">
        <f t="shared" si="1671"/>
        <v/>
      </c>
      <c r="GX281" s="27" t="str">
        <f t="shared" si="1672"/>
        <v/>
      </c>
      <c r="GY281" s="26" t="str">
        <f t="shared" si="1673"/>
        <v/>
      </c>
      <c r="GZ281" s="26" t="str">
        <f t="shared" si="1674"/>
        <v/>
      </c>
      <c r="HA281" s="26" t="str">
        <f t="shared" si="1675"/>
        <v/>
      </c>
      <c r="HB281" s="26" t="str">
        <f t="shared" si="1676"/>
        <v/>
      </c>
      <c r="HC281" s="29" t="str">
        <f t="shared" si="1677"/>
        <v/>
      </c>
      <c r="HD281" s="26">
        <f t="shared" si="1678"/>
        <v>0</v>
      </c>
      <c r="HE281" s="26" t="str">
        <f t="shared" si="1679"/>
        <v/>
      </c>
      <c r="HF281" s="26" t="str">
        <f t="shared" si="1680"/>
        <v/>
      </c>
      <c r="HG281" s="26" t="str">
        <f t="shared" si="1681"/>
        <v/>
      </c>
      <c r="HH281" s="26" t="str">
        <f t="shared" si="1682"/>
        <v/>
      </c>
      <c r="HI281" s="26" t="str">
        <f t="shared" si="1683"/>
        <v/>
      </c>
      <c r="HJ281" s="26" t="str">
        <f t="shared" si="1684"/>
        <v/>
      </c>
      <c r="HK281" s="26" t="str">
        <f t="shared" si="1685"/>
        <v/>
      </c>
      <c r="HL281" s="26" t="str">
        <f t="shared" si="1686"/>
        <v/>
      </c>
      <c r="ID281" s="25">
        <f t="shared" si="1875"/>
        <v>52841</v>
      </c>
      <c r="IE281" s="1" t="str">
        <f t="shared" si="1876"/>
        <v/>
      </c>
      <c r="IF281" s="26" t="str">
        <f t="shared" ca="1" si="1687"/>
        <v/>
      </c>
      <c r="IG281" s="26" t="str">
        <f t="shared" si="1688"/>
        <v/>
      </c>
      <c r="IH281" s="26" t="str">
        <f t="shared" si="1689"/>
        <v/>
      </c>
      <c r="II281" s="26" t="str">
        <f t="shared" si="1690"/>
        <v/>
      </c>
      <c r="IJ281" s="26" t="str">
        <f t="shared" si="1691"/>
        <v/>
      </c>
      <c r="IK281" s="26" t="str">
        <f t="shared" si="1692"/>
        <v/>
      </c>
      <c r="IL281" s="26" t="str">
        <f t="shared" si="1693"/>
        <v/>
      </c>
      <c r="IM281" s="26" t="str">
        <f t="shared" si="1694"/>
        <v/>
      </c>
      <c r="IN281" s="27" t="str">
        <f t="shared" si="1695"/>
        <v/>
      </c>
      <c r="IO281" s="28" t="str">
        <f t="shared" si="1696"/>
        <v/>
      </c>
      <c r="IP281" s="28" t="str">
        <f t="shared" si="1697"/>
        <v/>
      </c>
      <c r="IQ281" s="28" t="str">
        <f t="shared" si="1698"/>
        <v/>
      </c>
      <c r="IR281" s="28" t="str">
        <f t="shared" si="1699"/>
        <v/>
      </c>
      <c r="IS281" s="28" t="str">
        <f t="shared" si="1700"/>
        <v/>
      </c>
      <c r="IT281" s="28" t="str">
        <f t="shared" si="1701"/>
        <v/>
      </c>
      <c r="IU281" s="28" t="str">
        <f t="shared" si="1702"/>
        <v/>
      </c>
      <c r="IV281" s="27" t="str">
        <f t="shared" si="1703"/>
        <v/>
      </c>
      <c r="IW281" s="27" t="str">
        <f t="shared" si="1704"/>
        <v/>
      </c>
      <c r="IX281" s="28" t="str">
        <f t="shared" si="1705"/>
        <v/>
      </c>
      <c r="IY281" s="27" t="str">
        <f t="shared" si="1706"/>
        <v/>
      </c>
      <c r="IZ281" s="27" t="str">
        <f t="shared" si="1707"/>
        <v/>
      </c>
      <c r="JA281" s="26" t="str">
        <f t="shared" si="1708"/>
        <v/>
      </c>
      <c r="JB281" s="26" t="str">
        <f t="shared" si="1709"/>
        <v/>
      </c>
      <c r="JC281" s="26" t="str">
        <f t="shared" si="1710"/>
        <v/>
      </c>
      <c r="JD281" s="26" t="str">
        <f t="shared" si="1711"/>
        <v/>
      </c>
      <c r="JE281" s="29" t="str">
        <f t="shared" si="1712"/>
        <v/>
      </c>
      <c r="JF281" s="26">
        <f t="shared" si="1713"/>
        <v>0</v>
      </c>
      <c r="JG281" s="26" t="str">
        <f t="shared" si="1714"/>
        <v/>
      </c>
      <c r="JH281" s="26" t="str">
        <f t="shared" si="1715"/>
        <v/>
      </c>
      <c r="JI281" s="26" t="str">
        <f t="shared" si="1716"/>
        <v/>
      </c>
      <c r="JJ281" s="26" t="str">
        <f t="shared" si="1717"/>
        <v/>
      </c>
      <c r="JK281" s="26" t="str">
        <f t="shared" si="1718"/>
        <v/>
      </c>
      <c r="JL281" s="26" t="str">
        <f t="shared" si="1719"/>
        <v/>
      </c>
      <c r="JM281" s="26" t="str">
        <f t="shared" si="1720"/>
        <v/>
      </c>
      <c r="JN281" s="26" t="str">
        <f t="shared" si="1721"/>
        <v/>
      </c>
      <c r="KF281" s="25">
        <f t="shared" si="1877"/>
        <v>52841</v>
      </c>
      <c r="KG281" s="1" t="str">
        <f t="shared" si="1878"/>
        <v/>
      </c>
      <c r="KH281" s="26" t="str">
        <f t="shared" ca="1" si="1722"/>
        <v/>
      </c>
      <c r="KI281" s="26" t="str">
        <f t="shared" si="1723"/>
        <v/>
      </c>
      <c r="KJ281" s="26" t="str">
        <f t="shared" si="1724"/>
        <v/>
      </c>
      <c r="KK281" s="26" t="str">
        <f t="shared" si="1725"/>
        <v/>
      </c>
      <c r="KL281" s="26" t="str">
        <f t="shared" si="1726"/>
        <v/>
      </c>
      <c r="KM281" s="26" t="str">
        <f t="shared" si="1727"/>
        <v/>
      </c>
      <c r="KN281" s="26" t="str">
        <f t="shared" si="1728"/>
        <v/>
      </c>
      <c r="KO281" s="26" t="str">
        <f t="shared" si="1729"/>
        <v/>
      </c>
      <c r="KP281" s="27" t="str">
        <f t="shared" si="1730"/>
        <v/>
      </c>
      <c r="KQ281" s="28" t="str">
        <f t="shared" si="1731"/>
        <v/>
      </c>
      <c r="KR281" s="28" t="str">
        <f t="shared" si="1732"/>
        <v/>
      </c>
      <c r="KS281" s="28" t="str">
        <f t="shared" si="1733"/>
        <v/>
      </c>
      <c r="KT281" s="28" t="str">
        <f t="shared" si="1734"/>
        <v/>
      </c>
      <c r="KU281" s="28" t="str">
        <f t="shared" si="1735"/>
        <v/>
      </c>
      <c r="KV281" s="28" t="str">
        <f t="shared" si="1736"/>
        <v/>
      </c>
      <c r="KW281" s="28" t="str">
        <f t="shared" si="1737"/>
        <v/>
      </c>
      <c r="KX281" s="27" t="str">
        <f t="shared" si="1738"/>
        <v/>
      </c>
      <c r="KY281" s="27" t="str">
        <f t="shared" si="1739"/>
        <v/>
      </c>
      <c r="KZ281" s="28" t="str">
        <f t="shared" si="1740"/>
        <v/>
      </c>
      <c r="LA281" s="27" t="str">
        <f t="shared" si="1741"/>
        <v/>
      </c>
      <c r="LB281" s="27" t="str">
        <f t="shared" si="1742"/>
        <v/>
      </c>
      <c r="LC281" s="26" t="str">
        <f t="shared" si="1743"/>
        <v/>
      </c>
      <c r="LD281" s="26" t="str">
        <f t="shared" si="1744"/>
        <v/>
      </c>
      <c r="LE281" s="26" t="str">
        <f t="shared" si="1745"/>
        <v/>
      </c>
      <c r="LF281" s="26" t="str">
        <f t="shared" si="1746"/>
        <v/>
      </c>
      <c r="LG281" s="29" t="str">
        <f t="shared" si="1747"/>
        <v/>
      </c>
      <c r="LH281" s="26">
        <f t="shared" si="1748"/>
        <v>0</v>
      </c>
      <c r="LI281" s="26" t="str">
        <f t="shared" si="1749"/>
        <v/>
      </c>
      <c r="LJ281" s="26" t="str">
        <f t="shared" si="1750"/>
        <v/>
      </c>
      <c r="LK281" s="26" t="str">
        <f t="shared" si="1751"/>
        <v/>
      </c>
      <c r="LL281" s="26" t="str">
        <f t="shared" si="1752"/>
        <v/>
      </c>
      <c r="LM281" s="26" t="str">
        <f t="shared" si="1753"/>
        <v/>
      </c>
      <c r="LN281" s="26" t="str">
        <f t="shared" si="1754"/>
        <v/>
      </c>
      <c r="LO281" s="26" t="str">
        <f t="shared" si="1755"/>
        <v/>
      </c>
      <c r="LP281" s="26" t="str">
        <f t="shared" si="1756"/>
        <v/>
      </c>
      <c r="MH281" s="25">
        <f t="shared" si="1877"/>
        <v>52841</v>
      </c>
      <c r="MI281" s="1" t="str">
        <f t="shared" si="1878"/>
        <v/>
      </c>
      <c r="MJ281" s="26" t="str">
        <f t="shared" ca="1" si="1757"/>
        <v/>
      </c>
      <c r="MK281" s="26" t="str">
        <f t="shared" si="1758"/>
        <v/>
      </c>
      <c r="ML281" s="26" t="str">
        <f t="shared" si="1759"/>
        <v/>
      </c>
      <c r="MM281" s="26" t="str">
        <f t="shared" si="1760"/>
        <v/>
      </c>
      <c r="MN281" s="26" t="str">
        <f t="shared" si="1761"/>
        <v/>
      </c>
      <c r="MO281" s="26" t="str">
        <f t="shared" si="1762"/>
        <v/>
      </c>
      <c r="MP281" s="26" t="str">
        <f t="shared" si="1763"/>
        <v/>
      </c>
      <c r="MQ281" s="26" t="str">
        <f t="shared" si="1764"/>
        <v/>
      </c>
      <c r="MR281" s="27" t="str">
        <f t="shared" si="1765"/>
        <v/>
      </c>
      <c r="MS281" s="28" t="str">
        <f t="shared" si="1766"/>
        <v/>
      </c>
      <c r="MT281" s="28" t="str">
        <f t="shared" si="1767"/>
        <v/>
      </c>
      <c r="MU281" s="28" t="str">
        <f t="shared" si="1768"/>
        <v/>
      </c>
      <c r="MV281" s="28" t="str">
        <f t="shared" si="1769"/>
        <v/>
      </c>
      <c r="MW281" s="28" t="str">
        <f t="shared" si="1770"/>
        <v/>
      </c>
      <c r="MX281" s="28" t="str">
        <f t="shared" si="1771"/>
        <v/>
      </c>
      <c r="MY281" s="28" t="str">
        <f t="shared" si="1772"/>
        <v/>
      </c>
      <c r="MZ281" s="27" t="str">
        <f t="shared" si="1773"/>
        <v/>
      </c>
      <c r="NA281" s="27" t="str">
        <f t="shared" si="1774"/>
        <v/>
      </c>
      <c r="NB281" s="28" t="str">
        <f t="shared" si="1775"/>
        <v/>
      </c>
      <c r="NC281" s="27" t="str">
        <f t="shared" si="1776"/>
        <v/>
      </c>
      <c r="ND281" s="27" t="str">
        <f t="shared" si="1777"/>
        <v/>
      </c>
      <c r="NE281" s="26" t="str">
        <f t="shared" si="1778"/>
        <v/>
      </c>
      <c r="NF281" s="26" t="str">
        <f t="shared" si="1779"/>
        <v/>
      </c>
      <c r="NG281" s="26" t="str">
        <f t="shared" si="1780"/>
        <v/>
      </c>
      <c r="NH281" s="26" t="str">
        <f t="shared" si="1781"/>
        <v/>
      </c>
      <c r="NI281" s="29" t="str">
        <f t="shared" si="1782"/>
        <v/>
      </c>
      <c r="NJ281" s="26">
        <f t="shared" si="1783"/>
        <v>0</v>
      </c>
      <c r="NK281" s="26" t="str">
        <f t="shared" si="1784"/>
        <v/>
      </c>
      <c r="NL281" s="26" t="str">
        <f t="shared" si="1785"/>
        <v/>
      </c>
      <c r="NM281" s="26" t="str">
        <f t="shared" si="1786"/>
        <v/>
      </c>
      <c r="NN281" s="26" t="str">
        <f t="shared" si="1787"/>
        <v/>
      </c>
      <c r="NO281" s="26" t="str">
        <f t="shared" si="1788"/>
        <v/>
      </c>
      <c r="NP281" s="26" t="str">
        <f t="shared" si="1789"/>
        <v/>
      </c>
      <c r="NQ281" s="26" t="str">
        <f t="shared" si="1790"/>
        <v/>
      </c>
      <c r="NR281" s="26" t="str">
        <f t="shared" si="1791"/>
        <v/>
      </c>
      <c r="OJ281" s="25">
        <f t="shared" si="1879"/>
        <v>52841</v>
      </c>
      <c r="OK281" s="1" t="str">
        <f t="shared" si="1880"/>
        <v/>
      </c>
      <c r="OL281" s="26" t="str">
        <f t="shared" ca="1" si="1792"/>
        <v/>
      </c>
      <c r="OM281" s="26" t="str">
        <f t="shared" si="1793"/>
        <v/>
      </c>
      <c r="ON281" s="26" t="str">
        <f t="shared" si="1794"/>
        <v/>
      </c>
      <c r="OO281" s="26" t="str">
        <f t="shared" si="1795"/>
        <v/>
      </c>
      <c r="OP281" s="26" t="str">
        <f t="shared" si="1796"/>
        <v/>
      </c>
      <c r="OQ281" s="26" t="str">
        <f t="shared" si="1797"/>
        <v/>
      </c>
      <c r="OR281" s="26" t="str">
        <f t="shared" si="1798"/>
        <v/>
      </c>
      <c r="OS281" s="26" t="str">
        <f t="shared" si="1799"/>
        <v/>
      </c>
      <c r="OT281" s="27" t="str">
        <f t="shared" si="1800"/>
        <v/>
      </c>
      <c r="OU281" s="28" t="str">
        <f t="shared" si="1801"/>
        <v/>
      </c>
      <c r="OV281" s="28" t="str">
        <f t="shared" si="1802"/>
        <v/>
      </c>
      <c r="OW281" s="28" t="str">
        <f t="shared" si="1803"/>
        <v/>
      </c>
      <c r="OX281" s="28" t="str">
        <f t="shared" si="1804"/>
        <v/>
      </c>
      <c r="OY281" s="28" t="str">
        <f t="shared" si="1805"/>
        <v/>
      </c>
      <c r="OZ281" s="28" t="str">
        <f t="shared" si="1806"/>
        <v/>
      </c>
      <c r="PA281" s="28" t="str">
        <f t="shared" si="1807"/>
        <v/>
      </c>
      <c r="PB281" s="27" t="str">
        <f t="shared" si="1808"/>
        <v/>
      </c>
      <c r="PC281" s="27" t="str">
        <f t="shared" si="1809"/>
        <v/>
      </c>
      <c r="PD281" s="28" t="str">
        <f t="shared" si="1810"/>
        <v/>
      </c>
      <c r="PE281" s="27" t="str">
        <f t="shared" si="1811"/>
        <v/>
      </c>
      <c r="PF281" s="27" t="str">
        <f t="shared" si="1812"/>
        <v/>
      </c>
      <c r="PG281" s="26" t="str">
        <f t="shared" si="1813"/>
        <v/>
      </c>
      <c r="PH281" s="26" t="str">
        <f t="shared" si="1814"/>
        <v/>
      </c>
      <c r="PI281" s="26" t="str">
        <f t="shared" si="1815"/>
        <v/>
      </c>
      <c r="PJ281" s="26" t="str">
        <f t="shared" si="1816"/>
        <v/>
      </c>
      <c r="PK281" s="29" t="str">
        <f t="shared" si="1817"/>
        <v/>
      </c>
      <c r="PL281" s="26">
        <f t="shared" si="1818"/>
        <v>0</v>
      </c>
      <c r="PM281" s="26" t="str">
        <f t="shared" si="1819"/>
        <v/>
      </c>
      <c r="PN281" s="26" t="str">
        <f t="shared" si="1820"/>
        <v/>
      </c>
      <c r="PO281" s="26" t="str">
        <f t="shared" si="1821"/>
        <v/>
      </c>
      <c r="PP281" s="26" t="str">
        <f t="shared" si="1822"/>
        <v/>
      </c>
      <c r="PQ281" s="26" t="str">
        <f t="shared" si="1823"/>
        <v/>
      </c>
      <c r="PR281" s="26" t="str">
        <f t="shared" si="1824"/>
        <v/>
      </c>
      <c r="PS281" s="26" t="str">
        <f t="shared" si="1825"/>
        <v/>
      </c>
      <c r="PT281" s="26" t="str">
        <f t="shared" si="1826"/>
        <v/>
      </c>
      <c r="QL281" s="25">
        <f t="shared" si="1879"/>
        <v>52841</v>
      </c>
      <c r="QM281" s="1" t="str">
        <f t="shared" si="1880"/>
        <v/>
      </c>
      <c r="QN281" s="26" t="str">
        <f t="shared" ca="1" si="1827"/>
        <v/>
      </c>
      <c r="QO281" s="26" t="str">
        <f t="shared" si="1828"/>
        <v/>
      </c>
      <c r="QP281" s="26" t="str">
        <f t="shared" si="1829"/>
        <v/>
      </c>
      <c r="QQ281" s="26" t="str">
        <f t="shared" si="1830"/>
        <v/>
      </c>
      <c r="QR281" s="26" t="str">
        <f t="shared" si="1831"/>
        <v/>
      </c>
      <c r="QS281" s="26" t="str">
        <f t="shared" si="1832"/>
        <v/>
      </c>
      <c r="QT281" s="26" t="str">
        <f t="shared" si="1833"/>
        <v/>
      </c>
      <c r="QU281" s="26" t="str">
        <f t="shared" si="1834"/>
        <v/>
      </c>
      <c r="QV281" s="27" t="str">
        <f t="shared" si="1835"/>
        <v/>
      </c>
      <c r="QW281" s="28" t="str">
        <f t="shared" si="1836"/>
        <v/>
      </c>
      <c r="QX281" s="28" t="str">
        <f t="shared" si="1837"/>
        <v/>
      </c>
      <c r="QY281" s="28" t="str">
        <f t="shared" si="1838"/>
        <v/>
      </c>
      <c r="QZ281" s="28" t="str">
        <f t="shared" si="1839"/>
        <v/>
      </c>
      <c r="RA281" s="28" t="str">
        <f t="shared" si="1840"/>
        <v/>
      </c>
      <c r="RB281" s="28" t="str">
        <f t="shared" si="1841"/>
        <v/>
      </c>
      <c r="RC281" s="28" t="str">
        <f t="shared" si="1842"/>
        <v/>
      </c>
      <c r="RD281" s="27" t="str">
        <f t="shared" si="1843"/>
        <v/>
      </c>
      <c r="RE281" s="27" t="str">
        <f t="shared" si="1844"/>
        <v/>
      </c>
      <c r="RF281" s="28" t="str">
        <f t="shared" si="1845"/>
        <v/>
      </c>
      <c r="RG281" s="27" t="str">
        <f t="shared" si="1846"/>
        <v/>
      </c>
      <c r="RH281" s="27" t="str">
        <f t="shared" si="1847"/>
        <v/>
      </c>
      <c r="RI281" s="26" t="str">
        <f t="shared" si="1848"/>
        <v/>
      </c>
      <c r="RJ281" s="26" t="str">
        <f t="shared" si="1849"/>
        <v/>
      </c>
      <c r="RK281" s="26" t="str">
        <f t="shared" si="1850"/>
        <v/>
      </c>
      <c r="RL281" s="26" t="str">
        <f t="shared" si="1851"/>
        <v/>
      </c>
      <c r="RM281" s="29" t="str">
        <f t="shared" si="1852"/>
        <v/>
      </c>
      <c r="RN281" s="26">
        <f t="shared" si="1853"/>
        <v>0</v>
      </c>
      <c r="RO281" s="26" t="str">
        <f t="shared" si="1854"/>
        <v/>
      </c>
      <c r="RP281" s="26" t="str">
        <f t="shared" si="1855"/>
        <v/>
      </c>
      <c r="RQ281" s="26" t="str">
        <f t="shared" si="1856"/>
        <v/>
      </c>
      <c r="RR281" s="26" t="str">
        <f t="shared" si="1857"/>
        <v/>
      </c>
      <c r="RS281" s="26" t="str">
        <f t="shared" si="1858"/>
        <v/>
      </c>
      <c r="RT281" s="26" t="str">
        <f t="shared" si="1859"/>
        <v/>
      </c>
      <c r="RU281" s="26" t="str">
        <f t="shared" si="1860"/>
        <v/>
      </c>
      <c r="RV281" s="26" t="str">
        <f t="shared" si="1861"/>
        <v/>
      </c>
    </row>
    <row r="282" spans="2:490" x14ac:dyDescent="0.25">
      <c r="B282" s="25">
        <f t="shared" si="1881"/>
        <v>52871</v>
      </c>
      <c r="C282" s="1">
        <f t="shared" si="1862"/>
        <v>2044</v>
      </c>
      <c r="D282" s="1">
        <f t="shared" si="1863"/>
        <v>68</v>
      </c>
      <c r="E282" s="1" t="str">
        <f t="shared" si="1864"/>
        <v/>
      </c>
      <c r="F282" s="26" t="str">
        <f t="shared" si="1548"/>
        <v/>
      </c>
      <c r="G282" s="26">
        <f>SUMIFS(F$9:F282,C$9:C282,C282)</f>
        <v>0</v>
      </c>
      <c r="H282" s="26" t="str">
        <f t="shared" si="1549"/>
        <v/>
      </c>
      <c r="I282" s="86" t="e">
        <f t="shared" si="1865"/>
        <v>#VALUE!</v>
      </c>
      <c r="J282" s="1" t="b">
        <f>IF(J281=TRUE,TRUE,AND(D282&gt;=dane_wiek_emerytalny,D282&gt;=55,YEAR(B282)-YEAR(dane_data_rozpoczecia)&gt;=4,SUMIFS(F$9:F282,C$9:C282,C282)))</f>
        <v>0</v>
      </c>
      <c r="K282" s="26" t="str">
        <f t="shared" si="1550"/>
        <v/>
      </c>
      <c r="L282" s="26">
        <f t="shared" si="1551"/>
        <v>0</v>
      </c>
      <c r="M282" s="26" t="e">
        <f t="shared" si="1552"/>
        <v>#VALUE!</v>
      </c>
      <c r="N282" s="26" t="e">
        <f t="shared" si="1553"/>
        <v>#VALUE!</v>
      </c>
      <c r="O282" s="1" t="b">
        <f>IF(O281=TRUE,TRUE,AND(D282&gt;=65,YEAR(B282)-YEAR(dane_data_rozpoczecia)&gt;=4,SUMIFS(F$9:F282,C$9:C282,C282)))</f>
        <v>0</v>
      </c>
      <c r="V282" s="25">
        <f t="shared" si="1882"/>
        <v>52871</v>
      </c>
      <c r="W282" s="1" t="str">
        <f t="shared" si="1866"/>
        <v/>
      </c>
      <c r="X282" s="26" t="str">
        <f t="shared" ca="1" si="1554"/>
        <v/>
      </c>
      <c r="Y282" s="26" t="str">
        <f t="shared" si="1555"/>
        <v/>
      </c>
      <c r="Z282" s="26" t="str">
        <f t="shared" si="1867"/>
        <v/>
      </c>
      <c r="AA282" s="26" t="str">
        <f t="shared" si="1868"/>
        <v/>
      </c>
      <c r="AB282" s="26" t="str">
        <f t="shared" si="1556"/>
        <v/>
      </c>
      <c r="AC282" s="26" t="str">
        <f t="shared" si="1557"/>
        <v/>
      </c>
      <c r="AD282" s="26" t="str">
        <f t="shared" si="1558"/>
        <v/>
      </c>
      <c r="AE282" s="26" t="str">
        <f t="shared" si="1559"/>
        <v/>
      </c>
      <c r="AF282" s="27" t="str">
        <f t="shared" si="1560"/>
        <v/>
      </c>
      <c r="AG282" s="28" t="str">
        <f t="shared" si="1561"/>
        <v/>
      </c>
      <c r="AH282" s="28" t="str">
        <f t="shared" si="1562"/>
        <v/>
      </c>
      <c r="AI282" s="28" t="str">
        <f t="shared" si="1869"/>
        <v/>
      </c>
      <c r="AJ282" s="28" t="str">
        <f t="shared" si="1883"/>
        <v/>
      </c>
      <c r="AK282" s="28" t="str">
        <f t="shared" si="1563"/>
        <v/>
      </c>
      <c r="AL282" s="28" t="str">
        <f t="shared" si="1870"/>
        <v/>
      </c>
      <c r="AM282" s="28" t="str">
        <f t="shared" si="1871"/>
        <v/>
      </c>
      <c r="AN282" s="27" t="str">
        <f t="shared" si="1564"/>
        <v/>
      </c>
      <c r="AO282" s="27" t="str">
        <f t="shared" si="1565"/>
        <v/>
      </c>
      <c r="AP282" s="28" t="str">
        <f t="shared" si="1566"/>
        <v/>
      </c>
      <c r="AQ282" s="27" t="str">
        <f t="shared" si="1567"/>
        <v/>
      </c>
      <c r="AR282" s="27" t="str">
        <f t="shared" si="1568"/>
        <v/>
      </c>
      <c r="AS282" s="26" t="str">
        <f t="shared" si="1569"/>
        <v/>
      </c>
      <c r="AT282" s="26" t="str">
        <f t="shared" si="1570"/>
        <v/>
      </c>
      <c r="AU282" s="26" t="str">
        <f t="shared" si="1571"/>
        <v/>
      </c>
      <c r="AV282" s="26" t="str">
        <f t="shared" si="1572"/>
        <v/>
      </c>
      <c r="AW282" s="29" t="str">
        <f t="shared" si="1573"/>
        <v/>
      </c>
      <c r="AX282" s="26">
        <f t="shared" si="1574"/>
        <v>0</v>
      </c>
      <c r="AY282" s="26" t="str">
        <f t="shared" si="1575"/>
        <v/>
      </c>
      <c r="AZ282" s="26" t="str">
        <f t="shared" si="1576"/>
        <v/>
      </c>
      <c r="BA282" s="26" t="str">
        <f t="shared" si="1872"/>
        <v/>
      </c>
      <c r="BB282" s="26" t="str">
        <f t="shared" si="1577"/>
        <v/>
      </c>
      <c r="BC282" s="26" t="str">
        <f t="shared" si="1578"/>
        <v/>
      </c>
      <c r="BD282" s="26" t="str">
        <f t="shared" si="1579"/>
        <v/>
      </c>
      <c r="BE282" s="26" t="str">
        <f t="shared" si="1580"/>
        <v/>
      </c>
      <c r="BF282" s="26" t="str">
        <f t="shared" si="1581"/>
        <v/>
      </c>
      <c r="BX282" s="25">
        <f t="shared" ref="BX282:DZ297" si="1884">EDATE(BX281,1)</f>
        <v>52871</v>
      </c>
      <c r="BY282" s="1" t="str">
        <f t="shared" ref="BY282:EA297" si="1885">IF(dane_okres_inwestycji*12&gt;BY281,BY281+1,"")</f>
        <v/>
      </c>
      <c r="BZ282" s="26" t="str">
        <f t="shared" ca="1" si="1582"/>
        <v/>
      </c>
      <c r="CA282" s="26" t="str">
        <f t="shared" si="1583"/>
        <v/>
      </c>
      <c r="CB282" s="26" t="str">
        <f t="shared" si="1584"/>
        <v/>
      </c>
      <c r="CC282" s="26" t="str">
        <f t="shared" si="1585"/>
        <v/>
      </c>
      <c r="CD282" s="26" t="str">
        <f t="shared" si="1586"/>
        <v/>
      </c>
      <c r="CE282" s="26" t="str">
        <f t="shared" si="1587"/>
        <v/>
      </c>
      <c r="CF282" s="26" t="str">
        <f t="shared" si="1588"/>
        <v/>
      </c>
      <c r="CG282" s="26" t="str">
        <f t="shared" si="1589"/>
        <v/>
      </c>
      <c r="CH282" s="27" t="str">
        <f t="shared" si="1590"/>
        <v/>
      </c>
      <c r="CI282" s="28" t="str">
        <f t="shared" si="1591"/>
        <v/>
      </c>
      <c r="CJ282" s="28" t="str">
        <f t="shared" si="1592"/>
        <v/>
      </c>
      <c r="CK282" s="28" t="str">
        <f t="shared" si="1593"/>
        <v/>
      </c>
      <c r="CL282" s="28" t="str">
        <f t="shared" si="1594"/>
        <v/>
      </c>
      <c r="CM282" s="28" t="str">
        <f t="shared" si="1595"/>
        <v/>
      </c>
      <c r="CN282" s="28" t="str">
        <f t="shared" si="1596"/>
        <v/>
      </c>
      <c r="CO282" s="28" t="str">
        <f t="shared" si="1597"/>
        <v/>
      </c>
      <c r="CP282" s="27" t="str">
        <f t="shared" si="1598"/>
        <v/>
      </c>
      <c r="CQ282" s="27" t="str">
        <f t="shared" si="1599"/>
        <v/>
      </c>
      <c r="CR282" s="28" t="str">
        <f t="shared" si="1600"/>
        <v/>
      </c>
      <c r="CS282" s="27" t="str">
        <f t="shared" si="1601"/>
        <v/>
      </c>
      <c r="CT282" s="27" t="str">
        <f t="shared" si="1602"/>
        <v/>
      </c>
      <c r="CU282" s="26" t="str">
        <f t="shared" si="1603"/>
        <v/>
      </c>
      <c r="CV282" s="26" t="str">
        <f t="shared" si="1604"/>
        <v/>
      </c>
      <c r="CW282" s="26" t="str">
        <f t="shared" si="1605"/>
        <v/>
      </c>
      <c r="CX282" s="26" t="str">
        <f t="shared" si="1606"/>
        <v/>
      </c>
      <c r="CY282" s="29" t="str">
        <f t="shared" si="1607"/>
        <v/>
      </c>
      <c r="CZ282" s="26">
        <f t="shared" si="1608"/>
        <v>0</v>
      </c>
      <c r="DA282" s="26" t="str">
        <f t="shared" si="1609"/>
        <v/>
      </c>
      <c r="DB282" s="26" t="str">
        <f t="shared" si="1610"/>
        <v/>
      </c>
      <c r="DC282" s="26" t="str">
        <f t="shared" si="1611"/>
        <v/>
      </c>
      <c r="DD282" s="26" t="str">
        <f t="shared" si="1612"/>
        <v/>
      </c>
      <c r="DE282" s="26" t="str">
        <f t="shared" si="1613"/>
        <v/>
      </c>
      <c r="DF282" s="26" t="str">
        <f t="shared" si="1614"/>
        <v/>
      </c>
      <c r="DG282" s="26" t="str">
        <f t="shared" si="1615"/>
        <v/>
      </c>
      <c r="DH282" s="26" t="str">
        <f t="shared" si="1616"/>
        <v/>
      </c>
      <c r="DZ282" s="25">
        <f t="shared" si="1884"/>
        <v>52871</v>
      </c>
      <c r="EA282" s="1" t="str">
        <f t="shared" si="1885"/>
        <v/>
      </c>
      <c r="EB282" s="26" t="str">
        <f t="shared" ca="1" si="1617"/>
        <v/>
      </c>
      <c r="EC282" s="26" t="str">
        <f t="shared" si="1618"/>
        <v/>
      </c>
      <c r="ED282" s="26" t="str">
        <f t="shared" si="1619"/>
        <v/>
      </c>
      <c r="EE282" s="26" t="str">
        <f t="shared" si="1620"/>
        <v/>
      </c>
      <c r="EF282" s="26" t="str">
        <f t="shared" si="1621"/>
        <v/>
      </c>
      <c r="EG282" s="26" t="str">
        <f t="shared" si="1622"/>
        <v/>
      </c>
      <c r="EH282" s="26" t="str">
        <f t="shared" si="1623"/>
        <v/>
      </c>
      <c r="EI282" s="26" t="str">
        <f t="shared" si="1624"/>
        <v/>
      </c>
      <c r="EJ282" s="27" t="str">
        <f t="shared" si="1625"/>
        <v/>
      </c>
      <c r="EK282" s="28" t="str">
        <f t="shared" si="1626"/>
        <v/>
      </c>
      <c r="EL282" s="28" t="str">
        <f t="shared" si="1627"/>
        <v/>
      </c>
      <c r="EM282" s="28" t="str">
        <f t="shared" si="1628"/>
        <v/>
      </c>
      <c r="EN282" s="28" t="str">
        <f t="shared" si="1629"/>
        <v/>
      </c>
      <c r="EO282" s="28" t="str">
        <f t="shared" si="1630"/>
        <v/>
      </c>
      <c r="EP282" s="28" t="str">
        <f t="shared" si="1631"/>
        <v/>
      </c>
      <c r="EQ282" s="28" t="str">
        <f t="shared" si="1632"/>
        <v/>
      </c>
      <c r="ER282" s="27" t="str">
        <f t="shared" si="1633"/>
        <v/>
      </c>
      <c r="ES282" s="27" t="str">
        <f t="shared" si="1634"/>
        <v/>
      </c>
      <c r="ET282" s="28" t="str">
        <f t="shared" si="1635"/>
        <v/>
      </c>
      <c r="EU282" s="27" t="str">
        <f t="shared" si="1636"/>
        <v/>
      </c>
      <c r="EV282" s="27" t="str">
        <f t="shared" si="1637"/>
        <v/>
      </c>
      <c r="EW282" s="26" t="str">
        <f t="shared" si="1638"/>
        <v/>
      </c>
      <c r="EX282" s="26" t="str">
        <f t="shared" si="1639"/>
        <v/>
      </c>
      <c r="EY282" s="26" t="str">
        <f t="shared" si="1640"/>
        <v/>
      </c>
      <c r="EZ282" s="26" t="str">
        <f t="shared" si="1641"/>
        <v/>
      </c>
      <c r="FA282" s="29" t="str">
        <f t="shared" si="1642"/>
        <v/>
      </c>
      <c r="FB282" s="26">
        <f t="shared" si="1643"/>
        <v>0</v>
      </c>
      <c r="FC282" s="26" t="str">
        <f t="shared" si="1644"/>
        <v/>
      </c>
      <c r="FD282" s="26" t="str">
        <f t="shared" si="1645"/>
        <v/>
      </c>
      <c r="FE282" s="26" t="str">
        <f t="shared" si="1646"/>
        <v/>
      </c>
      <c r="FF282" s="26" t="str">
        <f t="shared" si="1647"/>
        <v/>
      </c>
      <c r="FG282" s="26" t="str">
        <f t="shared" si="1648"/>
        <v/>
      </c>
      <c r="FH282" s="26" t="str">
        <f t="shared" si="1649"/>
        <v/>
      </c>
      <c r="FI282" s="26" t="str">
        <f t="shared" si="1650"/>
        <v/>
      </c>
      <c r="FJ282" s="26" t="str">
        <f t="shared" si="1651"/>
        <v/>
      </c>
      <c r="GB282" s="25">
        <f t="shared" ref="GB282:ID297" si="1886">EDATE(GB281,1)</f>
        <v>52871</v>
      </c>
      <c r="GC282" s="1" t="str">
        <f t="shared" ref="GC282:IE297" si="1887">IF(dane_okres_inwestycji*12&gt;GC281,GC281+1,"")</f>
        <v/>
      </c>
      <c r="GD282" s="26" t="str">
        <f t="shared" ca="1" si="1652"/>
        <v/>
      </c>
      <c r="GE282" s="26" t="str">
        <f t="shared" si="1653"/>
        <v/>
      </c>
      <c r="GF282" s="26" t="str">
        <f t="shared" si="1654"/>
        <v/>
      </c>
      <c r="GG282" s="26" t="str">
        <f t="shared" si="1655"/>
        <v/>
      </c>
      <c r="GH282" s="26" t="str">
        <f t="shared" si="1656"/>
        <v/>
      </c>
      <c r="GI282" s="26" t="str">
        <f t="shared" si="1657"/>
        <v/>
      </c>
      <c r="GJ282" s="26" t="str">
        <f t="shared" si="1658"/>
        <v/>
      </c>
      <c r="GK282" s="26" t="str">
        <f t="shared" si="1659"/>
        <v/>
      </c>
      <c r="GL282" s="27" t="str">
        <f t="shared" si="1660"/>
        <v/>
      </c>
      <c r="GM282" s="28" t="str">
        <f t="shared" si="1661"/>
        <v/>
      </c>
      <c r="GN282" s="28" t="str">
        <f t="shared" si="1662"/>
        <v/>
      </c>
      <c r="GO282" s="28" t="str">
        <f t="shared" si="1663"/>
        <v/>
      </c>
      <c r="GP282" s="28" t="str">
        <f t="shared" si="1664"/>
        <v/>
      </c>
      <c r="GQ282" s="28" t="str">
        <f t="shared" si="1665"/>
        <v/>
      </c>
      <c r="GR282" s="28" t="str">
        <f t="shared" si="1666"/>
        <v/>
      </c>
      <c r="GS282" s="28" t="str">
        <f t="shared" si="1667"/>
        <v/>
      </c>
      <c r="GT282" s="27" t="str">
        <f t="shared" si="1668"/>
        <v/>
      </c>
      <c r="GU282" s="27" t="str">
        <f t="shared" si="1669"/>
        <v/>
      </c>
      <c r="GV282" s="28" t="str">
        <f t="shared" si="1670"/>
        <v/>
      </c>
      <c r="GW282" s="27" t="str">
        <f t="shared" si="1671"/>
        <v/>
      </c>
      <c r="GX282" s="27" t="str">
        <f t="shared" si="1672"/>
        <v/>
      </c>
      <c r="GY282" s="26" t="str">
        <f t="shared" si="1673"/>
        <v/>
      </c>
      <c r="GZ282" s="26" t="str">
        <f t="shared" si="1674"/>
        <v/>
      </c>
      <c r="HA282" s="26" t="str">
        <f t="shared" si="1675"/>
        <v/>
      </c>
      <c r="HB282" s="26" t="str">
        <f t="shared" si="1676"/>
        <v/>
      </c>
      <c r="HC282" s="29" t="str">
        <f t="shared" si="1677"/>
        <v/>
      </c>
      <c r="HD282" s="26">
        <f t="shared" si="1678"/>
        <v>0</v>
      </c>
      <c r="HE282" s="26" t="str">
        <f t="shared" si="1679"/>
        <v/>
      </c>
      <c r="HF282" s="26" t="str">
        <f t="shared" si="1680"/>
        <v/>
      </c>
      <c r="HG282" s="26" t="str">
        <f t="shared" si="1681"/>
        <v/>
      </c>
      <c r="HH282" s="26" t="str">
        <f t="shared" si="1682"/>
        <v/>
      </c>
      <c r="HI282" s="26" t="str">
        <f t="shared" si="1683"/>
        <v/>
      </c>
      <c r="HJ282" s="26" t="str">
        <f t="shared" si="1684"/>
        <v/>
      </c>
      <c r="HK282" s="26" t="str">
        <f t="shared" si="1685"/>
        <v/>
      </c>
      <c r="HL282" s="26" t="str">
        <f t="shared" si="1686"/>
        <v/>
      </c>
      <c r="ID282" s="25">
        <f t="shared" si="1886"/>
        <v>52871</v>
      </c>
      <c r="IE282" s="1" t="str">
        <f t="shared" si="1887"/>
        <v/>
      </c>
      <c r="IF282" s="26" t="str">
        <f t="shared" ca="1" si="1687"/>
        <v/>
      </c>
      <c r="IG282" s="26" t="str">
        <f t="shared" si="1688"/>
        <v/>
      </c>
      <c r="IH282" s="26" t="str">
        <f t="shared" si="1689"/>
        <v/>
      </c>
      <c r="II282" s="26" t="str">
        <f t="shared" si="1690"/>
        <v/>
      </c>
      <c r="IJ282" s="26" t="str">
        <f t="shared" si="1691"/>
        <v/>
      </c>
      <c r="IK282" s="26" t="str">
        <f t="shared" si="1692"/>
        <v/>
      </c>
      <c r="IL282" s="26" t="str">
        <f t="shared" si="1693"/>
        <v/>
      </c>
      <c r="IM282" s="26" t="str">
        <f t="shared" si="1694"/>
        <v/>
      </c>
      <c r="IN282" s="27" t="str">
        <f t="shared" si="1695"/>
        <v/>
      </c>
      <c r="IO282" s="28" t="str">
        <f t="shared" si="1696"/>
        <v/>
      </c>
      <c r="IP282" s="28" t="str">
        <f t="shared" si="1697"/>
        <v/>
      </c>
      <c r="IQ282" s="28" t="str">
        <f t="shared" si="1698"/>
        <v/>
      </c>
      <c r="IR282" s="28" t="str">
        <f t="shared" si="1699"/>
        <v/>
      </c>
      <c r="IS282" s="28" t="str">
        <f t="shared" si="1700"/>
        <v/>
      </c>
      <c r="IT282" s="28" t="str">
        <f t="shared" si="1701"/>
        <v/>
      </c>
      <c r="IU282" s="28" t="str">
        <f t="shared" si="1702"/>
        <v/>
      </c>
      <c r="IV282" s="27" t="str">
        <f t="shared" si="1703"/>
        <v/>
      </c>
      <c r="IW282" s="27" t="str">
        <f t="shared" si="1704"/>
        <v/>
      </c>
      <c r="IX282" s="28" t="str">
        <f t="shared" si="1705"/>
        <v/>
      </c>
      <c r="IY282" s="27" t="str">
        <f t="shared" si="1706"/>
        <v/>
      </c>
      <c r="IZ282" s="27" t="str">
        <f t="shared" si="1707"/>
        <v/>
      </c>
      <c r="JA282" s="26" t="str">
        <f t="shared" si="1708"/>
        <v/>
      </c>
      <c r="JB282" s="26" t="str">
        <f t="shared" si="1709"/>
        <v/>
      </c>
      <c r="JC282" s="26" t="str">
        <f t="shared" si="1710"/>
        <v/>
      </c>
      <c r="JD282" s="26" t="str">
        <f t="shared" si="1711"/>
        <v/>
      </c>
      <c r="JE282" s="29" t="str">
        <f t="shared" si="1712"/>
        <v/>
      </c>
      <c r="JF282" s="26">
        <f t="shared" si="1713"/>
        <v>0</v>
      </c>
      <c r="JG282" s="26" t="str">
        <f t="shared" si="1714"/>
        <v/>
      </c>
      <c r="JH282" s="26" t="str">
        <f t="shared" si="1715"/>
        <v/>
      </c>
      <c r="JI282" s="26" t="str">
        <f t="shared" si="1716"/>
        <v/>
      </c>
      <c r="JJ282" s="26" t="str">
        <f t="shared" si="1717"/>
        <v/>
      </c>
      <c r="JK282" s="26" t="str">
        <f t="shared" si="1718"/>
        <v/>
      </c>
      <c r="JL282" s="26" t="str">
        <f t="shared" si="1719"/>
        <v/>
      </c>
      <c r="JM282" s="26" t="str">
        <f t="shared" si="1720"/>
        <v/>
      </c>
      <c r="JN282" s="26" t="str">
        <f t="shared" si="1721"/>
        <v/>
      </c>
      <c r="KF282" s="25">
        <f t="shared" ref="KF282:MH297" si="1888">EDATE(KF281,1)</f>
        <v>52871</v>
      </c>
      <c r="KG282" s="1" t="str">
        <f t="shared" ref="KG282:MI297" si="1889">IF(dane_okres_inwestycji*12&gt;KG281,KG281+1,"")</f>
        <v/>
      </c>
      <c r="KH282" s="26" t="str">
        <f t="shared" ca="1" si="1722"/>
        <v/>
      </c>
      <c r="KI282" s="26" t="str">
        <f t="shared" si="1723"/>
        <v/>
      </c>
      <c r="KJ282" s="26" t="str">
        <f t="shared" si="1724"/>
        <v/>
      </c>
      <c r="KK282" s="26" t="str">
        <f t="shared" si="1725"/>
        <v/>
      </c>
      <c r="KL282" s="26" t="str">
        <f t="shared" si="1726"/>
        <v/>
      </c>
      <c r="KM282" s="26" t="str">
        <f t="shared" si="1727"/>
        <v/>
      </c>
      <c r="KN282" s="26" t="str">
        <f t="shared" si="1728"/>
        <v/>
      </c>
      <c r="KO282" s="26" t="str">
        <f t="shared" si="1729"/>
        <v/>
      </c>
      <c r="KP282" s="27" t="str">
        <f t="shared" si="1730"/>
        <v/>
      </c>
      <c r="KQ282" s="28" t="str">
        <f t="shared" si="1731"/>
        <v/>
      </c>
      <c r="KR282" s="28" t="str">
        <f t="shared" si="1732"/>
        <v/>
      </c>
      <c r="KS282" s="28" t="str">
        <f t="shared" si="1733"/>
        <v/>
      </c>
      <c r="KT282" s="28" t="str">
        <f t="shared" si="1734"/>
        <v/>
      </c>
      <c r="KU282" s="28" t="str">
        <f t="shared" si="1735"/>
        <v/>
      </c>
      <c r="KV282" s="28" t="str">
        <f t="shared" si="1736"/>
        <v/>
      </c>
      <c r="KW282" s="28" t="str">
        <f t="shared" si="1737"/>
        <v/>
      </c>
      <c r="KX282" s="27" t="str">
        <f t="shared" si="1738"/>
        <v/>
      </c>
      <c r="KY282" s="27" t="str">
        <f t="shared" si="1739"/>
        <v/>
      </c>
      <c r="KZ282" s="28" t="str">
        <f t="shared" si="1740"/>
        <v/>
      </c>
      <c r="LA282" s="27" t="str">
        <f t="shared" si="1741"/>
        <v/>
      </c>
      <c r="LB282" s="27" t="str">
        <f t="shared" si="1742"/>
        <v/>
      </c>
      <c r="LC282" s="26" t="str">
        <f t="shared" si="1743"/>
        <v/>
      </c>
      <c r="LD282" s="26" t="str">
        <f t="shared" si="1744"/>
        <v/>
      </c>
      <c r="LE282" s="26" t="str">
        <f t="shared" si="1745"/>
        <v/>
      </c>
      <c r="LF282" s="26" t="str">
        <f t="shared" si="1746"/>
        <v/>
      </c>
      <c r="LG282" s="29" t="str">
        <f t="shared" si="1747"/>
        <v/>
      </c>
      <c r="LH282" s="26">
        <f t="shared" si="1748"/>
        <v>0</v>
      </c>
      <c r="LI282" s="26" t="str">
        <f t="shared" si="1749"/>
        <v/>
      </c>
      <c r="LJ282" s="26" t="str">
        <f t="shared" si="1750"/>
        <v/>
      </c>
      <c r="LK282" s="26" t="str">
        <f t="shared" si="1751"/>
        <v/>
      </c>
      <c r="LL282" s="26" t="str">
        <f t="shared" si="1752"/>
        <v/>
      </c>
      <c r="LM282" s="26" t="str">
        <f t="shared" si="1753"/>
        <v/>
      </c>
      <c r="LN282" s="26" t="str">
        <f t="shared" si="1754"/>
        <v/>
      </c>
      <c r="LO282" s="26" t="str">
        <f t="shared" si="1755"/>
        <v/>
      </c>
      <c r="LP282" s="26" t="str">
        <f t="shared" si="1756"/>
        <v/>
      </c>
      <c r="MH282" s="25">
        <f t="shared" si="1888"/>
        <v>52871</v>
      </c>
      <c r="MI282" s="1" t="str">
        <f t="shared" si="1889"/>
        <v/>
      </c>
      <c r="MJ282" s="26" t="str">
        <f t="shared" ca="1" si="1757"/>
        <v/>
      </c>
      <c r="MK282" s="26" t="str">
        <f t="shared" si="1758"/>
        <v/>
      </c>
      <c r="ML282" s="26" t="str">
        <f t="shared" si="1759"/>
        <v/>
      </c>
      <c r="MM282" s="26" t="str">
        <f t="shared" si="1760"/>
        <v/>
      </c>
      <c r="MN282" s="26" t="str">
        <f t="shared" si="1761"/>
        <v/>
      </c>
      <c r="MO282" s="26" t="str">
        <f t="shared" si="1762"/>
        <v/>
      </c>
      <c r="MP282" s="26" t="str">
        <f t="shared" si="1763"/>
        <v/>
      </c>
      <c r="MQ282" s="26" t="str">
        <f t="shared" si="1764"/>
        <v/>
      </c>
      <c r="MR282" s="27" t="str">
        <f t="shared" si="1765"/>
        <v/>
      </c>
      <c r="MS282" s="28" t="str">
        <f t="shared" si="1766"/>
        <v/>
      </c>
      <c r="MT282" s="28" t="str">
        <f t="shared" si="1767"/>
        <v/>
      </c>
      <c r="MU282" s="28" t="str">
        <f t="shared" si="1768"/>
        <v/>
      </c>
      <c r="MV282" s="28" t="str">
        <f t="shared" si="1769"/>
        <v/>
      </c>
      <c r="MW282" s="28" t="str">
        <f t="shared" si="1770"/>
        <v/>
      </c>
      <c r="MX282" s="28" t="str">
        <f t="shared" si="1771"/>
        <v/>
      </c>
      <c r="MY282" s="28" t="str">
        <f t="shared" si="1772"/>
        <v/>
      </c>
      <c r="MZ282" s="27" t="str">
        <f t="shared" si="1773"/>
        <v/>
      </c>
      <c r="NA282" s="27" t="str">
        <f t="shared" si="1774"/>
        <v/>
      </c>
      <c r="NB282" s="28" t="str">
        <f t="shared" si="1775"/>
        <v/>
      </c>
      <c r="NC282" s="27" t="str">
        <f t="shared" si="1776"/>
        <v/>
      </c>
      <c r="ND282" s="27" t="str">
        <f t="shared" si="1777"/>
        <v/>
      </c>
      <c r="NE282" s="26" t="str">
        <f t="shared" si="1778"/>
        <v/>
      </c>
      <c r="NF282" s="26" t="str">
        <f t="shared" si="1779"/>
        <v/>
      </c>
      <c r="NG282" s="26" t="str">
        <f t="shared" si="1780"/>
        <v/>
      </c>
      <c r="NH282" s="26" t="str">
        <f t="shared" si="1781"/>
        <v/>
      </c>
      <c r="NI282" s="29" t="str">
        <f t="shared" si="1782"/>
        <v/>
      </c>
      <c r="NJ282" s="26">
        <f t="shared" si="1783"/>
        <v>0</v>
      </c>
      <c r="NK282" s="26" t="str">
        <f t="shared" si="1784"/>
        <v/>
      </c>
      <c r="NL282" s="26" t="str">
        <f t="shared" si="1785"/>
        <v/>
      </c>
      <c r="NM282" s="26" t="str">
        <f t="shared" si="1786"/>
        <v/>
      </c>
      <c r="NN282" s="26" t="str">
        <f t="shared" si="1787"/>
        <v/>
      </c>
      <c r="NO282" s="26" t="str">
        <f t="shared" si="1788"/>
        <v/>
      </c>
      <c r="NP282" s="26" t="str">
        <f t="shared" si="1789"/>
        <v/>
      </c>
      <c r="NQ282" s="26" t="str">
        <f t="shared" si="1790"/>
        <v/>
      </c>
      <c r="NR282" s="26" t="str">
        <f t="shared" si="1791"/>
        <v/>
      </c>
      <c r="OJ282" s="25">
        <f t="shared" ref="OJ282:QL297" si="1890">EDATE(OJ281,1)</f>
        <v>52871</v>
      </c>
      <c r="OK282" s="1" t="str">
        <f t="shared" ref="OK282:QM297" si="1891">IF(dane_okres_inwestycji*12&gt;OK281,OK281+1,"")</f>
        <v/>
      </c>
      <c r="OL282" s="26" t="str">
        <f t="shared" ca="1" si="1792"/>
        <v/>
      </c>
      <c r="OM282" s="26" t="str">
        <f t="shared" si="1793"/>
        <v/>
      </c>
      <c r="ON282" s="26" t="str">
        <f t="shared" si="1794"/>
        <v/>
      </c>
      <c r="OO282" s="26" t="str">
        <f t="shared" si="1795"/>
        <v/>
      </c>
      <c r="OP282" s="26" t="str">
        <f t="shared" si="1796"/>
        <v/>
      </c>
      <c r="OQ282" s="26" t="str">
        <f t="shared" si="1797"/>
        <v/>
      </c>
      <c r="OR282" s="26" t="str">
        <f t="shared" si="1798"/>
        <v/>
      </c>
      <c r="OS282" s="26" t="str">
        <f t="shared" si="1799"/>
        <v/>
      </c>
      <c r="OT282" s="27" t="str">
        <f t="shared" si="1800"/>
        <v/>
      </c>
      <c r="OU282" s="28" t="str">
        <f t="shared" si="1801"/>
        <v/>
      </c>
      <c r="OV282" s="28" t="str">
        <f t="shared" si="1802"/>
        <v/>
      </c>
      <c r="OW282" s="28" t="str">
        <f t="shared" si="1803"/>
        <v/>
      </c>
      <c r="OX282" s="28" t="str">
        <f t="shared" si="1804"/>
        <v/>
      </c>
      <c r="OY282" s="28" t="str">
        <f t="shared" si="1805"/>
        <v/>
      </c>
      <c r="OZ282" s="28" t="str">
        <f t="shared" si="1806"/>
        <v/>
      </c>
      <c r="PA282" s="28" t="str">
        <f t="shared" si="1807"/>
        <v/>
      </c>
      <c r="PB282" s="27" t="str">
        <f t="shared" si="1808"/>
        <v/>
      </c>
      <c r="PC282" s="27" t="str">
        <f t="shared" si="1809"/>
        <v/>
      </c>
      <c r="PD282" s="28" t="str">
        <f t="shared" si="1810"/>
        <v/>
      </c>
      <c r="PE282" s="27" t="str">
        <f t="shared" si="1811"/>
        <v/>
      </c>
      <c r="PF282" s="27" t="str">
        <f t="shared" si="1812"/>
        <v/>
      </c>
      <c r="PG282" s="26" t="str">
        <f t="shared" si="1813"/>
        <v/>
      </c>
      <c r="PH282" s="26" t="str">
        <f t="shared" si="1814"/>
        <v/>
      </c>
      <c r="PI282" s="26" t="str">
        <f t="shared" si="1815"/>
        <v/>
      </c>
      <c r="PJ282" s="26" t="str">
        <f t="shared" si="1816"/>
        <v/>
      </c>
      <c r="PK282" s="29" t="str">
        <f t="shared" si="1817"/>
        <v/>
      </c>
      <c r="PL282" s="26">
        <f t="shared" si="1818"/>
        <v>0</v>
      </c>
      <c r="PM282" s="26" t="str">
        <f t="shared" si="1819"/>
        <v/>
      </c>
      <c r="PN282" s="26" t="str">
        <f t="shared" si="1820"/>
        <v/>
      </c>
      <c r="PO282" s="26" t="str">
        <f t="shared" si="1821"/>
        <v/>
      </c>
      <c r="PP282" s="26" t="str">
        <f t="shared" si="1822"/>
        <v/>
      </c>
      <c r="PQ282" s="26" t="str">
        <f t="shared" si="1823"/>
        <v/>
      </c>
      <c r="PR282" s="26" t="str">
        <f t="shared" si="1824"/>
        <v/>
      </c>
      <c r="PS282" s="26" t="str">
        <f t="shared" si="1825"/>
        <v/>
      </c>
      <c r="PT282" s="26" t="str">
        <f t="shared" si="1826"/>
        <v/>
      </c>
      <c r="QL282" s="25">
        <f t="shared" si="1890"/>
        <v>52871</v>
      </c>
      <c r="QM282" s="1" t="str">
        <f t="shared" si="1891"/>
        <v/>
      </c>
      <c r="QN282" s="26" t="str">
        <f t="shared" ca="1" si="1827"/>
        <v/>
      </c>
      <c r="QO282" s="26" t="str">
        <f t="shared" si="1828"/>
        <v/>
      </c>
      <c r="QP282" s="26" t="str">
        <f t="shared" si="1829"/>
        <v/>
      </c>
      <c r="QQ282" s="26" t="str">
        <f t="shared" si="1830"/>
        <v/>
      </c>
      <c r="QR282" s="26" t="str">
        <f t="shared" si="1831"/>
        <v/>
      </c>
      <c r="QS282" s="26" t="str">
        <f t="shared" si="1832"/>
        <v/>
      </c>
      <c r="QT282" s="26" t="str">
        <f t="shared" si="1833"/>
        <v/>
      </c>
      <c r="QU282" s="26" t="str">
        <f t="shared" si="1834"/>
        <v/>
      </c>
      <c r="QV282" s="27" t="str">
        <f t="shared" si="1835"/>
        <v/>
      </c>
      <c r="QW282" s="28" t="str">
        <f t="shared" si="1836"/>
        <v/>
      </c>
      <c r="QX282" s="28" t="str">
        <f t="shared" si="1837"/>
        <v/>
      </c>
      <c r="QY282" s="28" t="str">
        <f t="shared" si="1838"/>
        <v/>
      </c>
      <c r="QZ282" s="28" t="str">
        <f t="shared" si="1839"/>
        <v/>
      </c>
      <c r="RA282" s="28" t="str">
        <f t="shared" si="1840"/>
        <v/>
      </c>
      <c r="RB282" s="28" t="str">
        <f t="shared" si="1841"/>
        <v/>
      </c>
      <c r="RC282" s="28" t="str">
        <f t="shared" si="1842"/>
        <v/>
      </c>
      <c r="RD282" s="27" t="str">
        <f t="shared" si="1843"/>
        <v/>
      </c>
      <c r="RE282" s="27" t="str">
        <f t="shared" si="1844"/>
        <v/>
      </c>
      <c r="RF282" s="28" t="str">
        <f t="shared" si="1845"/>
        <v/>
      </c>
      <c r="RG282" s="27" t="str">
        <f t="shared" si="1846"/>
        <v/>
      </c>
      <c r="RH282" s="27" t="str">
        <f t="shared" si="1847"/>
        <v/>
      </c>
      <c r="RI282" s="26" t="str">
        <f t="shared" si="1848"/>
        <v/>
      </c>
      <c r="RJ282" s="26" t="str">
        <f t="shared" si="1849"/>
        <v/>
      </c>
      <c r="RK282" s="26" t="str">
        <f t="shared" si="1850"/>
        <v/>
      </c>
      <c r="RL282" s="26" t="str">
        <f t="shared" si="1851"/>
        <v/>
      </c>
      <c r="RM282" s="29" t="str">
        <f t="shared" si="1852"/>
        <v/>
      </c>
      <c r="RN282" s="26">
        <f t="shared" si="1853"/>
        <v>0</v>
      </c>
      <c r="RO282" s="26" t="str">
        <f t="shared" si="1854"/>
        <v/>
      </c>
      <c r="RP282" s="26" t="str">
        <f t="shared" si="1855"/>
        <v/>
      </c>
      <c r="RQ282" s="26" t="str">
        <f t="shared" si="1856"/>
        <v/>
      </c>
      <c r="RR282" s="26" t="str">
        <f t="shared" si="1857"/>
        <v/>
      </c>
      <c r="RS282" s="26" t="str">
        <f t="shared" si="1858"/>
        <v/>
      </c>
      <c r="RT282" s="26" t="str">
        <f t="shared" si="1859"/>
        <v/>
      </c>
      <c r="RU282" s="26" t="str">
        <f t="shared" si="1860"/>
        <v/>
      </c>
      <c r="RV282" s="26" t="str">
        <f t="shared" si="1861"/>
        <v/>
      </c>
    </row>
    <row r="283" spans="2:490" x14ac:dyDescent="0.25">
      <c r="B283" s="25">
        <f t="shared" si="1881"/>
        <v>52902</v>
      </c>
      <c r="C283" s="1">
        <f t="shared" si="1862"/>
        <v>2044</v>
      </c>
      <c r="D283" s="1">
        <f t="shared" si="1863"/>
        <v>69</v>
      </c>
      <c r="E283" s="1" t="str">
        <f t="shared" si="1864"/>
        <v/>
      </c>
      <c r="F283" s="26" t="str">
        <f t="shared" si="1548"/>
        <v/>
      </c>
      <c r="G283" s="26">
        <f>SUMIFS(F$9:F283,C$9:C283,C283)</f>
        <v>0</v>
      </c>
      <c r="H283" s="26" t="str">
        <f t="shared" si="1549"/>
        <v/>
      </c>
      <c r="I283" s="86" t="e">
        <f t="shared" si="1865"/>
        <v>#VALUE!</v>
      </c>
      <c r="J283" s="1" t="b">
        <f>IF(J282=TRUE,TRUE,AND(D283&gt;=dane_wiek_emerytalny,D283&gt;=55,YEAR(B283)-YEAR(dane_data_rozpoczecia)&gt;=4,SUMIFS(F$9:F283,C$9:C283,C283)))</f>
        <v>0</v>
      </c>
      <c r="K283" s="26" t="str">
        <f t="shared" si="1550"/>
        <v/>
      </c>
      <c r="L283" s="26">
        <f t="shared" si="1551"/>
        <v>0</v>
      </c>
      <c r="M283" s="26" t="e">
        <f t="shared" si="1552"/>
        <v>#VALUE!</v>
      </c>
      <c r="N283" s="26" t="e">
        <f t="shared" si="1553"/>
        <v>#VALUE!</v>
      </c>
      <c r="O283" s="1" t="b">
        <f>IF(O282=TRUE,TRUE,AND(D283&gt;=65,YEAR(B283)-YEAR(dane_data_rozpoczecia)&gt;=4,SUMIFS(F$9:F283,C$9:C283,C283)))</f>
        <v>0</v>
      </c>
      <c r="V283" s="25">
        <f t="shared" si="1882"/>
        <v>52902</v>
      </c>
      <c r="W283" s="1" t="str">
        <f t="shared" si="1866"/>
        <v/>
      </c>
      <c r="X283" s="26" t="str">
        <f t="shared" ca="1" si="1554"/>
        <v/>
      </c>
      <c r="Y283" s="26" t="str">
        <f t="shared" si="1555"/>
        <v/>
      </c>
      <c r="Z283" s="26" t="str">
        <f t="shared" si="1867"/>
        <v/>
      </c>
      <c r="AA283" s="26" t="str">
        <f t="shared" si="1868"/>
        <v/>
      </c>
      <c r="AB283" s="26" t="str">
        <f t="shared" si="1556"/>
        <v/>
      </c>
      <c r="AC283" s="26" t="str">
        <f t="shared" si="1557"/>
        <v/>
      </c>
      <c r="AD283" s="26" t="str">
        <f t="shared" si="1558"/>
        <v/>
      </c>
      <c r="AE283" s="26" t="str">
        <f t="shared" si="1559"/>
        <v/>
      </c>
      <c r="AF283" s="27" t="str">
        <f t="shared" si="1560"/>
        <v/>
      </c>
      <c r="AG283" s="28" t="str">
        <f t="shared" si="1561"/>
        <v/>
      </c>
      <c r="AH283" s="28" t="str">
        <f t="shared" si="1562"/>
        <v/>
      </c>
      <c r="AI283" s="28" t="str">
        <f t="shared" si="1869"/>
        <v/>
      </c>
      <c r="AJ283" s="28" t="str">
        <f t="shared" si="1883"/>
        <v/>
      </c>
      <c r="AK283" s="28" t="str">
        <f t="shared" si="1563"/>
        <v/>
      </c>
      <c r="AL283" s="28" t="str">
        <f t="shared" si="1870"/>
        <v/>
      </c>
      <c r="AM283" s="28" t="str">
        <f t="shared" si="1871"/>
        <v/>
      </c>
      <c r="AN283" s="27" t="str">
        <f t="shared" si="1564"/>
        <v/>
      </c>
      <c r="AO283" s="27" t="str">
        <f t="shared" si="1565"/>
        <v/>
      </c>
      <c r="AP283" s="28" t="str">
        <f t="shared" si="1566"/>
        <v/>
      </c>
      <c r="AQ283" s="27" t="str">
        <f t="shared" si="1567"/>
        <v/>
      </c>
      <c r="AR283" s="27" t="str">
        <f t="shared" si="1568"/>
        <v/>
      </c>
      <c r="AS283" s="26" t="str">
        <f t="shared" si="1569"/>
        <v/>
      </c>
      <c r="AT283" s="26" t="str">
        <f t="shared" si="1570"/>
        <v/>
      </c>
      <c r="AU283" s="26" t="str">
        <f t="shared" si="1571"/>
        <v/>
      </c>
      <c r="AV283" s="26" t="str">
        <f t="shared" si="1572"/>
        <v/>
      </c>
      <c r="AW283" s="29" t="str">
        <f t="shared" si="1573"/>
        <v/>
      </c>
      <c r="AX283" s="26">
        <f t="shared" si="1574"/>
        <v>0</v>
      </c>
      <c r="AY283" s="26" t="str">
        <f t="shared" si="1575"/>
        <v/>
      </c>
      <c r="AZ283" s="26" t="str">
        <f t="shared" si="1576"/>
        <v/>
      </c>
      <c r="BA283" s="26" t="str">
        <f t="shared" si="1872"/>
        <v/>
      </c>
      <c r="BB283" s="26" t="str">
        <f t="shared" si="1577"/>
        <v/>
      </c>
      <c r="BC283" s="26" t="str">
        <f t="shared" si="1578"/>
        <v/>
      </c>
      <c r="BD283" s="26" t="str">
        <f t="shared" si="1579"/>
        <v/>
      </c>
      <c r="BE283" s="26" t="str">
        <f t="shared" si="1580"/>
        <v/>
      </c>
      <c r="BF283" s="26" t="str">
        <f t="shared" si="1581"/>
        <v/>
      </c>
      <c r="BX283" s="25">
        <f t="shared" si="1884"/>
        <v>52902</v>
      </c>
      <c r="BY283" s="1" t="str">
        <f t="shared" si="1885"/>
        <v/>
      </c>
      <c r="BZ283" s="26" t="str">
        <f t="shared" ca="1" si="1582"/>
        <v/>
      </c>
      <c r="CA283" s="26" t="str">
        <f t="shared" si="1583"/>
        <v/>
      </c>
      <c r="CB283" s="26" t="str">
        <f t="shared" si="1584"/>
        <v/>
      </c>
      <c r="CC283" s="26" t="str">
        <f t="shared" si="1585"/>
        <v/>
      </c>
      <c r="CD283" s="26" t="str">
        <f t="shared" si="1586"/>
        <v/>
      </c>
      <c r="CE283" s="26" t="str">
        <f t="shared" si="1587"/>
        <v/>
      </c>
      <c r="CF283" s="26" t="str">
        <f t="shared" si="1588"/>
        <v/>
      </c>
      <c r="CG283" s="26" t="str">
        <f t="shared" si="1589"/>
        <v/>
      </c>
      <c r="CH283" s="27" t="str">
        <f t="shared" si="1590"/>
        <v/>
      </c>
      <c r="CI283" s="28" t="str">
        <f t="shared" si="1591"/>
        <v/>
      </c>
      <c r="CJ283" s="28" t="str">
        <f t="shared" si="1592"/>
        <v/>
      </c>
      <c r="CK283" s="28" t="str">
        <f t="shared" si="1593"/>
        <v/>
      </c>
      <c r="CL283" s="28" t="str">
        <f t="shared" si="1594"/>
        <v/>
      </c>
      <c r="CM283" s="28" t="str">
        <f t="shared" si="1595"/>
        <v/>
      </c>
      <c r="CN283" s="28" t="str">
        <f t="shared" si="1596"/>
        <v/>
      </c>
      <c r="CO283" s="28" t="str">
        <f t="shared" si="1597"/>
        <v/>
      </c>
      <c r="CP283" s="27" t="str">
        <f t="shared" si="1598"/>
        <v/>
      </c>
      <c r="CQ283" s="27" t="str">
        <f t="shared" si="1599"/>
        <v/>
      </c>
      <c r="CR283" s="28" t="str">
        <f t="shared" si="1600"/>
        <v/>
      </c>
      <c r="CS283" s="27" t="str">
        <f t="shared" si="1601"/>
        <v/>
      </c>
      <c r="CT283" s="27" t="str">
        <f t="shared" si="1602"/>
        <v/>
      </c>
      <c r="CU283" s="26" t="str">
        <f t="shared" si="1603"/>
        <v/>
      </c>
      <c r="CV283" s="26" t="str">
        <f t="shared" si="1604"/>
        <v/>
      </c>
      <c r="CW283" s="26" t="str">
        <f t="shared" si="1605"/>
        <v/>
      </c>
      <c r="CX283" s="26" t="str">
        <f t="shared" si="1606"/>
        <v/>
      </c>
      <c r="CY283" s="29" t="str">
        <f t="shared" si="1607"/>
        <v/>
      </c>
      <c r="CZ283" s="26">
        <f t="shared" si="1608"/>
        <v>0</v>
      </c>
      <c r="DA283" s="26" t="str">
        <f t="shared" si="1609"/>
        <v/>
      </c>
      <c r="DB283" s="26" t="str">
        <f t="shared" si="1610"/>
        <v/>
      </c>
      <c r="DC283" s="26" t="str">
        <f t="shared" si="1611"/>
        <v/>
      </c>
      <c r="DD283" s="26" t="str">
        <f t="shared" si="1612"/>
        <v/>
      </c>
      <c r="DE283" s="26" t="str">
        <f t="shared" si="1613"/>
        <v/>
      </c>
      <c r="DF283" s="26" t="str">
        <f t="shared" si="1614"/>
        <v/>
      </c>
      <c r="DG283" s="26" t="str">
        <f t="shared" si="1615"/>
        <v/>
      </c>
      <c r="DH283" s="26" t="str">
        <f t="shared" si="1616"/>
        <v/>
      </c>
      <c r="DZ283" s="25">
        <f t="shared" si="1884"/>
        <v>52902</v>
      </c>
      <c r="EA283" s="1" t="str">
        <f t="shared" si="1885"/>
        <v/>
      </c>
      <c r="EB283" s="26" t="str">
        <f t="shared" ca="1" si="1617"/>
        <v/>
      </c>
      <c r="EC283" s="26" t="str">
        <f t="shared" si="1618"/>
        <v/>
      </c>
      <c r="ED283" s="26" t="str">
        <f t="shared" si="1619"/>
        <v/>
      </c>
      <c r="EE283" s="26" t="str">
        <f t="shared" si="1620"/>
        <v/>
      </c>
      <c r="EF283" s="26" t="str">
        <f t="shared" si="1621"/>
        <v/>
      </c>
      <c r="EG283" s="26" t="str">
        <f t="shared" si="1622"/>
        <v/>
      </c>
      <c r="EH283" s="26" t="str">
        <f t="shared" si="1623"/>
        <v/>
      </c>
      <c r="EI283" s="26" t="str">
        <f t="shared" si="1624"/>
        <v/>
      </c>
      <c r="EJ283" s="27" t="str">
        <f t="shared" si="1625"/>
        <v/>
      </c>
      <c r="EK283" s="28" t="str">
        <f t="shared" si="1626"/>
        <v/>
      </c>
      <c r="EL283" s="28" t="str">
        <f t="shared" si="1627"/>
        <v/>
      </c>
      <c r="EM283" s="28" t="str">
        <f t="shared" si="1628"/>
        <v/>
      </c>
      <c r="EN283" s="28" t="str">
        <f t="shared" si="1629"/>
        <v/>
      </c>
      <c r="EO283" s="28" t="str">
        <f t="shared" si="1630"/>
        <v/>
      </c>
      <c r="EP283" s="28" t="str">
        <f t="shared" si="1631"/>
        <v/>
      </c>
      <c r="EQ283" s="28" t="str">
        <f t="shared" si="1632"/>
        <v/>
      </c>
      <c r="ER283" s="27" t="str">
        <f t="shared" si="1633"/>
        <v/>
      </c>
      <c r="ES283" s="27" t="str">
        <f t="shared" si="1634"/>
        <v/>
      </c>
      <c r="ET283" s="28" t="str">
        <f t="shared" si="1635"/>
        <v/>
      </c>
      <c r="EU283" s="27" t="str">
        <f t="shared" si="1636"/>
        <v/>
      </c>
      <c r="EV283" s="27" t="str">
        <f t="shared" si="1637"/>
        <v/>
      </c>
      <c r="EW283" s="26" t="str">
        <f t="shared" si="1638"/>
        <v/>
      </c>
      <c r="EX283" s="26" t="str">
        <f t="shared" si="1639"/>
        <v/>
      </c>
      <c r="EY283" s="26" t="str">
        <f t="shared" si="1640"/>
        <v/>
      </c>
      <c r="EZ283" s="26" t="str">
        <f t="shared" si="1641"/>
        <v/>
      </c>
      <c r="FA283" s="29" t="str">
        <f t="shared" si="1642"/>
        <v/>
      </c>
      <c r="FB283" s="26">
        <f t="shared" si="1643"/>
        <v>0</v>
      </c>
      <c r="FC283" s="26" t="str">
        <f t="shared" si="1644"/>
        <v/>
      </c>
      <c r="FD283" s="26" t="str">
        <f t="shared" si="1645"/>
        <v/>
      </c>
      <c r="FE283" s="26" t="str">
        <f t="shared" si="1646"/>
        <v/>
      </c>
      <c r="FF283" s="26" t="str">
        <f t="shared" si="1647"/>
        <v/>
      </c>
      <c r="FG283" s="26" t="str">
        <f t="shared" si="1648"/>
        <v/>
      </c>
      <c r="FH283" s="26" t="str">
        <f t="shared" si="1649"/>
        <v/>
      </c>
      <c r="FI283" s="26" t="str">
        <f t="shared" si="1650"/>
        <v/>
      </c>
      <c r="FJ283" s="26" t="str">
        <f t="shared" si="1651"/>
        <v/>
      </c>
      <c r="GB283" s="25">
        <f t="shared" si="1886"/>
        <v>52902</v>
      </c>
      <c r="GC283" s="1" t="str">
        <f t="shared" si="1887"/>
        <v/>
      </c>
      <c r="GD283" s="26" t="str">
        <f t="shared" ca="1" si="1652"/>
        <v/>
      </c>
      <c r="GE283" s="26" t="str">
        <f t="shared" si="1653"/>
        <v/>
      </c>
      <c r="GF283" s="26" t="str">
        <f t="shared" si="1654"/>
        <v/>
      </c>
      <c r="GG283" s="26" t="str">
        <f t="shared" si="1655"/>
        <v/>
      </c>
      <c r="GH283" s="26" t="str">
        <f t="shared" si="1656"/>
        <v/>
      </c>
      <c r="GI283" s="26" t="str">
        <f t="shared" si="1657"/>
        <v/>
      </c>
      <c r="GJ283" s="26" t="str">
        <f t="shared" si="1658"/>
        <v/>
      </c>
      <c r="GK283" s="26" t="str">
        <f t="shared" si="1659"/>
        <v/>
      </c>
      <c r="GL283" s="27" t="str">
        <f t="shared" si="1660"/>
        <v/>
      </c>
      <c r="GM283" s="28" t="str">
        <f t="shared" si="1661"/>
        <v/>
      </c>
      <c r="GN283" s="28" t="str">
        <f t="shared" si="1662"/>
        <v/>
      </c>
      <c r="GO283" s="28" t="str">
        <f t="shared" si="1663"/>
        <v/>
      </c>
      <c r="GP283" s="28" t="str">
        <f t="shared" si="1664"/>
        <v/>
      </c>
      <c r="GQ283" s="28" t="str">
        <f t="shared" si="1665"/>
        <v/>
      </c>
      <c r="GR283" s="28" t="str">
        <f t="shared" si="1666"/>
        <v/>
      </c>
      <c r="GS283" s="28" t="str">
        <f t="shared" si="1667"/>
        <v/>
      </c>
      <c r="GT283" s="27" t="str">
        <f t="shared" si="1668"/>
        <v/>
      </c>
      <c r="GU283" s="27" t="str">
        <f t="shared" si="1669"/>
        <v/>
      </c>
      <c r="GV283" s="28" t="str">
        <f t="shared" si="1670"/>
        <v/>
      </c>
      <c r="GW283" s="27" t="str">
        <f t="shared" si="1671"/>
        <v/>
      </c>
      <c r="GX283" s="27" t="str">
        <f t="shared" si="1672"/>
        <v/>
      </c>
      <c r="GY283" s="26" t="str">
        <f t="shared" si="1673"/>
        <v/>
      </c>
      <c r="GZ283" s="26" t="str">
        <f t="shared" si="1674"/>
        <v/>
      </c>
      <c r="HA283" s="26" t="str">
        <f t="shared" si="1675"/>
        <v/>
      </c>
      <c r="HB283" s="26" t="str">
        <f t="shared" si="1676"/>
        <v/>
      </c>
      <c r="HC283" s="29" t="str">
        <f t="shared" si="1677"/>
        <v/>
      </c>
      <c r="HD283" s="26">
        <f t="shared" si="1678"/>
        <v>0</v>
      </c>
      <c r="HE283" s="26" t="str">
        <f t="shared" si="1679"/>
        <v/>
      </c>
      <c r="HF283" s="26" t="str">
        <f t="shared" si="1680"/>
        <v/>
      </c>
      <c r="HG283" s="26" t="str">
        <f t="shared" si="1681"/>
        <v/>
      </c>
      <c r="HH283" s="26" t="str">
        <f t="shared" si="1682"/>
        <v/>
      </c>
      <c r="HI283" s="26" t="str">
        <f t="shared" si="1683"/>
        <v/>
      </c>
      <c r="HJ283" s="26" t="str">
        <f t="shared" si="1684"/>
        <v/>
      </c>
      <c r="HK283" s="26" t="str">
        <f t="shared" si="1685"/>
        <v/>
      </c>
      <c r="HL283" s="26" t="str">
        <f t="shared" si="1686"/>
        <v/>
      </c>
      <c r="ID283" s="25">
        <f t="shared" si="1886"/>
        <v>52902</v>
      </c>
      <c r="IE283" s="1" t="str">
        <f t="shared" si="1887"/>
        <v/>
      </c>
      <c r="IF283" s="26" t="str">
        <f t="shared" ca="1" si="1687"/>
        <v/>
      </c>
      <c r="IG283" s="26" t="str">
        <f t="shared" si="1688"/>
        <v/>
      </c>
      <c r="IH283" s="26" t="str">
        <f t="shared" si="1689"/>
        <v/>
      </c>
      <c r="II283" s="26" t="str">
        <f t="shared" si="1690"/>
        <v/>
      </c>
      <c r="IJ283" s="26" t="str">
        <f t="shared" si="1691"/>
        <v/>
      </c>
      <c r="IK283" s="26" t="str">
        <f t="shared" si="1692"/>
        <v/>
      </c>
      <c r="IL283" s="26" t="str">
        <f t="shared" si="1693"/>
        <v/>
      </c>
      <c r="IM283" s="26" t="str">
        <f t="shared" si="1694"/>
        <v/>
      </c>
      <c r="IN283" s="27" t="str">
        <f t="shared" si="1695"/>
        <v/>
      </c>
      <c r="IO283" s="28" t="str">
        <f t="shared" si="1696"/>
        <v/>
      </c>
      <c r="IP283" s="28" t="str">
        <f t="shared" si="1697"/>
        <v/>
      </c>
      <c r="IQ283" s="28" t="str">
        <f t="shared" si="1698"/>
        <v/>
      </c>
      <c r="IR283" s="28" t="str">
        <f t="shared" si="1699"/>
        <v/>
      </c>
      <c r="IS283" s="28" t="str">
        <f t="shared" si="1700"/>
        <v/>
      </c>
      <c r="IT283" s="28" t="str">
        <f t="shared" si="1701"/>
        <v/>
      </c>
      <c r="IU283" s="28" t="str">
        <f t="shared" si="1702"/>
        <v/>
      </c>
      <c r="IV283" s="27" t="str">
        <f t="shared" si="1703"/>
        <v/>
      </c>
      <c r="IW283" s="27" t="str">
        <f t="shared" si="1704"/>
        <v/>
      </c>
      <c r="IX283" s="28" t="str">
        <f t="shared" si="1705"/>
        <v/>
      </c>
      <c r="IY283" s="27" t="str">
        <f t="shared" si="1706"/>
        <v/>
      </c>
      <c r="IZ283" s="27" t="str">
        <f t="shared" si="1707"/>
        <v/>
      </c>
      <c r="JA283" s="26" t="str">
        <f t="shared" si="1708"/>
        <v/>
      </c>
      <c r="JB283" s="26" t="str">
        <f t="shared" si="1709"/>
        <v/>
      </c>
      <c r="JC283" s="26" t="str">
        <f t="shared" si="1710"/>
        <v/>
      </c>
      <c r="JD283" s="26" t="str">
        <f t="shared" si="1711"/>
        <v/>
      </c>
      <c r="JE283" s="29" t="str">
        <f t="shared" si="1712"/>
        <v/>
      </c>
      <c r="JF283" s="26">
        <f t="shared" si="1713"/>
        <v>0</v>
      </c>
      <c r="JG283" s="26" t="str">
        <f t="shared" si="1714"/>
        <v/>
      </c>
      <c r="JH283" s="26" t="str">
        <f t="shared" si="1715"/>
        <v/>
      </c>
      <c r="JI283" s="26" t="str">
        <f t="shared" si="1716"/>
        <v/>
      </c>
      <c r="JJ283" s="26" t="str">
        <f t="shared" si="1717"/>
        <v/>
      </c>
      <c r="JK283" s="26" t="str">
        <f t="shared" si="1718"/>
        <v/>
      </c>
      <c r="JL283" s="26" t="str">
        <f t="shared" si="1719"/>
        <v/>
      </c>
      <c r="JM283" s="26" t="str">
        <f t="shared" si="1720"/>
        <v/>
      </c>
      <c r="JN283" s="26" t="str">
        <f t="shared" si="1721"/>
        <v/>
      </c>
      <c r="KF283" s="25">
        <f t="shared" si="1888"/>
        <v>52902</v>
      </c>
      <c r="KG283" s="1" t="str">
        <f t="shared" si="1889"/>
        <v/>
      </c>
      <c r="KH283" s="26" t="str">
        <f t="shared" ca="1" si="1722"/>
        <v/>
      </c>
      <c r="KI283" s="26" t="str">
        <f t="shared" si="1723"/>
        <v/>
      </c>
      <c r="KJ283" s="26" t="str">
        <f t="shared" si="1724"/>
        <v/>
      </c>
      <c r="KK283" s="26" t="str">
        <f t="shared" si="1725"/>
        <v/>
      </c>
      <c r="KL283" s="26" t="str">
        <f t="shared" si="1726"/>
        <v/>
      </c>
      <c r="KM283" s="26" t="str">
        <f t="shared" si="1727"/>
        <v/>
      </c>
      <c r="KN283" s="26" t="str">
        <f t="shared" si="1728"/>
        <v/>
      </c>
      <c r="KO283" s="26" t="str">
        <f t="shared" si="1729"/>
        <v/>
      </c>
      <c r="KP283" s="27" t="str">
        <f t="shared" si="1730"/>
        <v/>
      </c>
      <c r="KQ283" s="28" t="str">
        <f t="shared" si="1731"/>
        <v/>
      </c>
      <c r="KR283" s="28" t="str">
        <f t="shared" si="1732"/>
        <v/>
      </c>
      <c r="KS283" s="28" t="str">
        <f t="shared" si="1733"/>
        <v/>
      </c>
      <c r="KT283" s="28" t="str">
        <f t="shared" si="1734"/>
        <v/>
      </c>
      <c r="KU283" s="28" t="str">
        <f t="shared" si="1735"/>
        <v/>
      </c>
      <c r="KV283" s="28" t="str">
        <f t="shared" si="1736"/>
        <v/>
      </c>
      <c r="KW283" s="28" t="str">
        <f t="shared" si="1737"/>
        <v/>
      </c>
      <c r="KX283" s="27" t="str">
        <f t="shared" si="1738"/>
        <v/>
      </c>
      <c r="KY283" s="27" t="str">
        <f t="shared" si="1739"/>
        <v/>
      </c>
      <c r="KZ283" s="28" t="str">
        <f t="shared" si="1740"/>
        <v/>
      </c>
      <c r="LA283" s="27" t="str">
        <f t="shared" si="1741"/>
        <v/>
      </c>
      <c r="LB283" s="27" t="str">
        <f t="shared" si="1742"/>
        <v/>
      </c>
      <c r="LC283" s="26" t="str">
        <f t="shared" si="1743"/>
        <v/>
      </c>
      <c r="LD283" s="26" t="str">
        <f t="shared" si="1744"/>
        <v/>
      </c>
      <c r="LE283" s="26" t="str">
        <f t="shared" si="1745"/>
        <v/>
      </c>
      <c r="LF283" s="26" t="str">
        <f t="shared" si="1746"/>
        <v/>
      </c>
      <c r="LG283" s="29" t="str">
        <f t="shared" si="1747"/>
        <v/>
      </c>
      <c r="LH283" s="26">
        <f t="shared" si="1748"/>
        <v>0</v>
      </c>
      <c r="LI283" s="26" t="str">
        <f t="shared" si="1749"/>
        <v/>
      </c>
      <c r="LJ283" s="26" t="str">
        <f t="shared" si="1750"/>
        <v/>
      </c>
      <c r="LK283" s="26" t="str">
        <f t="shared" si="1751"/>
        <v/>
      </c>
      <c r="LL283" s="26" t="str">
        <f t="shared" si="1752"/>
        <v/>
      </c>
      <c r="LM283" s="26" t="str">
        <f t="shared" si="1753"/>
        <v/>
      </c>
      <c r="LN283" s="26" t="str">
        <f t="shared" si="1754"/>
        <v/>
      </c>
      <c r="LO283" s="26" t="str">
        <f t="shared" si="1755"/>
        <v/>
      </c>
      <c r="LP283" s="26" t="str">
        <f t="shared" si="1756"/>
        <v/>
      </c>
      <c r="MH283" s="25">
        <f t="shared" si="1888"/>
        <v>52902</v>
      </c>
      <c r="MI283" s="1" t="str">
        <f t="shared" si="1889"/>
        <v/>
      </c>
      <c r="MJ283" s="26" t="str">
        <f t="shared" ca="1" si="1757"/>
        <v/>
      </c>
      <c r="MK283" s="26" t="str">
        <f t="shared" si="1758"/>
        <v/>
      </c>
      <c r="ML283" s="26" t="str">
        <f t="shared" si="1759"/>
        <v/>
      </c>
      <c r="MM283" s="26" t="str">
        <f t="shared" si="1760"/>
        <v/>
      </c>
      <c r="MN283" s="26" t="str">
        <f t="shared" si="1761"/>
        <v/>
      </c>
      <c r="MO283" s="26" t="str">
        <f t="shared" si="1762"/>
        <v/>
      </c>
      <c r="MP283" s="26" t="str">
        <f t="shared" si="1763"/>
        <v/>
      </c>
      <c r="MQ283" s="26" t="str">
        <f t="shared" si="1764"/>
        <v/>
      </c>
      <c r="MR283" s="27" t="str">
        <f t="shared" si="1765"/>
        <v/>
      </c>
      <c r="MS283" s="28" t="str">
        <f t="shared" si="1766"/>
        <v/>
      </c>
      <c r="MT283" s="28" t="str">
        <f t="shared" si="1767"/>
        <v/>
      </c>
      <c r="MU283" s="28" t="str">
        <f t="shared" si="1768"/>
        <v/>
      </c>
      <c r="MV283" s="28" t="str">
        <f t="shared" si="1769"/>
        <v/>
      </c>
      <c r="MW283" s="28" t="str">
        <f t="shared" si="1770"/>
        <v/>
      </c>
      <c r="MX283" s="28" t="str">
        <f t="shared" si="1771"/>
        <v/>
      </c>
      <c r="MY283" s="28" t="str">
        <f t="shared" si="1772"/>
        <v/>
      </c>
      <c r="MZ283" s="27" t="str">
        <f t="shared" si="1773"/>
        <v/>
      </c>
      <c r="NA283" s="27" t="str">
        <f t="shared" si="1774"/>
        <v/>
      </c>
      <c r="NB283" s="28" t="str">
        <f t="shared" si="1775"/>
        <v/>
      </c>
      <c r="NC283" s="27" t="str">
        <f t="shared" si="1776"/>
        <v/>
      </c>
      <c r="ND283" s="27" t="str">
        <f t="shared" si="1777"/>
        <v/>
      </c>
      <c r="NE283" s="26" t="str">
        <f t="shared" si="1778"/>
        <v/>
      </c>
      <c r="NF283" s="26" t="str">
        <f t="shared" si="1779"/>
        <v/>
      </c>
      <c r="NG283" s="26" t="str">
        <f t="shared" si="1780"/>
        <v/>
      </c>
      <c r="NH283" s="26" t="str">
        <f t="shared" si="1781"/>
        <v/>
      </c>
      <c r="NI283" s="29" t="str">
        <f t="shared" si="1782"/>
        <v/>
      </c>
      <c r="NJ283" s="26">
        <f t="shared" si="1783"/>
        <v>0</v>
      </c>
      <c r="NK283" s="26" t="str">
        <f t="shared" si="1784"/>
        <v/>
      </c>
      <c r="NL283" s="26" t="str">
        <f t="shared" si="1785"/>
        <v/>
      </c>
      <c r="NM283" s="26" t="str">
        <f t="shared" si="1786"/>
        <v/>
      </c>
      <c r="NN283" s="26" t="str">
        <f t="shared" si="1787"/>
        <v/>
      </c>
      <c r="NO283" s="26" t="str">
        <f t="shared" si="1788"/>
        <v/>
      </c>
      <c r="NP283" s="26" t="str">
        <f t="shared" si="1789"/>
        <v/>
      </c>
      <c r="NQ283" s="26" t="str">
        <f t="shared" si="1790"/>
        <v/>
      </c>
      <c r="NR283" s="26" t="str">
        <f t="shared" si="1791"/>
        <v/>
      </c>
      <c r="OJ283" s="25">
        <f t="shared" si="1890"/>
        <v>52902</v>
      </c>
      <c r="OK283" s="1" t="str">
        <f t="shared" si="1891"/>
        <v/>
      </c>
      <c r="OL283" s="26" t="str">
        <f t="shared" ca="1" si="1792"/>
        <v/>
      </c>
      <c r="OM283" s="26" t="str">
        <f t="shared" si="1793"/>
        <v/>
      </c>
      <c r="ON283" s="26" t="str">
        <f t="shared" si="1794"/>
        <v/>
      </c>
      <c r="OO283" s="26" t="str">
        <f t="shared" si="1795"/>
        <v/>
      </c>
      <c r="OP283" s="26" t="str">
        <f t="shared" si="1796"/>
        <v/>
      </c>
      <c r="OQ283" s="26" t="str">
        <f t="shared" si="1797"/>
        <v/>
      </c>
      <c r="OR283" s="26" t="str">
        <f t="shared" si="1798"/>
        <v/>
      </c>
      <c r="OS283" s="26" t="str">
        <f t="shared" si="1799"/>
        <v/>
      </c>
      <c r="OT283" s="27" t="str">
        <f t="shared" si="1800"/>
        <v/>
      </c>
      <c r="OU283" s="28" t="str">
        <f t="shared" si="1801"/>
        <v/>
      </c>
      <c r="OV283" s="28" t="str">
        <f t="shared" si="1802"/>
        <v/>
      </c>
      <c r="OW283" s="28" t="str">
        <f t="shared" si="1803"/>
        <v/>
      </c>
      <c r="OX283" s="28" t="str">
        <f t="shared" si="1804"/>
        <v/>
      </c>
      <c r="OY283" s="28" t="str">
        <f t="shared" si="1805"/>
        <v/>
      </c>
      <c r="OZ283" s="28" t="str">
        <f t="shared" si="1806"/>
        <v/>
      </c>
      <c r="PA283" s="28" t="str">
        <f t="shared" si="1807"/>
        <v/>
      </c>
      <c r="PB283" s="27" t="str">
        <f t="shared" si="1808"/>
        <v/>
      </c>
      <c r="PC283" s="27" t="str">
        <f t="shared" si="1809"/>
        <v/>
      </c>
      <c r="PD283" s="28" t="str">
        <f t="shared" si="1810"/>
        <v/>
      </c>
      <c r="PE283" s="27" t="str">
        <f t="shared" si="1811"/>
        <v/>
      </c>
      <c r="PF283" s="27" t="str">
        <f t="shared" si="1812"/>
        <v/>
      </c>
      <c r="PG283" s="26" t="str">
        <f t="shared" si="1813"/>
        <v/>
      </c>
      <c r="PH283" s="26" t="str">
        <f t="shared" si="1814"/>
        <v/>
      </c>
      <c r="PI283" s="26" t="str">
        <f t="shared" si="1815"/>
        <v/>
      </c>
      <c r="PJ283" s="26" t="str">
        <f t="shared" si="1816"/>
        <v/>
      </c>
      <c r="PK283" s="29" t="str">
        <f t="shared" si="1817"/>
        <v/>
      </c>
      <c r="PL283" s="26">
        <f t="shared" si="1818"/>
        <v>0</v>
      </c>
      <c r="PM283" s="26" t="str">
        <f t="shared" si="1819"/>
        <v/>
      </c>
      <c r="PN283" s="26" t="str">
        <f t="shared" si="1820"/>
        <v/>
      </c>
      <c r="PO283" s="26" t="str">
        <f t="shared" si="1821"/>
        <v/>
      </c>
      <c r="PP283" s="26" t="str">
        <f t="shared" si="1822"/>
        <v/>
      </c>
      <c r="PQ283" s="26" t="str">
        <f t="shared" si="1823"/>
        <v/>
      </c>
      <c r="PR283" s="26" t="str">
        <f t="shared" si="1824"/>
        <v/>
      </c>
      <c r="PS283" s="26" t="str">
        <f t="shared" si="1825"/>
        <v/>
      </c>
      <c r="PT283" s="26" t="str">
        <f t="shared" si="1826"/>
        <v/>
      </c>
      <c r="QL283" s="25">
        <f t="shared" si="1890"/>
        <v>52902</v>
      </c>
      <c r="QM283" s="1" t="str">
        <f t="shared" si="1891"/>
        <v/>
      </c>
      <c r="QN283" s="26" t="str">
        <f t="shared" ca="1" si="1827"/>
        <v/>
      </c>
      <c r="QO283" s="26" t="str">
        <f t="shared" si="1828"/>
        <v/>
      </c>
      <c r="QP283" s="26" t="str">
        <f t="shared" si="1829"/>
        <v/>
      </c>
      <c r="QQ283" s="26" t="str">
        <f t="shared" si="1830"/>
        <v/>
      </c>
      <c r="QR283" s="26" t="str">
        <f t="shared" si="1831"/>
        <v/>
      </c>
      <c r="QS283" s="26" t="str">
        <f t="shared" si="1832"/>
        <v/>
      </c>
      <c r="QT283" s="26" t="str">
        <f t="shared" si="1833"/>
        <v/>
      </c>
      <c r="QU283" s="26" t="str">
        <f t="shared" si="1834"/>
        <v/>
      </c>
      <c r="QV283" s="27" t="str">
        <f t="shared" si="1835"/>
        <v/>
      </c>
      <c r="QW283" s="28" t="str">
        <f t="shared" si="1836"/>
        <v/>
      </c>
      <c r="QX283" s="28" t="str">
        <f t="shared" si="1837"/>
        <v/>
      </c>
      <c r="QY283" s="28" t="str">
        <f t="shared" si="1838"/>
        <v/>
      </c>
      <c r="QZ283" s="28" t="str">
        <f t="shared" si="1839"/>
        <v/>
      </c>
      <c r="RA283" s="28" t="str">
        <f t="shared" si="1840"/>
        <v/>
      </c>
      <c r="RB283" s="28" t="str">
        <f t="shared" si="1841"/>
        <v/>
      </c>
      <c r="RC283" s="28" t="str">
        <f t="shared" si="1842"/>
        <v/>
      </c>
      <c r="RD283" s="27" t="str">
        <f t="shared" si="1843"/>
        <v/>
      </c>
      <c r="RE283" s="27" t="str">
        <f t="shared" si="1844"/>
        <v/>
      </c>
      <c r="RF283" s="28" t="str">
        <f t="shared" si="1845"/>
        <v/>
      </c>
      <c r="RG283" s="27" t="str">
        <f t="shared" si="1846"/>
        <v/>
      </c>
      <c r="RH283" s="27" t="str">
        <f t="shared" si="1847"/>
        <v/>
      </c>
      <c r="RI283" s="26" t="str">
        <f t="shared" si="1848"/>
        <v/>
      </c>
      <c r="RJ283" s="26" t="str">
        <f t="shared" si="1849"/>
        <v/>
      </c>
      <c r="RK283" s="26" t="str">
        <f t="shared" si="1850"/>
        <v/>
      </c>
      <c r="RL283" s="26" t="str">
        <f t="shared" si="1851"/>
        <v/>
      </c>
      <c r="RM283" s="29" t="str">
        <f t="shared" si="1852"/>
        <v/>
      </c>
      <c r="RN283" s="26">
        <f t="shared" si="1853"/>
        <v>0</v>
      </c>
      <c r="RO283" s="26" t="str">
        <f t="shared" si="1854"/>
        <v/>
      </c>
      <c r="RP283" s="26" t="str">
        <f t="shared" si="1855"/>
        <v/>
      </c>
      <c r="RQ283" s="26" t="str">
        <f t="shared" si="1856"/>
        <v/>
      </c>
      <c r="RR283" s="26" t="str">
        <f t="shared" si="1857"/>
        <v/>
      </c>
      <c r="RS283" s="26" t="str">
        <f t="shared" si="1858"/>
        <v/>
      </c>
      <c r="RT283" s="26" t="str">
        <f t="shared" si="1859"/>
        <v/>
      </c>
      <c r="RU283" s="26" t="str">
        <f t="shared" si="1860"/>
        <v/>
      </c>
      <c r="RV283" s="26" t="str">
        <f t="shared" si="1861"/>
        <v/>
      </c>
    </row>
    <row r="284" spans="2:490" x14ac:dyDescent="0.25">
      <c r="B284" s="25">
        <f t="shared" si="1881"/>
        <v>52932</v>
      </c>
      <c r="C284" s="1">
        <f t="shared" si="1862"/>
        <v>2044</v>
      </c>
      <c r="D284" s="1">
        <f t="shared" si="1863"/>
        <v>69</v>
      </c>
      <c r="E284" s="1" t="str">
        <f t="shared" si="1864"/>
        <v/>
      </c>
      <c r="F284" s="26" t="str">
        <f t="shared" si="1548"/>
        <v/>
      </c>
      <c r="G284" s="26">
        <f>SUMIFS(F$9:F284,C$9:C284,C284)</f>
        <v>0</v>
      </c>
      <c r="H284" s="26" t="str">
        <f t="shared" si="1549"/>
        <v/>
      </c>
      <c r="I284" s="86" t="e">
        <f t="shared" si="1865"/>
        <v>#VALUE!</v>
      </c>
      <c r="J284" s="1" t="b">
        <f>IF(J283=TRUE,TRUE,AND(D284&gt;=dane_wiek_emerytalny,D284&gt;=55,YEAR(B284)-YEAR(dane_data_rozpoczecia)&gt;=4,SUMIFS(F$9:F284,C$9:C284,C284)))</f>
        <v>0</v>
      </c>
      <c r="K284" s="26" t="str">
        <f t="shared" si="1550"/>
        <v/>
      </c>
      <c r="L284" s="26">
        <f t="shared" si="1551"/>
        <v>0</v>
      </c>
      <c r="M284" s="26" t="e">
        <f t="shared" si="1552"/>
        <v>#VALUE!</v>
      </c>
      <c r="N284" s="26" t="e">
        <f t="shared" si="1553"/>
        <v>#VALUE!</v>
      </c>
      <c r="O284" s="1" t="b">
        <f>IF(O283=TRUE,TRUE,AND(D284&gt;=65,YEAR(B284)-YEAR(dane_data_rozpoczecia)&gt;=4,SUMIFS(F$9:F284,C$9:C284,C284)))</f>
        <v>0</v>
      </c>
      <c r="V284" s="25">
        <f t="shared" si="1882"/>
        <v>52932</v>
      </c>
      <c r="W284" s="1" t="str">
        <f t="shared" si="1866"/>
        <v/>
      </c>
      <c r="X284" s="26" t="str">
        <f t="shared" ca="1" si="1554"/>
        <v/>
      </c>
      <c r="Y284" s="26" t="str">
        <f t="shared" si="1555"/>
        <v/>
      </c>
      <c r="Z284" s="26" t="str">
        <f t="shared" si="1867"/>
        <v/>
      </c>
      <c r="AA284" s="26" t="str">
        <f t="shared" si="1868"/>
        <v/>
      </c>
      <c r="AB284" s="26" t="str">
        <f t="shared" si="1556"/>
        <v/>
      </c>
      <c r="AC284" s="26" t="str">
        <f t="shared" si="1557"/>
        <v/>
      </c>
      <c r="AD284" s="26" t="str">
        <f t="shared" si="1558"/>
        <v/>
      </c>
      <c r="AE284" s="26" t="str">
        <f t="shared" si="1559"/>
        <v/>
      </c>
      <c r="AF284" s="27" t="str">
        <f t="shared" si="1560"/>
        <v/>
      </c>
      <c r="AG284" s="28" t="str">
        <f t="shared" si="1561"/>
        <v/>
      </c>
      <c r="AH284" s="28" t="str">
        <f t="shared" si="1562"/>
        <v/>
      </c>
      <c r="AI284" s="28" t="str">
        <f t="shared" si="1869"/>
        <v/>
      </c>
      <c r="AJ284" s="28" t="str">
        <f t="shared" si="1883"/>
        <v/>
      </c>
      <c r="AK284" s="28" t="str">
        <f t="shared" si="1563"/>
        <v/>
      </c>
      <c r="AL284" s="28" t="str">
        <f t="shared" si="1870"/>
        <v/>
      </c>
      <c r="AM284" s="28" t="str">
        <f t="shared" si="1871"/>
        <v/>
      </c>
      <c r="AN284" s="27" t="str">
        <f t="shared" si="1564"/>
        <v/>
      </c>
      <c r="AO284" s="27" t="str">
        <f t="shared" si="1565"/>
        <v/>
      </c>
      <c r="AP284" s="28" t="str">
        <f t="shared" si="1566"/>
        <v/>
      </c>
      <c r="AQ284" s="27" t="str">
        <f t="shared" si="1567"/>
        <v/>
      </c>
      <c r="AR284" s="27" t="str">
        <f t="shared" si="1568"/>
        <v/>
      </c>
      <c r="AS284" s="26" t="str">
        <f t="shared" si="1569"/>
        <v/>
      </c>
      <c r="AT284" s="26" t="str">
        <f t="shared" si="1570"/>
        <v/>
      </c>
      <c r="AU284" s="26" t="str">
        <f t="shared" si="1571"/>
        <v/>
      </c>
      <c r="AV284" s="26" t="str">
        <f t="shared" si="1572"/>
        <v/>
      </c>
      <c r="AW284" s="29" t="str">
        <f t="shared" si="1573"/>
        <v/>
      </c>
      <c r="AX284" s="26">
        <f t="shared" si="1574"/>
        <v>0</v>
      </c>
      <c r="AY284" s="26" t="str">
        <f t="shared" si="1575"/>
        <v/>
      </c>
      <c r="AZ284" s="26" t="str">
        <f t="shared" si="1576"/>
        <v/>
      </c>
      <c r="BA284" s="26" t="str">
        <f t="shared" si="1872"/>
        <v/>
      </c>
      <c r="BB284" s="26" t="str">
        <f t="shared" si="1577"/>
        <v/>
      </c>
      <c r="BC284" s="26" t="str">
        <f t="shared" si="1578"/>
        <v/>
      </c>
      <c r="BD284" s="26" t="str">
        <f t="shared" si="1579"/>
        <v/>
      </c>
      <c r="BE284" s="26" t="str">
        <f t="shared" si="1580"/>
        <v/>
      </c>
      <c r="BF284" s="26" t="str">
        <f t="shared" si="1581"/>
        <v/>
      </c>
      <c r="BX284" s="25">
        <f t="shared" si="1884"/>
        <v>52932</v>
      </c>
      <c r="BY284" s="1" t="str">
        <f t="shared" si="1885"/>
        <v/>
      </c>
      <c r="BZ284" s="26" t="str">
        <f t="shared" ca="1" si="1582"/>
        <v/>
      </c>
      <c r="CA284" s="26" t="str">
        <f t="shared" si="1583"/>
        <v/>
      </c>
      <c r="CB284" s="26" t="str">
        <f t="shared" si="1584"/>
        <v/>
      </c>
      <c r="CC284" s="26" t="str">
        <f t="shared" si="1585"/>
        <v/>
      </c>
      <c r="CD284" s="26" t="str">
        <f t="shared" si="1586"/>
        <v/>
      </c>
      <c r="CE284" s="26" t="str">
        <f t="shared" si="1587"/>
        <v/>
      </c>
      <c r="CF284" s="26" t="str">
        <f t="shared" si="1588"/>
        <v/>
      </c>
      <c r="CG284" s="26" t="str">
        <f t="shared" si="1589"/>
        <v/>
      </c>
      <c r="CH284" s="27" t="str">
        <f t="shared" si="1590"/>
        <v/>
      </c>
      <c r="CI284" s="28" t="str">
        <f t="shared" si="1591"/>
        <v/>
      </c>
      <c r="CJ284" s="28" t="str">
        <f t="shared" si="1592"/>
        <v/>
      </c>
      <c r="CK284" s="28" t="str">
        <f t="shared" si="1593"/>
        <v/>
      </c>
      <c r="CL284" s="28" t="str">
        <f t="shared" si="1594"/>
        <v/>
      </c>
      <c r="CM284" s="28" t="str">
        <f t="shared" si="1595"/>
        <v/>
      </c>
      <c r="CN284" s="28" t="str">
        <f t="shared" si="1596"/>
        <v/>
      </c>
      <c r="CO284" s="28" t="str">
        <f t="shared" si="1597"/>
        <v/>
      </c>
      <c r="CP284" s="27" t="str">
        <f t="shared" si="1598"/>
        <v/>
      </c>
      <c r="CQ284" s="27" t="str">
        <f t="shared" si="1599"/>
        <v/>
      </c>
      <c r="CR284" s="28" t="str">
        <f t="shared" si="1600"/>
        <v/>
      </c>
      <c r="CS284" s="27" t="str">
        <f t="shared" si="1601"/>
        <v/>
      </c>
      <c r="CT284" s="27" t="str">
        <f t="shared" si="1602"/>
        <v/>
      </c>
      <c r="CU284" s="26" t="str">
        <f t="shared" si="1603"/>
        <v/>
      </c>
      <c r="CV284" s="26" t="str">
        <f t="shared" si="1604"/>
        <v/>
      </c>
      <c r="CW284" s="26" t="str">
        <f t="shared" si="1605"/>
        <v/>
      </c>
      <c r="CX284" s="26" t="str">
        <f t="shared" si="1606"/>
        <v/>
      </c>
      <c r="CY284" s="29" t="str">
        <f t="shared" si="1607"/>
        <v/>
      </c>
      <c r="CZ284" s="26">
        <f t="shared" si="1608"/>
        <v>0</v>
      </c>
      <c r="DA284" s="26" t="str">
        <f t="shared" si="1609"/>
        <v/>
      </c>
      <c r="DB284" s="26" t="str">
        <f t="shared" si="1610"/>
        <v/>
      </c>
      <c r="DC284" s="26" t="str">
        <f t="shared" si="1611"/>
        <v/>
      </c>
      <c r="DD284" s="26" t="str">
        <f t="shared" si="1612"/>
        <v/>
      </c>
      <c r="DE284" s="26" t="str">
        <f t="shared" si="1613"/>
        <v/>
      </c>
      <c r="DF284" s="26" t="str">
        <f t="shared" si="1614"/>
        <v/>
      </c>
      <c r="DG284" s="26" t="str">
        <f t="shared" si="1615"/>
        <v/>
      </c>
      <c r="DH284" s="26" t="str">
        <f t="shared" si="1616"/>
        <v/>
      </c>
      <c r="DZ284" s="25">
        <f t="shared" si="1884"/>
        <v>52932</v>
      </c>
      <c r="EA284" s="1" t="str">
        <f t="shared" si="1885"/>
        <v/>
      </c>
      <c r="EB284" s="26" t="str">
        <f t="shared" ca="1" si="1617"/>
        <v/>
      </c>
      <c r="EC284" s="26" t="str">
        <f t="shared" si="1618"/>
        <v/>
      </c>
      <c r="ED284" s="26" t="str">
        <f t="shared" si="1619"/>
        <v/>
      </c>
      <c r="EE284" s="26" t="str">
        <f t="shared" si="1620"/>
        <v/>
      </c>
      <c r="EF284" s="26" t="str">
        <f t="shared" si="1621"/>
        <v/>
      </c>
      <c r="EG284" s="26" t="str">
        <f t="shared" si="1622"/>
        <v/>
      </c>
      <c r="EH284" s="26" t="str">
        <f t="shared" si="1623"/>
        <v/>
      </c>
      <c r="EI284" s="26" t="str">
        <f t="shared" si="1624"/>
        <v/>
      </c>
      <c r="EJ284" s="27" t="str">
        <f t="shared" si="1625"/>
        <v/>
      </c>
      <c r="EK284" s="28" t="str">
        <f t="shared" si="1626"/>
        <v/>
      </c>
      <c r="EL284" s="28" t="str">
        <f t="shared" si="1627"/>
        <v/>
      </c>
      <c r="EM284" s="28" t="str">
        <f t="shared" si="1628"/>
        <v/>
      </c>
      <c r="EN284" s="28" t="str">
        <f t="shared" si="1629"/>
        <v/>
      </c>
      <c r="EO284" s="28" t="str">
        <f t="shared" si="1630"/>
        <v/>
      </c>
      <c r="EP284" s="28" t="str">
        <f t="shared" si="1631"/>
        <v/>
      </c>
      <c r="EQ284" s="28" t="str">
        <f t="shared" si="1632"/>
        <v/>
      </c>
      <c r="ER284" s="27" t="str">
        <f t="shared" si="1633"/>
        <v/>
      </c>
      <c r="ES284" s="27" t="str">
        <f t="shared" si="1634"/>
        <v/>
      </c>
      <c r="ET284" s="28" t="str">
        <f t="shared" si="1635"/>
        <v/>
      </c>
      <c r="EU284" s="27" t="str">
        <f t="shared" si="1636"/>
        <v/>
      </c>
      <c r="EV284" s="27" t="str">
        <f t="shared" si="1637"/>
        <v/>
      </c>
      <c r="EW284" s="26" t="str">
        <f t="shared" si="1638"/>
        <v/>
      </c>
      <c r="EX284" s="26" t="str">
        <f t="shared" si="1639"/>
        <v/>
      </c>
      <c r="EY284" s="26" t="str">
        <f t="shared" si="1640"/>
        <v/>
      </c>
      <c r="EZ284" s="26" t="str">
        <f t="shared" si="1641"/>
        <v/>
      </c>
      <c r="FA284" s="29" t="str">
        <f t="shared" si="1642"/>
        <v/>
      </c>
      <c r="FB284" s="26">
        <f t="shared" si="1643"/>
        <v>0</v>
      </c>
      <c r="FC284" s="26" t="str">
        <f t="shared" si="1644"/>
        <v/>
      </c>
      <c r="FD284" s="26" t="str">
        <f t="shared" si="1645"/>
        <v/>
      </c>
      <c r="FE284" s="26" t="str">
        <f t="shared" si="1646"/>
        <v/>
      </c>
      <c r="FF284" s="26" t="str">
        <f t="shared" si="1647"/>
        <v/>
      </c>
      <c r="FG284" s="26" t="str">
        <f t="shared" si="1648"/>
        <v/>
      </c>
      <c r="FH284" s="26" t="str">
        <f t="shared" si="1649"/>
        <v/>
      </c>
      <c r="FI284" s="26" t="str">
        <f t="shared" si="1650"/>
        <v/>
      </c>
      <c r="FJ284" s="26" t="str">
        <f t="shared" si="1651"/>
        <v/>
      </c>
      <c r="GB284" s="25">
        <f t="shared" si="1886"/>
        <v>52932</v>
      </c>
      <c r="GC284" s="1" t="str">
        <f t="shared" si="1887"/>
        <v/>
      </c>
      <c r="GD284" s="26" t="str">
        <f t="shared" ca="1" si="1652"/>
        <v/>
      </c>
      <c r="GE284" s="26" t="str">
        <f t="shared" si="1653"/>
        <v/>
      </c>
      <c r="GF284" s="26" t="str">
        <f t="shared" si="1654"/>
        <v/>
      </c>
      <c r="GG284" s="26" t="str">
        <f t="shared" si="1655"/>
        <v/>
      </c>
      <c r="GH284" s="26" t="str">
        <f t="shared" si="1656"/>
        <v/>
      </c>
      <c r="GI284" s="26" t="str">
        <f t="shared" si="1657"/>
        <v/>
      </c>
      <c r="GJ284" s="26" t="str">
        <f t="shared" si="1658"/>
        <v/>
      </c>
      <c r="GK284" s="26" t="str">
        <f t="shared" si="1659"/>
        <v/>
      </c>
      <c r="GL284" s="27" t="str">
        <f t="shared" si="1660"/>
        <v/>
      </c>
      <c r="GM284" s="28" t="str">
        <f t="shared" si="1661"/>
        <v/>
      </c>
      <c r="GN284" s="28" t="str">
        <f t="shared" si="1662"/>
        <v/>
      </c>
      <c r="GO284" s="28" t="str">
        <f t="shared" si="1663"/>
        <v/>
      </c>
      <c r="GP284" s="28" t="str">
        <f t="shared" si="1664"/>
        <v/>
      </c>
      <c r="GQ284" s="28" t="str">
        <f t="shared" si="1665"/>
        <v/>
      </c>
      <c r="GR284" s="28" t="str">
        <f t="shared" si="1666"/>
        <v/>
      </c>
      <c r="GS284" s="28" t="str">
        <f t="shared" si="1667"/>
        <v/>
      </c>
      <c r="GT284" s="27" t="str">
        <f t="shared" si="1668"/>
        <v/>
      </c>
      <c r="GU284" s="27" t="str">
        <f t="shared" si="1669"/>
        <v/>
      </c>
      <c r="GV284" s="28" t="str">
        <f t="shared" si="1670"/>
        <v/>
      </c>
      <c r="GW284" s="27" t="str">
        <f t="shared" si="1671"/>
        <v/>
      </c>
      <c r="GX284" s="27" t="str">
        <f t="shared" si="1672"/>
        <v/>
      </c>
      <c r="GY284" s="26" t="str">
        <f t="shared" si="1673"/>
        <v/>
      </c>
      <c r="GZ284" s="26" t="str">
        <f t="shared" si="1674"/>
        <v/>
      </c>
      <c r="HA284" s="26" t="str">
        <f t="shared" si="1675"/>
        <v/>
      </c>
      <c r="HB284" s="26" t="str">
        <f t="shared" si="1676"/>
        <v/>
      </c>
      <c r="HC284" s="29" t="str">
        <f t="shared" si="1677"/>
        <v/>
      </c>
      <c r="HD284" s="26">
        <f t="shared" si="1678"/>
        <v>0</v>
      </c>
      <c r="HE284" s="26" t="str">
        <f t="shared" si="1679"/>
        <v/>
      </c>
      <c r="HF284" s="26" t="str">
        <f t="shared" si="1680"/>
        <v/>
      </c>
      <c r="HG284" s="26" t="str">
        <f t="shared" si="1681"/>
        <v/>
      </c>
      <c r="HH284" s="26" t="str">
        <f t="shared" si="1682"/>
        <v/>
      </c>
      <c r="HI284" s="26" t="str">
        <f t="shared" si="1683"/>
        <v/>
      </c>
      <c r="HJ284" s="26" t="str">
        <f t="shared" si="1684"/>
        <v/>
      </c>
      <c r="HK284" s="26" t="str">
        <f t="shared" si="1685"/>
        <v/>
      </c>
      <c r="HL284" s="26" t="str">
        <f t="shared" si="1686"/>
        <v/>
      </c>
      <c r="ID284" s="25">
        <f t="shared" si="1886"/>
        <v>52932</v>
      </c>
      <c r="IE284" s="1" t="str">
        <f t="shared" si="1887"/>
        <v/>
      </c>
      <c r="IF284" s="26" t="str">
        <f t="shared" ca="1" si="1687"/>
        <v/>
      </c>
      <c r="IG284" s="26" t="str">
        <f t="shared" si="1688"/>
        <v/>
      </c>
      <c r="IH284" s="26" t="str">
        <f t="shared" si="1689"/>
        <v/>
      </c>
      <c r="II284" s="26" t="str">
        <f t="shared" si="1690"/>
        <v/>
      </c>
      <c r="IJ284" s="26" t="str">
        <f t="shared" si="1691"/>
        <v/>
      </c>
      <c r="IK284" s="26" t="str">
        <f t="shared" si="1692"/>
        <v/>
      </c>
      <c r="IL284" s="26" t="str">
        <f t="shared" si="1693"/>
        <v/>
      </c>
      <c r="IM284" s="26" t="str">
        <f t="shared" si="1694"/>
        <v/>
      </c>
      <c r="IN284" s="27" t="str">
        <f t="shared" si="1695"/>
        <v/>
      </c>
      <c r="IO284" s="28" t="str">
        <f t="shared" si="1696"/>
        <v/>
      </c>
      <c r="IP284" s="28" t="str">
        <f t="shared" si="1697"/>
        <v/>
      </c>
      <c r="IQ284" s="28" t="str">
        <f t="shared" si="1698"/>
        <v/>
      </c>
      <c r="IR284" s="28" t="str">
        <f t="shared" si="1699"/>
        <v/>
      </c>
      <c r="IS284" s="28" t="str">
        <f t="shared" si="1700"/>
        <v/>
      </c>
      <c r="IT284" s="28" t="str">
        <f t="shared" si="1701"/>
        <v/>
      </c>
      <c r="IU284" s="28" t="str">
        <f t="shared" si="1702"/>
        <v/>
      </c>
      <c r="IV284" s="27" t="str">
        <f t="shared" si="1703"/>
        <v/>
      </c>
      <c r="IW284" s="27" t="str">
        <f t="shared" si="1704"/>
        <v/>
      </c>
      <c r="IX284" s="28" t="str">
        <f t="shared" si="1705"/>
        <v/>
      </c>
      <c r="IY284" s="27" t="str">
        <f t="shared" si="1706"/>
        <v/>
      </c>
      <c r="IZ284" s="27" t="str">
        <f t="shared" si="1707"/>
        <v/>
      </c>
      <c r="JA284" s="26" t="str">
        <f t="shared" si="1708"/>
        <v/>
      </c>
      <c r="JB284" s="26" t="str">
        <f t="shared" si="1709"/>
        <v/>
      </c>
      <c r="JC284" s="26" t="str">
        <f t="shared" si="1710"/>
        <v/>
      </c>
      <c r="JD284" s="26" t="str">
        <f t="shared" si="1711"/>
        <v/>
      </c>
      <c r="JE284" s="29" t="str">
        <f t="shared" si="1712"/>
        <v/>
      </c>
      <c r="JF284" s="26">
        <f t="shared" si="1713"/>
        <v>0</v>
      </c>
      <c r="JG284" s="26" t="str">
        <f t="shared" si="1714"/>
        <v/>
      </c>
      <c r="JH284" s="26" t="str">
        <f t="shared" si="1715"/>
        <v/>
      </c>
      <c r="JI284" s="26" t="str">
        <f t="shared" si="1716"/>
        <v/>
      </c>
      <c r="JJ284" s="26" t="str">
        <f t="shared" si="1717"/>
        <v/>
      </c>
      <c r="JK284" s="26" t="str">
        <f t="shared" si="1718"/>
        <v/>
      </c>
      <c r="JL284" s="26" t="str">
        <f t="shared" si="1719"/>
        <v/>
      </c>
      <c r="JM284" s="26" t="str">
        <f t="shared" si="1720"/>
        <v/>
      </c>
      <c r="JN284" s="26" t="str">
        <f t="shared" si="1721"/>
        <v/>
      </c>
      <c r="KF284" s="25">
        <f t="shared" si="1888"/>
        <v>52932</v>
      </c>
      <c r="KG284" s="1" t="str">
        <f t="shared" si="1889"/>
        <v/>
      </c>
      <c r="KH284" s="26" t="str">
        <f t="shared" ca="1" si="1722"/>
        <v/>
      </c>
      <c r="KI284" s="26" t="str">
        <f t="shared" si="1723"/>
        <v/>
      </c>
      <c r="KJ284" s="26" t="str">
        <f t="shared" si="1724"/>
        <v/>
      </c>
      <c r="KK284" s="26" t="str">
        <f t="shared" si="1725"/>
        <v/>
      </c>
      <c r="KL284" s="26" t="str">
        <f t="shared" si="1726"/>
        <v/>
      </c>
      <c r="KM284" s="26" t="str">
        <f t="shared" si="1727"/>
        <v/>
      </c>
      <c r="KN284" s="26" t="str">
        <f t="shared" si="1728"/>
        <v/>
      </c>
      <c r="KO284" s="26" t="str">
        <f t="shared" si="1729"/>
        <v/>
      </c>
      <c r="KP284" s="27" t="str">
        <f t="shared" si="1730"/>
        <v/>
      </c>
      <c r="KQ284" s="28" t="str">
        <f t="shared" si="1731"/>
        <v/>
      </c>
      <c r="KR284" s="28" t="str">
        <f t="shared" si="1732"/>
        <v/>
      </c>
      <c r="KS284" s="28" t="str">
        <f t="shared" si="1733"/>
        <v/>
      </c>
      <c r="KT284" s="28" t="str">
        <f t="shared" si="1734"/>
        <v/>
      </c>
      <c r="KU284" s="28" t="str">
        <f t="shared" si="1735"/>
        <v/>
      </c>
      <c r="KV284" s="28" t="str">
        <f t="shared" si="1736"/>
        <v/>
      </c>
      <c r="KW284" s="28" t="str">
        <f t="shared" si="1737"/>
        <v/>
      </c>
      <c r="KX284" s="27" t="str">
        <f t="shared" si="1738"/>
        <v/>
      </c>
      <c r="KY284" s="27" t="str">
        <f t="shared" si="1739"/>
        <v/>
      </c>
      <c r="KZ284" s="28" t="str">
        <f t="shared" si="1740"/>
        <v/>
      </c>
      <c r="LA284" s="27" t="str">
        <f t="shared" si="1741"/>
        <v/>
      </c>
      <c r="LB284" s="27" t="str">
        <f t="shared" si="1742"/>
        <v/>
      </c>
      <c r="LC284" s="26" t="str">
        <f t="shared" si="1743"/>
        <v/>
      </c>
      <c r="LD284" s="26" t="str">
        <f t="shared" si="1744"/>
        <v/>
      </c>
      <c r="LE284" s="26" t="str">
        <f t="shared" si="1745"/>
        <v/>
      </c>
      <c r="LF284" s="26" t="str">
        <f t="shared" si="1746"/>
        <v/>
      </c>
      <c r="LG284" s="29" t="str">
        <f t="shared" si="1747"/>
        <v/>
      </c>
      <c r="LH284" s="26">
        <f t="shared" si="1748"/>
        <v>0</v>
      </c>
      <c r="LI284" s="26" t="str">
        <f t="shared" si="1749"/>
        <v/>
      </c>
      <c r="LJ284" s="26" t="str">
        <f t="shared" si="1750"/>
        <v/>
      </c>
      <c r="LK284" s="26" t="str">
        <f t="shared" si="1751"/>
        <v/>
      </c>
      <c r="LL284" s="26" t="str">
        <f t="shared" si="1752"/>
        <v/>
      </c>
      <c r="LM284" s="26" t="str">
        <f t="shared" si="1753"/>
        <v/>
      </c>
      <c r="LN284" s="26" t="str">
        <f t="shared" si="1754"/>
        <v/>
      </c>
      <c r="LO284" s="26" t="str">
        <f t="shared" si="1755"/>
        <v/>
      </c>
      <c r="LP284" s="26" t="str">
        <f t="shared" si="1756"/>
        <v/>
      </c>
      <c r="MH284" s="25">
        <f t="shared" si="1888"/>
        <v>52932</v>
      </c>
      <c r="MI284" s="1" t="str">
        <f t="shared" si="1889"/>
        <v/>
      </c>
      <c r="MJ284" s="26" t="str">
        <f t="shared" ca="1" si="1757"/>
        <v/>
      </c>
      <c r="MK284" s="26" t="str">
        <f t="shared" si="1758"/>
        <v/>
      </c>
      <c r="ML284" s="26" t="str">
        <f t="shared" si="1759"/>
        <v/>
      </c>
      <c r="MM284" s="26" t="str">
        <f t="shared" si="1760"/>
        <v/>
      </c>
      <c r="MN284" s="26" t="str">
        <f t="shared" si="1761"/>
        <v/>
      </c>
      <c r="MO284" s="26" t="str">
        <f t="shared" si="1762"/>
        <v/>
      </c>
      <c r="MP284" s="26" t="str">
        <f t="shared" si="1763"/>
        <v/>
      </c>
      <c r="MQ284" s="26" t="str">
        <f t="shared" si="1764"/>
        <v/>
      </c>
      <c r="MR284" s="27" t="str">
        <f t="shared" si="1765"/>
        <v/>
      </c>
      <c r="MS284" s="28" t="str">
        <f t="shared" si="1766"/>
        <v/>
      </c>
      <c r="MT284" s="28" t="str">
        <f t="shared" si="1767"/>
        <v/>
      </c>
      <c r="MU284" s="28" t="str">
        <f t="shared" si="1768"/>
        <v/>
      </c>
      <c r="MV284" s="28" t="str">
        <f t="shared" si="1769"/>
        <v/>
      </c>
      <c r="MW284" s="28" t="str">
        <f t="shared" si="1770"/>
        <v/>
      </c>
      <c r="MX284" s="28" t="str">
        <f t="shared" si="1771"/>
        <v/>
      </c>
      <c r="MY284" s="28" t="str">
        <f t="shared" si="1772"/>
        <v/>
      </c>
      <c r="MZ284" s="27" t="str">
        <f t="shared" si="1773"/>
        <v/>
      </c>
      <c r="NA284" s="27" t="str">
        <f t="shared" si="1774"/>
        <v/>
      </c>
      <c r="NB284" s="28" t="str">
        <f t="shared" si="1775"/>
        <v/>
      </c>
      <c r="NC284" s="27" t="str">
        <f t="shared" si="1776"/>
        <v/>
      </c>
      <c r="ND284" s="27" t="str">
        <f t="shared" si="1777"/>
        <v/>
      </c>
      <c r="NE284" s="26" t="str">
        <f t="shared" si="1778"/>
        <v/>
      </c>
      <c r="NF284" s="26" t="str">
        <f t="shared" si="1779"/>
        <v/>
      </c>
      <c r="NG284" s="26" t="str">
        <f t="shared" si="1780"/>
        <v/>
      </c>
      <c r="NH284" s="26" t="str">
        <f t="shared" si="1781"/>
        <v/>
      </c>
      <c r="NI284" s="29" t="str">
        <f t="shared" si="1782"/>
        <v/>
      </c>
      <c r="NJ284" s="26">
        <f t="shared" si="1783"/>
        <v>0</v>
      </c>
      <c r="NK284" s="26" t="str">
        <f t="shared" si="1784"/>
        <v/>
      </c>
      <c r="NL284" s="26" t="str">
        <f t="shared" si="1785"/>
        <v/>
      </c>
      <c r="NM284" s="26" t="str">
        <f t="shared" si="1786"/>
        <v/>
      </c>
      <c r="NN284" s="26" t="str">
        <f t="shared" si="1787"/>
        <v/>
      </c>
      <c r="NO284" s="26" t="str">
        <f t="shared" si="1788"/>
        <v/>
      </c>
      <c r="NP284" s="26" t="str">
        <f t="shared" si="1789"/>
        <v/>
      </c>
      <c r="NQ284" s="26" t="str">
        <f t="shared" si="1790"/>
        <v/>
      </c>
      <c r="NR284" s="26" t="str">
        <f t="shared" si="1791"/>
        <v/>
      </c>
      <c r="OJ284" s="25">
        <f t="shared" si="1890"/>
        <v>52932</v>
      </c>
      <c r="OK284" s="1" t="str">
        <f t="shared" si="1891"/>
        <v/>
      </c>
      <c r="OL284" s="26" t="str">
        <f t="shared" ca="1" si="1792"/>
        <v/>
      </c>
      <c r="OM284" s="26" t="str">
        <f t="shared" si="1793"/>
        <v/>
      </c>
      <c r="ON284" s="26" t="str">
        <f t="shared" si="1794"/>
        <v/>
      </c>
      <c r="OO284" s="26" t="str">
        <f t="shared" si="1795"/>
        <v/>
      </c>
      <c r="OP284" s="26" t="str">
        <f t="shared" si="1796"/>
        <v/>
      </c>
      <c r="OQ284" s="26" t="str">
        <f t="shared" si="1797"/>
        <v/>
      </c>
      <c r="OR284" s="26" t="str">
        <f t="shared" si="1798"/>
        <v/>
      </c>
      <c r="OS284" s="26" t="str">
        <f t="shared" si="1799"/>
        <v/>
      </c>
      <c r="OT284" s="27" t="str">
        <f t="shared" si="1800"/>
        <v/>
      </c>
      <c r="OU284" s="28" t="str">
        <f t="shared" si="1801"/>
        <v/>
      </c>
      <c r="OV284" s="28" t="str">
        <f t="shared" si="1802"/>
        <v/>
      </c>
      <c r="OW284" s="28" t="str">
        <f t="shared" si="1803"/>
        <v/>
      </c>
      <c r="OX284" s="28" t="str">
        <f t="shared" si="1804"/>
        <v/>
      </c>
      <c r="OY284" s="28" t="str">
        <f t="shared" si="1805"/>
        <v/>
      </c>
      <c r="OZ284" s="28" t="str">
        <f t="shared" si="1806"/>
        <v/>
      </c>
      <c r="PA284" s="28" t="str">
        <f t="shared" si="1807"/>
        <v/>
      </c>
      <c r="PB284" s="27" t="str">
        <f t="shared" si="1808"/>
        <v/>
      </c>
      <c r="PC284" s="27" t="str">
        <f t="shared" si="1809"/>
        <v/>
      </c>
      <c r="PD284" s="28" t="str">
        <f t="shared" si="1810"/>
        <v/>
      </c>
      <c r="PE284" s="27" t="str">
        <f t="shared" si="1811"/>
        <v/>
      </c>
      <c r="PF284" s="27" t="str">
        <f t="shared" si="1812"/>
        <v/>
      </c>
      <c r="PG284" s="26" t="str">
        <f t="shared" si="1813"/>
        <v/>
      </c>
      <c r="PH284" s="26" t="str">
        <f t="shared" si="1814"/>
        <v/>
      </c>
      <c r="PI284" s="26" t="str">
        <f t="shared" si="1815"/>
        <v/>
      </c>
      <c r="PJ284" s="26" t="str">
        <f t="shared" si="1816"/>
        <v/>
      </c>
      <c r="PK284" s="29" t="str">
        <f t="shared" si="1817"/>
        <v/>
      </c>
      <c r="PL284" s="26">
        <f t="shared" si="1818"/>
        <v>0</v>
      </c>
      <c r="PM284" s="26" t="str">
        <f t="shared" si="1819"/>
        <v/>
      </c>
      <c r="PN284" s="26" t="str">
        <f t="shared" si="1820"/>
        <v/>
      </c>
      <c r="PO284" s="26" t="str">
        <f t="shared" si="1821"/>
        <v/>
      </c>
      <c r="PP284" s="26" t="str">
        <f t="shared" si="1822"/>
        <v/>
      </c>
      <c r="PQ284" s="26" t="str">
        <f t="shared" si="1823"/>
        <v/>
      </c>
      <c r="PR284" s="26" t="str">
        <f t="shared" si="1824"/>
        <v/>
      </c>
      <c r="PS284" s="26" t="str">
        <f t="shared" si="1825"/>
        <v/>
      </c>
      <c r="PT284" s="26" t="str">
        <f t="shared" si="1826"/>
        <v/>
      </c>
      <c r="QL284" s="25">
        <f t="shared" si="1890"/>
        <v>52932</v>
      </c>
      <c r="QM284" s="1" t="str">
        <f t="shared" si="1891"/>
        <v/>
      </c>
      <c r="QN284" s="26" t="str">
        <f t="shared" ca="1" si="1827"/>
        <v/>
      </c>
      <c r="QO284" s="26" t="str">
        <f t="shared" si="1828"/>
        <v/>
      </c>
      <c r="QP284" s="26" t="str">
        <f t="shared" si="1829"/>
        <v/>
      </c>
      <c r="QQ284" s="26" t="str">
        <f t="shared" si="1830"/>
        <v/>
      </c>
      <c r="QR284" s="26" t="str">
        <f t="shared" si="1831"/>
        <v/>
      </c>
      <c r="QS284" s="26" t="str">
        <f t="shared" si="1832"/>
        <v/>
      </c>
      <c r="QT284" s="26" t="str">
        <f t="shared" si="1833"/>
        <v/>
      </c>
      <c r="QU284" s="26" t="str">
        <f t="shared" si="1834"/>
        <v/>
      </c>
      <c r="QV284" s="27" t="str">
        <f t="shared" si="1835"/>
        <v/>
      </c>
      <c r="QW284" s="28" t="str">
        <f t="shared" si="1836"/>
        <v/>
      </c>
      <c r="QX284" s="28" t="str">
        <f t="shared" si="1837"/>
        <v/>
      </c>
      <c r="QY284" s="28" t="str">
        <f t="shared" si="1838"/>
        <v/>
      </c>
      <c r="QZ284" s="28" t="str">
        <f t="shared" si="1839"/>
        <v/>
      </c>
      <c r="RA284" s="28" t="str">
        <f t="shared" si="1840"/>
        <v/>
      </c>
      <c r="RB284" s="28" t="str">
        <f t="shared" si="1841"/>
        <v/>
      </c>
      <c r="RC284" s="28" t="str">
        <f t="shared" si="1842"/>
        <v/>
      </c>
      <c r="RD284" s="27" t="str">
        <f t="shared" si="1843"/>
        <v/>
      </c>
      <c r="RE284" s="27" t="str">
        <f t="shared" si="1844"/>
        <v/>
      </c>
      <c r="RF284" s="28" t="str">
        <f t="shared" si="1845"/>
        <v/>
      </c>
      <c r="RG284" s="27" t="str">
        <f t="shared" si="1846"/>
        <v/>
      </c>
      <c r="RH284" s="27" t="str">
        <f t="shared" si="1847"/>
        <v/>
      </c>
      <c r="RI284" s="26" t="str">
        <f t="shared" si="1848"/>
        <v/>
      </c>
      <c r="RJ284" s="26" t="str">
        <f t="shared" si="1849"/>
        <v/>
      </c>
      <c r="RK284" s="26" t="str">
        <f t="shared" si="1850"/>
        <v/>
      </c>
      <c r="RL284" s="26" t="str">
        <f t="shared" si="1851"/>
        <v/>
      </c>
      <c r="RM284" s="29" t="str">
        <f t="shared" si="1852"/>
        <v/>
      </c>
      <c r="RN284" s="26">
        <f t="shared" si="1853"/>
        <v>0</v>
      </c>
      <c r="RO284" s="26" t="str">
        <f t="shared" si="1854"/>
        <v/>
      </c>
      <c r="RP284" s="26" t="str">
        <f t="shared" si="1855"/>
        <v/>
      </c>
      <c r="RQ284" s="26" t="str">
        <f t="shared" si="1856"/>
        <v/>
      </c>
      <c r="RR284" s="26" t="str">
        <f t="shared" si="1857"/>
        <v/>
      </c>
      <c r="RS284" s="26" t="str">
        <f t="shared" si="1858"/>
        <v/>
      </c>
      <c r="RT284" s="26" t="str">
        <f t="shared" si="1859"/>
        <v/>
      </c>
      <c r="RU284" s="26" t="str">
        <f t="shared" si="1860"/>
        <v/>
      </c>
      <c r="RV284" s="26" t="str">
        <f t="shared" si="1861"/>
        <v/>
      </c>
    </row>
    <row r="285" spans="2:490" x14ac:dyDescent="0.25">
      <c r="B285" s="25">
        <f t="shared" si="1881"/>
        <v>52963</v>
      </c>
      <c r="C285" s="1">
        <f t="shared" si="1862"/>
        <v>2045</v>
      </c>
      <c r="D285" s="1">
        <f t="shared" si="1863"/>
        <v>69</v>
      </c>
      <c r="E285" s="1" t="str">
        <f t="shared" si="1864"/>
        <v/>
      </c>
      <c r="F285" s="26" t="str">
        <f t="shared" si="1548"/>
        <v/>
      </c>
      <c r="G285" s="26">
        <f>SUMIFS(F$9:F285,C$9:C285,C285)</f>
        <v>0</v>
      </c>
      <c r="H285" s="26" t="str">
        <f t="shared" si="1549"/>
        <v/>
      </c>
      <c r="I285" s="86" t="e">
        <f t="shared" si="1865"/>
        <v>#VALUE!</v>
      </c>
      <c r="J285" s="1" t="b">
        <f>IF(J284=TRUE,TRUE,AND(D285&gt;=dane_wiek_emerytalny,D285&gt;=55,YEAR(B285)-YEAR(dane_data_rozpoczecia)&gt;=4,SUMIFS(F$9:F285,C$9:C285,C285)))</f>
        <v>0</v>
      </c>
      <c r="K285" s="26" t="str">
        <f t="shared" si="1550"/>
        <v/>
      </c>
      <c r="L285" s="26">
        <f t="shared" si="1551"/>
        <v>0</v>
      </c>
      <c r="M285" s="26" t="e">
        <f t="shared" si="1552"/>
        <v>#VALUE!</v>
      </c>
      <c r="N285" s="26" t="e">
        <f t="shared" si="1553"/>
        <v>#VALUE!</v>
      </c>
      <c r="O285" s="1" t="b">
        <f>IF(O284=TRUE,TRUE,AND(D285&gt;=65,YEAR(B285)-YEAR(dane_data_rozpoczecia)&gt;=4,SUMIFS(F$9:F285,C$9:C285,C285)))</f>
        <v>0</v>
      </c>
      <c r="V285" s="25">
        <f t="shared" si="1882"/>
        <v>52963</v>
      </c>
      <c r="W285" s="1" t="str">
        <f t="shared" si="1866"/>
        <v/>
      </c>
      <c r="X285" s="26" t="str">
        <f t="shared" ca="1" si="1554"/>
        <v/>
      </c>
      <c r="Y285" s="26" t="str">
        <f t="shared" si="1555"/>
        <v/>
      </c>
      <c r="Z285" s="26" t="str">
        <f t="shared" si="1867"/>
        <v/>
      </c>
      <c r="AA285" s="26" t="str">
        <f t="shared" si="1868"/>
        <v/>
      </c>
      <c r="AB285" s="26" t="str">
        <f t="shared" si="1556"/>
        <v/>
      </c>
      <c r="AC285" s="26" t="str">
        <f t="shared" si="1557"/>
        <v/>
      </c>
      <c r="AD285" s="26" t="str">
        <f t="shared" si="1558"/>
        <v/>
      </c>
      <c r="AE285" s="26" t="str">
        <f t="shared" si="1559"/>
        <v/>
      </c>
      <c r="AF285" s="27" t="str">
        <f t="shared" si="1560"/>
        <v/>
      </c>
      <c r="AG285" s="28" t="str">
        <f t="shared" si="1561"/>
        <v/>
      </c>
      <c r="AH285" s="28" t="str">
        <f t="shared" si="1562"/>
        <v/>
      </c>
      <c r="AI285" s="28" t="str">
        <f t="shared" si="1869"/>
        <v/>
      </c>
      <c r="AJ285" s="28" t="str">
        <f t="shared" si="1883"/>
        <v/>
      </c>
      <c r="AK285" s="28" t="str">
        <f t="shared" si="1563"/>
        <v/>
      </c>
      <c r="AL285" s="28" t="str">
        <f t="shared" si="1870"/>
        <v/>
      </c>
      <c r="AM285" s="28" t="str">
        <f t="shared" si="1871"/>
        <v/>
      </c>
      <c r="AN285" s="27" t="str">
        <f t="shared" si="1564"/>
        <v/>
      </c>
      <c r="AO285" s="27" t="str">
        <f t="shared" si="1565"/>
        <v/>
      </c>
      <c r="AP285" s="28" t="str">
        <f t="shared" si="1566"/>
        <v/>
      </c>
      <c r="AQ285" s="27" t="str">
        <f t="shared" si="1567"/>
        <v/>
      </c>
      <c r="AR285" s="27" t="str">
        <f t="shared" si="1568"/>
        <v/>
      </c>
      <c r="AS285" s="26" t="str">
        <f t="shared" si="1569"/>
        <v/>
      </c>
      <c r="AT285" s="26" t="str">
        <f t="shared" si="1570"/>
        <v/>
      </c>
      <c r="AU285" s="26" t="str">
        <f t="shared" si="1571"/>
        <v/>
      </c>
      <c r="AV285" s="26" t="str">
        <f t="shared" si="1572"/>
        <v/>
      </c>
      <c r="AW285" s="29" t="str">
        <f t="shared" si="1573"/>
        <v/>
      </c>
      <c r="AX285" s="26">
        <f t="shared" si="1574"/>
        <v>0</v>
      </c>
      <c r="AY285" s="26" t="str">
        <f t="shared" si="1575"/>
        <v/>
      </c>
      <c r="AZ285" s="26" t="str">
        <f t="shared" si="1576"/>
        <v/>
      </c>
      <c r="BA285" s="26" t="str">
        <f t="shared" si="1872"/>
        <v/>
      </c>
      <c r="BB285" s="26" t="str">
        <f t="shared" si="1577"/>
        <v/>
      </c>
      <c r="BC285" s="26" t="str">
        <f t="shared" si="1578"/>
        <v/>
      </c>
      <c r="BD285" s="26" t="str">
        <f t="shared" si="1579"/>
        <v/>
      </c>
      <c r="BE285" s="26" t="str">
        <f t="shared" si="1580"/>
        <v/>
      </c>
      <c r="BF285" s="26" t="str">
        <f t="shared" si="1581"/>
        <v/>
      </c>
      <c r="BX285" s="25">
        <f t="shared" si="1884"/>
        <v>52963</v>
      </c>
      <c r="BY285" s="1" t="str">
        <f t="shared" si="1885"/>
        <v/>
      </c>
      <c r="BZ285" s="26" t="str">
        <f t="shared" ca="1" si="1582"/>
        <v/>
      </c>
      <c r="CA285" s="26" t="str">
        <f t="shared" si="1583"/>
        <v/>
      </c>
      <c r="CB285" s="26" t="str">
        <f t="shared" si="1584"/>
        <v/>
      </c>
      <c r="CC285" s="26" t="str">
        <f t="shared" si="1585"/>
        <v/>
      </c>
      <c r="CD285" s="26" t="str">
        <f t="shared" si="1586"/>
        <v/>
      </c>
      <c r="CE285" s="26" t="str">
        <f t="shared" si="1587"/>
        <v/>
      </c>
      <c r="CF285" s="26" t="str">
        <f t="shared" si="1588"/>
        <v/>
      </c>
      <c r="CG285" s="26" t="str">
        <f t="shared" si="1589"/>
        <v/>
      </c>
      <c r="CH285" s="27" t="str">
        <f t="shared" si="1590"/>
        <v/>
      </c>
      <c r="CI285" s="28" t="str">
        <f t="shared" si="1591"/>
        <v/>
      </c>
      <c r="CJ285" s="28" t="str">
        <f t="shared" si="1592"/>
        <v/>
      </c>
      <c r="CK285" s="28" t="str">
        <f t="shared" si="1593"/>
        <v/>
      </c>
      <c r="CL285" s="28" t="str">
        <f t="shared" si="1594"/>
        <v/>
      </c>
      <c r="CM285" s="28" t="str">
        <f t="shared" si="1595"/>
        <v/>
      </c>
      <c r="CN285" s="28" t="str">
        <f t="shared" si="1596"/>
        <v/>
      </c>
      <c r="CO285" s="28" t="str">
        <f t="shared" si="1597"/>
        <v/>
      </c>
      <c r="CP285" s="27" t="str">
        <f t="shared" si="1598"/>
        <v/>
      </c>
      <c r="CQ285" s="27" t="str">
        <f t="shared" si="1599"/>
        <v/>
      </c>
      <c r="CR285" s="28" t="str">
        <f t="shared" si="1600"/>
        <v/>
      </c>
      <c r="CS285" s="27" t="str">
        <f t="shared" si="1601"/>
        <v/>
      </c>
      <c r="CT285" s="27" t="str">
        <f t="shared" si="1602"/>
        <v/>
      </c>
      <c r="CU285" s="26" t="str">
        <f t="shared" si="1603"/>
        <v/>
      </c>
      <c r="CV285" s="26" t="str">
        <f t="shared" si="1604"/>
        <v/>
      </c>
      <c r="CW285" s="26" t="str">
        <f t="shared" si="1605"/>
        <v/>
      </c>
      <c r="CX285" s="26" t="str">
        <f t="shared" si="1606"/>
        <v/>
      </c>
      <c r="CY285" s="29" t="str">
        <f t="shared" si="1607"/>
        <v/>
      </c>
      <c r="CZ285" s="26">
        <f t="shared" si="1608"/>
        <v>0</v>
      </c>
      <c r="DA285" s="26" t="str">
        <f t="shared" si="1609"/>
        <v/>
      </c>
      <c r="DB285" s="26" t="str">
        <f t="shared" si="1610"/>
        <v/>
      </c>
      <c r="DC285" s="26" t="str">
        <f t="shared" si="1611"/>
        <v/>
      </c>
      <c r="DD285" s="26" t="str">
        <f t="shared" si="1612"/>
        <v/>
      </c>
      <c r="DE285" s="26" t="str">
        <f t="shared" si="1613"/>
        <v/>
      </c>
      <c r="DF285" s="26" t="str">
        <f t="shared" si="1614"/>
        <v/>
      </c>
      <c r="DG285" s="26" t="str">
        <f t="shared" si="1615"/>
        <v/>
      </c>
      <c r="DH285" s="26" t="str">
        <f t="shared" si="1616"/>
        <v/>
      </c>
      <c r="DZ285" s="25">
        <f t="shared" si="1884"/>
        <v>52963</v>
      </c>
      <c r="EA285" s="1" t="str">
        <f t="shared" si="1885"/>
        <v/>
      </c>
      <c r="EB285" s="26" t="str">
        <f t="shared" ca="1" si="1617"/>
        <v/>
      </c>
      <c r="EC285" s="26" t="str">
        <f t="shared" si="1618"/>
        <v/>
      </c>
      <c r="ED285" s="26" t="str">
        <f t="shared" si="1619"/>
        <v/>
      </c>
      <c r="EE285" s="26" t="str">
        <f t="shared" si="1620"/>
        <v/>
      </c>
      <c r="EF285" s="26" t="str">
        <f t="shared" si="1621"/>
        <v/>
      </c>
      <c r="EG285" s="26" t="str">
        <f t="shared" si="1622"/>
        <v/>
      </c>
      <c r="EH285" s="26" t="str">
        <f t="shared" si="1623"/>
        <v/>
      </c>
      <c r="EI285" s="26" t="str">
        <f t="shared" si="1624"/>
        <v/>
      </c>
      <c r="EJ285" s="27" t="str">
        <f t="shared" si="1625"/>
        <v/>
      </c>
      <c r="EK285" s="28" t="str">
        <f t="shared" si="1626"/>
        <v/>
      </c>
      <c r="EL285" s="28" t="str">
        <f t="shared" si="1627"/>
        <v/>
      </c>
      <c r="EM285" s="28" t="str">
        <f t="shared" si="1628"/>
        <v/>
      </c>
      <c r="EN285" s="28" t="str">
        <f t="shared" si="1629"/>
        <v/>
      </c>
      <c r="EO285" s="28" t="str">
        <f t="shared" si="1630"/>
        <v/>
      </c>
      <c r="EP285" s="28" t="str">
        <f t="shared" si="1631"/>
        <v/>
      </c>
      <c r="EQ285" s="28" t="str">
        <f t="shared" si="1632"/>
        <v/>
      </c>
      <c r="ER285" s="27" t="str">
        <f t="shared" si="1633"/>
        <v/>
      </c>
      <c r="ES285" s="27" t="str">
        <f t="shared" si="1634"/>
        <v/>
      </c>
      <c r="ET285" s="28" t="str">
        <f t="shared" si="1635"/>
        <v/>
      </c>
      <c r="EU285" s="27" t="str">
        <f t="shared" si="1636"/>
        <v/>
      </c>
      <c r="EV285" s="27" t="str">
        <f t="shared" si="1637"/>
        <v/>
      </c>
      <c r="EW285" s="26" t="str">
        <f t="shared" si="1638"/>
        <v/>
      </c>
      <c r="EX285" s="26" t="str">
        <f t="shared" si="1639"/>
        <v/>
      </c>
      <c r="EY285" s="26" t="str">
        <f t="shared" si="1640"/>
        <v/>
      </c>
      <c r="EZ285" s="26" t="str">
        <f t="shared" si="1641"/>
        <v/>
      </c>
      <c r="FA285" s="29" t="str">
        <f t="shared" si="1642"/>
        <v/>
      </c>
      <c r="FB285" s="26">
        <f t="shared" si="1643"/>
        <v>0</v>
      </c>
      <c r="FC285" s="26" t="str">
        <f t="shared" si="1644"/>
        <v/>
      </c>
      <c r="FD285" s="26" t="str">
        <f t="shared" si="1645"/>
        <v/>
      </c>
      <c r="FE285" s="26" t="str">
        <f t="shared" si="1646"/>
        <v/>
      </c>
      <c r="FF285" s="26" t="str">
        <f t="shared" si="1647"/>
        <v/>
      </c>
      <c r="FG285" s="26" t="str">
        <f t="shared" si="1648"/>
        <v/>
      </c>
      <c r="FH285" s="26" t="str">
        <f t="shared" si="1649"/>
        <v/>
      </c>
      <c r="FI285" s="26" t="str">
        <f t="shared" si="1650"/>
        <v/>
      </c>
      <c r="FJ285" s="26" t="str">
        <f t="shared" si="1651"/>
        <v/>
      </c>
      <c r="GB285" s="25">
        <f t="shared" si="1886"/>
        <v>52963</v>
      </c>
      <c r="GC285" s="1" t="str">
        <f t="shared" si="1887"/>
        <v/>
      </c>
      <c r="GD285" s="26" t="str">
        <f t="shared" ca="1" si="1652"/>
        <v/>
      </c>
      <c r="GE285" s="26" t="str">
        <f t="shared" si="1653"/>
        <v/>
      </c>
      <c r="GF285" s="26" t="str">
        <f t="shared" si="1654"/>
        <v/>
      </c>
      <c r="GG285" s="26" t="str">
        <f t="shared" si="1655"/>
        <v/>
      </c>
      <c r="GH285" s="26" t="str">
        <f t="shared" si="1656"/>
        <v/>
      </c>
      <c r="GI285" s="26" t="str">
        <f t="shared" si="1657"/>
        <v/>
      </c>
      <c r="GJ285" s="26" t="str">
        <f t="shared" si="1658"/>
        <v/>
      </c>
      <c r="GK285" s="26" t="str">
        <f t="shared" si="1659"/>
        <v/>
      </c>
      <c r="GL285" s="27" t="str">
        <f t="shared" si="1660"/>
        <v/>
      </c>
      <c r="GM285" s="28" t="str">
        <f t="shared" si="1661"/>
        <v/>
      </c>
      <c r="GN285" s="28" t="str">
        <f t="shared" si="1662"/>
        <v/>
      </c>
      <c r="GO285" s="28" t="str">
        <f t="shared" si="1663"/>
        <v/>
      </c>
      <c r="GP285" s="28" t="str">
        <f t="shared" si="1664"/>
        <v/>
      </c>
      <c r="GQ285" s="28" t="str">
        <f t="shared" si="1665"/>
        <v/>
      </c>
      <c r="GR285" s="28" t="str">
        <f t="shared" si="1666"/>
        <v/>
      </c>
      <c r="GS285" s="28" t="str">
        <f t="shared" si="1667"/>
        <v/>
      </c>
      <c r="GT285" s="27" t="str">
        <f t="shared" si="1668"/>
        <v/>
      </c>
      <c r="GU285" s="27" t="str">
        <f t="shared" si="1669"/>
        <v/>
      </c>
      <c r="GV285" s="28" t="str">
        <f t="shared" si="1670"/>
        <v/>
      </c>
      <c r="GW285" s="27" t="str">
        <f t="shared" si="1671"/>
        <v/>
      </c>
      <c r="GX285" s="27" t="str">
        <f t="shared" si="1672"/>
        <v/>
      </c>
      <c r="GY285" s="26" t="str">
        <f t="shared" si="1673"/>
        <v/>
      </c>
      <c r="GZ285" s="26" t="str">
        <f t="shared" si="1674"/>
        <v/>
      </c>
      <c r="HA285" s="26" t="str">
        <f t="shared" si="1675"/>
        <v/>
      </c>
      <c r="HB285" s="26" t="str">
        <f t="shared" si="1676"/>
        <v/>
      </c>
      <c r="HC285" s="29" t="str">
        <f t="shared" si="1677"/>
        <v/>
      </c>
      <c r="HD285" s="26">
        <f t="shared" si="1678"/>
        <v>0</v>
      </c>
      <c r="HE285" s="26" t="str">
        <f t="shared" si="1679"/>
        <v/>
      </c>
      <c r="HF285" s="26" t="str">
        <f t="shared" si="1680"/>
        <v/>
      </c>
      <c r="HG285" s="26" t="str">
        <f t="shared" si="1681"/>
        <v/>
      </c>
      <c r="HH285" s="26" t="str">
        <f t="shared" si="1682"/>
        <v/>
      </c>
      <c r="HI285" s="26" t="str">
        <f t="shared" si="1683"/>
        <v/>
      </c>
      <c r="HJ285" s="26" t="str">
        <f t="shared" si="1684"/>
        <v/>
      </c>
      <c r="HK285" s="26" t="str">
        <f t="shared" si="1685"/>
        <v/>
      </c>
      <c r="HL285" s="26" t="str">
        <f t="shared" si="1686"/>
        <v/>
      </c>
      <c r="ID285" s="25">
        <f t="shared" si="1886"/>
        <v>52963</v>
      </c>
      <c r="IE285" s="1" t="str">
        <f t="shared" si="1887"/>
        <v/>
      </c>
      <c r="IF285" s="26" t="str">
        <f t="shared" ca="1" si="1687"/>
        <v/>
      </c>
      <c r="IG285" s="26" t="str">
        <f t="shared" si="1688"/>
        <v/>
      </c>
      <c r="IH285" s="26" t="str">
        <f t="shared" si="1689"/>
        <v/>
      </c>
      <c r="II285" s="26" t="str">
        <f t="shared" si="1690"/>
        <v/>
      </c>
      <c r="IJ285" s="26" t="str">
        <f t="shared" si="1691"/>
        <v/>
      </c>
      <c r="IK285" s="26" t="str">
        <f t="shared" si="1692"/>
        <v/>
      </c>
      <c r="IL285" s="26" t="str">
        <f t="shared" si="1693"/>
        <v/>
      </c>
      <c r="IM285" s="26" t="str">
        <f t="shared" si="1694"/>
        <v/>
      </c>
      <c r="IN285" s="27" t="str">
        <f t="shared" si="1695"/>
        <v/>
      </c>
      <c r="IO285" s="28" t="str">
        <f t="shared" si="1696"/>
        <v/>
      </c>
      <c r="IP285" s="28" t="str">
        <f t="shared" si="1697"/>
        <v/>
      </c>
      <c r="IQ285" s="28" t="str">
        <f t="shared" si="1698"/>
        <v/>
      </c>
      <c r="IR285" s="28" t="str">
        <f t="shared" si="1699"/>
        <v/>
      </c>
      <c r="IS285" s="28" t="str">
        <f t="shared" si="1700"/>
        <v/>
      </c>
      <c r="IT285" s="28" t="str">
        <f t="shared" si="1701"/>
        <v/>
      </c>
      <c r="IU285" s="28" t="str">
        <f t="shared" si="1702"/>
        <v/>
      </c>
      <c r="IV285" s="27" t="str">
        <f t="shared" si="1703"/>
        <v/>
      </c>
      <c r="IW285" s="27" t="str">
        <f t="shared" si="1704"/>
        <v/>
      </c>
      <c r="IX285" s="28" t="str">
        <f t="shared" si="1705"/>
        <v/>
      </c>
      <c r="IY285" s="27" t="str">
        <f t="shared" si="1706"/>
        <v/>
      </c>
      <c r="IZ285" s="27" t="str">
        <f t="shared" si="1707"/>
        <v/>
      </c>
      <c r="JA285" s="26" t="str">
        <f t="shared" si="1708"/>
        <v/>
      </c>
      <c r="JB285" s="26" t="str">
        <f t="shared" si="1709"/>
        <v/>
      </c>
      <c r="JC285" s="26" t="str">
        <f t="shared" si="1710"/>
        <v/>
      </c>
      <c r="JD285" s="26" t="str">
        <f t="shared" si="1711"/>
        <v/>
      </c>
      <c r="JE285" s="29" t="str">
        <f t="shared" si="1712"/>
        <v/>
      </c>
      <c r="JF285" s="26">
        <f t="shared" si="1713"/>
        <v>0</v>
      </c>
      <c r="JG285" s="26" t="str">
        <f t="shared" si="1714"/>
        <v/>
      </c>
      <c r="JH285" s="26" t="str">
        <f t="shared" si="1715"/>
        <v/>
      </c>
      <c r="JI285" s="26" t="str">
        <f t="shared" si="1716"/>
        <v/>
      </c>
      <c r="JJ285" s="26" t="str">
        <f t="shared" si="1717"/>
        <v/>
      </c>
      <c r="JK285" s="26" t="str">
        <f t="shared" si="1718"/>
        <v/>
      </c>
      <c r="JL285" s="26" t="str">
        <f t="shared" si="1719"/>
        <v/>
      </c>
      <c r="JM285" s="26" t="str">
        <f t="shared" si="1720"/>
        <v/>
      </c>
      <c r="JN285" s="26" t="str">
        <f t="shared" si="1721"/>
        <v/>
      </c>
      <c r="KF285" s="25">
        <f t="shared" si="1888"/>
        <v>52963</v>
      </c>
      <c r="KG285" s="1" t="str">
        <f t="shared" si="1889"/>
        <v/>
      </c>
      <c r="KH285" s="26" t="str">
        <f t="shared" ca="1" si="1722"/>
        <v/>
      </c>
      <c r="KI285" s="26" t="str">
        <f t="shared" si="1723"/>
        <v/>
      </c>
      <c r="KJ285" s="26" t="str">
        <f t="shared" si="1724"/>
        <v/>
      </c>
      <c r="KK285" s="26" t="str">
        <f t="shared" si="1725"/>
        <v/>
      </c>
      <c r="KL285" s="26" t="str">
        <f t="shared" si="1726"/>
        <v/>
      </c>
      <c r="KM285" s="26" t="str">
        <f t="shared" si="1727"/>
        <v/>
      </c>
      <c r="KN285" s="26" t="str">
        <f t="shared" si="1728"/>
        <v/>
      </c>
      <c r="KO285" s="26" t="str">
        <f t="shared" si="1729"/>
        <v/>
      </c>
      <c r="KP285" s="27" t="str">
        <f t="shared" si="1730"/>
        <v/>
      </c>
      <c r="KQ285" s="28" t="str">
        <f t="shared" si="1731"/>
        <v/>
      </c>
      <c r="KR285" s="28" t="str">
        <f t="shared" si="1732"/>
        <v/>
      </c>
      <c r="KS285" s="28" t="str">
        <f t="shared" si="1733"/>
        <v/>
      </c>
      <c r="KT285" s="28" t="str">
        <f t="shared" si="1734"/>
        <v/>
      </c>
      <c r="KU285" s="28" t="str">
        <f t="shared" si="1735"/>
        <v/>
      </c>
      <c r="KV285" s="28" t="str">
        <f t="shared" si="1736"/>
        <v/>
      </c>
      <c r="KW285" s="28" t="str">
        <f t="shared" si="1737"/>
        <v/>
      </c>
      <c r="KX285" s="27" t="str">
        <f t="shared" si="1738"/>
        <v/>
      </c>
      <c r="KY285" s="27" t="str">
        <f t="shared" si="1739"/>
        <v/>
      </c>
      <c r="KZ285" s="28" t="str">
        <f t="shared" si="1740"/>
        <v/>
      </c>
      <c r="LA285" s="27" t="str">
        <f t="shared" si="1741"/>
        <v/>
      </c>
      <c r="LB285" s="27" t="str">
        <f t="shared" si="1742"/>
        <v/>
      </c>
      <c r="LC285" s="26" t="str">
        <f t="shared" si="1743"/>
        <v/>
      </c>
      <c r="LD285" s="26" t="str">
        <f t="shared" si="1744"/>
        <v/>
      </c>
      <c r="LE285" s="26" t="str">
        <f t="shared" si="1745"/>
        <v/>
      </c>
      <c r="LF285" s="26" t="str">
        <f t="shared" si="1746"/>
        <v/>
      </c>
      <c r="LG285" s="29" t="str">
        <f t="shared" si="1747"/>
        <v/>
      </c>
      <c r="LH285" s="26">
        <f t="shared" si="1748"/>
        <v>0</v>
      </c>
      <c r="LI285" s="26" t="str">
        <f t="shared" si="1749"/>
        <v/>
      </c>
      <c r="LJ285" s="26" t="str">
        <f t="shared" si="1750"/>
        <v/>
      </c>
      <c r="LK285" s="26" t="str">
        <f t="shared" si="1751"/>
        <v/>
      </c>
      <c r="LL285" s="26" t="str">
        <f t="shared" si="1752"/>
        <v/>
      </c>
      <c r="LM285" s="26" t="str">
        <f t="shared" si="1753"/>
        <v/>
      </c>
      <c r="LN285" s="26" t="str">
        <f t="shared" si="1754"/>
        <v/>
      </c>
      <c r="LO285" s="26" t="str">
        <f t="shared" si="1755"/>
        <v/>
      </c>
      <c r="LP285" s="26" t="str">
        <f t="shared" si="1756"/>
        <v/>
      </c>
      <c r="MH285" s="25">
        <f t="shared" si="1888"/>
        <v>52963</v>
      </c>
      <c r="MI285" s="1" t="str">
        <f t="shared" si="1889"/>
        <v/>
      </c>
      <c r="MJ285" s="26" t="str">
        <f t="shared" ca="1" si="1757"/>
        <v/>
      </c>
      <c r="MK285" s="26" t="str">
        <f t="shared" si="1758"/>
        <v/>
      </c>
      <c r="ML285" s="26" t="str">
        <f t="shared" si="1759"/>
        <v/>
      </c>
      <c r="MM285" s="26" t="str">
        <f t="shared" si="1760"/>
        <v/>
      </c>
      <c r="MN285" s="26" t="str">
        <f t="shared" si="1761"/>
        <v/>
      </c>
      <c r="MO285" s="26" t="str">
        <f t="shared" si="1762"/>
        <v/>
      </c>
      <c r="MP285" s="26" t="str">
        <f t="shared" si="1763"/>
        <v/>
      </c>
      <c r="MQ285" s="26" t="str">
        <f t="shared" si="1764"/>
        <v/>
      </c>
      <c r="MR285" s="27" t="str">
        <f t="shared" si="1765"/>
        <v/>
      </c>
      <c r="MS285" s="28" t="str">
        <f t="shared" si="1766"/>
        <v/>
      </c>
      <c r="MT285" s="28" t="str">
        <f t="shared" si="1767"/>
        <v/>
      </c>
      <c r="MU285" s="28" t="str">
        <f t="shared" si="1768"/>
        <v/>
      </c>
      <c r="MV285" s="28" t="str">
        <f t="shared" si="1769"/>
        <v/>
      </c>
      <c r="MW285" s="28" t="str">
        <f t="shared" si="1770"/>
        <v/>
      </c>
      <c r="MX285" s="28" t="str">
        <f t="shared" si="1771"/>
        <v/>
      </c>
      <c r="MY285" s="28" t="str">
        <f t="shared" si="1772"/>
        <v/>
      </c>
      <c r="MZ285" s="27" t="str">
        <f t="shared" si="1773"/>
        <v/>
      </c>
      <c r="NA285" s="27" t="str">
        <f t="shared" si="1774"/>
        <v/>
      </c>
      <c r="NB285" s="28" t="str">
        <f t="shared" si="1775"/>
        <v/>
      </c>
      <c r="NC285" s="27" t="str">
        <f t="shared" si="1776"/>
        <v/>
      </c>
      <c r="ND285" s="27" t="str">
        <f t="shared" si="1777"/>
        <v/>
      </c>
      <c r="NE285" s="26" t="str">
        <f t="shared" si="1778"/>
        <v/>
      </c>
      <c r="NF285" s="26" t="str">
        <f t="shared" si="1779"/>
        <v/>
      </c>
      <c r="NG285" s="26" t="str">
        <f t="shared" si="1780"/>
        <v/>
      </c>
      <c r="NH285" s="26" t="str">
        <f t="shared" si="1781"/>
        <v/>
      </c>
      <c r="NI285" s="29" t="str">
        <f t="shared" si="1782"/>
        <v/>
      </c>
      <c r="NJ285" s="26">
        <f t="shared" si="1783"/>
        <v>0</v>
      </c>
      <c r="NK285" s="26" t="str">
        <f t="shared" si="1784"/>
        <v/>
      </c>
      <c r="NL285" s="26" t="str">
        <f t="shared" si="1785"/>
        <v/>
      </c>
      <c r="NM285" s="26" t="str">
        <f t="shared" si="1786"/>
        <v/>
      </c>
      <c r="NN285" s="26" t="str">
        <f t="shared" si="1787"/>
        <v/>
      </c>
      <c r="NO285" s="26" t="str">
        <f t="shared" si="1788"/>
        <v/>
      </c>
      <c r="NP285" s="26" t="str">
        <f t="shared" si="1789"/>
        <v/>
      </c>
      <c r="NQ285" s="26" t="str">
        <f t="shared" si="1790"/>
        <v/>
      </c>
      <c r="NR285" s="26" t="str">
        <f t="shared" si="1791"/>
        <v/>
      </c>
      <c r="OJ285" s="25">
        <f t="shared" si="1890"/>
        <v>52963</v>
      </c>
      <c r="OK285" s="1" t="str">
        <f t="shared" si="1891"/>
        <v/>
      </c>
      <c r="OL285" s="26" t="str">
        <f t="shared" ca="1" si="1792"/>
        <v/>
      </c>
      <c r="OM285" s="26" t="str">
        <f t="shared" si="1793"/>
        <v/>
      </c>
      <c r="ON285" s="26" t="str">
        <f t="shared" si="1794"/>
        <v/>
      </c>
      <c r="OO285" s="26" t="str">
        <f t="shared" si="1795"/>
        <v/>
      </c>
      <c r="OP285" s="26" t="str">
        <f t="shared" si="1796"/>
        <v/>
      </c>
      <c r="OQ285" s="26" t="str">
        <f t="shared" si="1797"/>
        <v/>
      </c>
      <c r="OR285" s="26" t="str">
        <f t="shared" si="1798"/>
        <v/>
      </c>
      <c r="OS285" s="26" t="str">
        <f t="shared" si="1799"/>
        <v/>
      </c>
      <c r="OT285" s="27" t="str">
        <f t="shared" si="1800"/>
        <v/>
      </c>
      <c r="OU285" s="28" t="str">
        <f t="shared" si="1801"/>
        <v/>
      </c>
      <c r="OV285" s="28" t="str">
        <f t="shared" si="1802"/>
        <v/>
      </c>
      <c r="OW285" s="28" t="str">
        <f t="shared" si="1803"/>
        <v/>
      </c>
      <c r="OX285" s="28" t="str">
        <f t="shared" si="1804"/>
        <v/>
      </c>
      <c r="OY285" s="28" t="str">
        <f t="shared" si="1805"/>
        <v/>
      </c>
      <c r="OZ285" s="28" t="str">
        <f t="shared" si="1806"/>
        <v/>
      </c>
      <c r="PA285" s="28" t="str">
        <f t="shared" si="1807"/>
        <v/>
      </c>
      <c r="PB285" s="27" t="str">
        <f t="shared" si="1808"/>
        <v/>
      </c>
      <c r="PC285" s="27" t="str">
        <f t="shared" si="1809"/>
        <v/>
      </c>
      <c r="PD285" s="28" t="str">
        <f t="shared" si="1810"/>
        <v/>
      </c>
      <c r="PE285" s="27" t="str">
        <f t="shared" si="1811"/>
        <v/>
      </c>
      <c r="PF285" s="27" t="str">
        <f t="shared" si="1812"/>
        <v/>
      </c>
      <c r="PG285" s="26" t="str">
        <f t="shared" si="1813"/>
        <v/>
      </c>
      <c r="PH285" s="26" t="str">
        <f t="shared" si="1814"/>
        <v/>
      </c>
      <c r="PI285" s="26" t="str">
        <f t="shared" si="1815"/>
        <v/>
      </c>
      <c r="PJ285" s="26" t="str">
        <f t="shared" si="1816"/>
        <v/>
      </c>
      <c r="PK285" s="29" t="str">
        <f t="shared" si="1817"/>
        <v/>
      </c>
      <c r="PL285" s="26">
        <f t="shared" si="1818"/>
        <v>0</v>
      </c>
      <c r="PM285" s="26" t="str">
        <f t="shared" si="1819"/>
        <v/>
      </c>
      <c r="PN285" s="26" t="str">
        <f t="shared" si="1820"/>
        <v/>
      </c>
      <c r="PO285" s="26" t="str">
        <f t="shared" si="1821"/>
        <v/>
      </c>
      <c r="PP285" s="26" t="str">
        <f t="shared" si="1822"/>
        <v/>
      </c>
      <c r="PQ285" s="26" t="str">
        <f t="shared" si="1823"/>
        <v/>
      </c>
      <c r="PR285" s="26" t="str">
        <f t="shared" si="1824"/>
        <v/>
      </c>
      <c r="PS285" s="26" t="str">
        <f t="shared" si="1825"/>
        <v/>
      </c>
      <c r="PT285" s="26" t="str">
        <f t="shared" si="1826"/>
        <v/>
      </c>
      <c r="QL285" s="25">
        <f t="shared" si="1890"/>
        <v>52963</v>
      </c>
      <c r="QM285" s="1" t="str">
        <f t="shared" si="1891"/>
        <v/>
      </c>
      <c r="QN285" s="26" t="str">
        <f t="shared" ca="1" si="1827"/>
        <v/>
      </c>
      <c r="QO285" s="26" t="str">
        <f t="shared" si="1828"/>
        <v/>
      </c>
      <c r="QP285" s="26" t="str">
        <f t="shared" si="1829"/>
        <v/>
      </c>
      <c r="QQ285" s="26" t="str">
        <f t="shared" si="1830"/>
        <v/>
      </c>
      <c r="QR285" s="26" t="str">
        <f t="shared" si="1831"/>
        <v/>
      </c>
      <c r="QS285" s="26" t="str">
        <f t="shared" si="1832"/>
        <v/>
      </c>
      <c r="QT285" s="26" t="str">
        <f t="shared" si="1833"/>
        <v/>
      </c>
      <c r="QU285" s="26" t="str">
        <f t="shared" si="1834"/>
        <v/>
      </c>
      <c r="QV285" s="27" t="str">
        <f t="shared" si="1835"/>
        <v/>
      </c>
      <c r="QW285" s="28" t="str">
        <f t="shared" si="1836"/>
        <v/>
      </c>
      <c r="QX285" s="28" t="str">
        <f t="shared" si="1837"/>
        <v/>
      </c>
      <c r="QY285" s="28" t="str">
        <f t="shared" si="1838"/>
        <v/>
      </c>
      <c r="QZ285" s="28" t="str">
        <f t="shared" si="1839"/>
        <v/>
      </c>
      <c r="RA285" s="28" t="str">
        <f t="shared" si="1840"/>
        <v/>
      </c>
      <c r="RB285" s="28" t="str">
        <f t="shared" si="1841"/>
        <v/>
      </c>
      <c r="RC285" s="28" t="str">
        <f t="shared" si="1842"/>
        <v/>
      </c>
      <c r="RD285" s="27" t="str">
        <f t="shared" si="1843"/>
        <v/>
      </c>
      <c r="RE285" s="27" t="str">
        <f t="shared" si="1844"/>
        <v/>
      </c>
      <c r="RF285" s="28" t="str">
        <f t="shared" si="1845"/>
        <v/>
      </c>
      <c r="RG285" s="27" t="str">
        <f t="shared" si="1846"/>
        <v/>
      </c>
      <c r="RH285" s="27" t="str">
        <f t="shared" si="1847"/>
        <v/>
      </c>
      <c r="RI285" s="26" t="str">
        <f t="shared" si="1848"/>
        <v/>
      </c>
      <c r="RJ285" s="26" t="str">
        <f t="shared" si="1849"/>
        <v/>
      </c>
      <c r="RK285" s="26" t="str">
        <f t="shared" si="1850"/>
        <v/>
      </c>
      <c r="RL285" s="26" t="str">
        <f t="shared" si="1851"/>
        <v/>
      </c>
      <c r="RM285" s="29" t="str">
        <f t="shared" si="1852"/>
        <v/>
      </c>
      <c r="RN285" s="26">
        <f t="shared" si="1853"/>
        <v>0</v>
      </c>
      <c r="RO285" s="26" t="str">
        <f t="shared" si="1854"/>
        <v/>
      </c>
      <c r="RP285" s="26" t="str">
        <f t="shared" si="1855"/>
        <v/>
      </c>
      <c r="RQ285" s="26" t="str">
        <f t="shared" si="1856"/>
        <v/>
      </c>
      <c r="RR285" s="26" t="str">
        <f t="shared" si="1857"/>
        <v/>
      </c>
      <c r="RS285" s="26" t="str">
        <f t="shared" si="1858"/>
        <v/>
      </c>
      <c r="RT285" s="26" t="str">
        <f t="shared" si="1859"/>
        <v/>
      </c>
      <c r="RU285" s="26" t="str">
        <f t="shared" si="1860"/>
        <v/>
      </c>
      <c r="RV285" s="26" t="str">
        <f t="shared" si="1861"/>
        <v/>
      </c>
    </row>
    <row r="286" spans="2:490" x14ac:dyDescent="0.25">
      <c r="B286" s="25">
        <f t="shared" si="1881"/>
        <v>52994</v>
      </c>
      <c r="C286" s="1">
        <f t="shared" si="1862"/>
        <v>2045</v>
      </c>
      <c r="D286" s="1">
        <f t="shared" si="1863"/>
        <v>69</v>
      </c>
      <c r="E286" s="1" t="str">
        <f t="shared" si="1864"/>
        <v/>
      </c>
      <c r="F286" s="26" t="str">
        <f t="shared" si="1548"/>
        <v/>
      </c>
      <c r="G286" s="26">
        <f>SUMIFS(F$9:F286,C$9:C286,C286)</f>
        <v>0</v>
      </c>
      <c r="H286" s="26" t="str">
        <f t="shared" si="1549"/>
        <v/>
      </c>
      <c r="I286" s="86" t="e">
        <f t="shared" si="1865"/>
        <v>#VALUE!</v>
      </c>
      <c r="J286" s="1" t="b">
        <f>IF(J285=TRUE,TRUE,AND(D286&gt;=dane_wiek_emerytalny,D286&gt;=55,YEAR(B286)-YEAR(dane_data_rozpoczecia)&gt;=4,SUMIFS(F$9:F286,C$9:C286,C286)))</f>
        <v>0</v>
      </c>
      <c r="K286" s="26" t="str">
        <f t="shared" si="1550"/>
        <v/>
      </c>
      <c r="L286" s="26">
        <f t="shared" si="1551"/>
        <v>0</v>
      </c>
      <c r="M286" s="26" t="e">
        <f t="shared" si="1552"/>
        <v>#VALUE!</v>
      </c>
      <c r="N286" s="26" t="e">
        <f t="shared" si="1553"/>
        <v>#VALUE!</v>
      </c>
      <c r="O286" s="1" t="b">
        <f>IF(O285=TRUE,TRUE,AND(D286&gt;=65,YEAR(B286)-YEAR(dane_data_rozpoczecia)&gt;=4,SUMIFS(F$9:F286,C$9:C286,C286)))</f>
        <v>0</v>
      </c>
      <c r="V286" s="25">
        <f t="shared" si="1882"/>
        <v>52994</v>
      </c>
      <c r="W286" s="1" t="str">
        <f t="shared" si="1866"/>
        <v/>
      </c>
      <c r="X286" s="26" t="str">
        <f t="shared" ca="1" si="1554"/>
        <v/>
      </c>
      <c r="Y286" s="26" t="str">
        <f t="shared" si="1555"/>
        <v/>
      </c>
      <c r="Z286" s="26" t="str">
        <f t="shared" si="1867"/>
        <v/>
      </c>
      <c r="AA286" s="26" t="str">
        <f t="shared" si="1868"/>
        <v/>
      </c>
      <c r="AB286" s="26" t="str">
        <f t="shared" si="1556"/>
        <v/>
      </c>
      <c r="AC286" s="26" t="str">
        <f t="shared" si="1557"/>
        <v/>
      </c>
      <c r="AD286" s="26" t="str">
        <f t="shared" si="1558"/>
        <v/>
      </c>
      <c r="AE286" s="26" t="str">
        <f t="shared" si="1559"/>
        <v/>
      </c>
      <c r="AF286" s="27" t="str">
        <f t="shared" si="1560"/>
        <v/>
      </c>
      <c r="AG286" s="28" t="str">
        <f t="shared" si="1561"/>
        <v/>
      </c>
      <c r="AH286" s="28" t="str">
        <f t="shared" si="1562"/>
        <v/>
      </c>
      <c r="AI286" s="28" t="str">
        <f t="shared" si="1869"/>
        <v/>
      </c>
      <c r="AJ286" s="28" t="str">
        <f t="shared" si="1883"/>
        <v/>
      </c>
      <c r="AK286" s="28" t="str">
        <f t="shared" si="1563"/>
        <v/>
      </c>
      <c r="AL286" s="28" t="str">
        <f t="shared" si="1870"/>
        <v/>
      </c>
      <c r="AM286" s="28" t="str">
        <f t="shared" si="1871"/>
        <v/>
      </c>
      <c r="AN286" s="27" t="str">
        <f t="shared" si="1564"/>
        <v/>
      </c>
      <c r="AO286" s="27" t="str">
        <f t="shared" si="1565"/>
        <v/>
      </c>
      <c r="AP286" s="28" t="str">
        <f t="shared" si="1566"/>
        <v/>
      </c>
      <c r="AQ286" s="27" t="str">
        <f t="shared" si="1567"/>
        <v/>
      </c>
      <c r="AR286" s="27" t="str">
        <f t="shared" si="1568"/>
        <v/>
      </c>
      <c r="AS286" s="26" t="str">
        <f t="shared" si="1569"/>
        <v/>
      </c>
      <c r="AT286" s="26" t="str">
        <f t="shared" si="1570"/>
        <v/>
      </c>
      <c r="AU286" s="26" t="str">
        <f t="shared" si="1571"/>
        <v/>
      </c>
      <c r="AV286" s="26" t="str">
        <f t="shared" si="1572"/>
        <v/>
      </c>
      <c r="AW286" s="29" t="str">
        <f t="shared" si="1573"/>
        <v/>
      </c>
      <c r="AX286" s="26">
        <f t="shared" si="1574"/>
        <v>0</v>
      </c>
      <c r="AY286" s="26" t="str">
        <f t="shared" si="1575"/>
        <v/>
      </c>
      <c r="AZ286" s="26" t="str">
        <f t="shared" si="1576"/>
        <v/>
      </c>
      <c r="BA286" s="26" t="str">
        <f t="shared" si="1872"/>
        <v/>
      </c>
      <c r="BB286" s="26" t="str">
        <f t="shared" si="1577"/>
        <v/>
      </c>
      <c r="BC286" s="26" t="str">
        <f t="shared" si="1578"/>
        <v/>
      </c>
      <c r="BD286" s="26" t="str">
        <f t="shared" si="1579"/>
        <v/>
      </c>
      <c r="BE286" s="26" t="str">
        <f t="shared" si="1580"/>
        <v/>
      </c>
      <c r="BF286" s="26" t="str">
        <f t="shared" si="1581"/>
        <v/>
      </c>
      <c r="BX286" s="25">
        <f t="shared" si="1884"/>
        <v>52994</v>
      </c>
      <c r="BY286" s="1" t="str">
        <f t="shared" si="1885"/>
        <v/>
      </c>
      <c r="BZ286" s="26" t="str">
        <f t="shared" ca="1" si="1582"/>
        <v/>
      </c>
      <c r="CA286" s="26" t="str">
        <f t="shared" si="1583"/>
        <v/>
      </c>
      <c r="CB286" s="26" t="str">
        <f t="shared" si="1584"/>
        <v/>
      </c>
      <c r="CC286" s="26" t="str">
        <f t="shared" si="1585"/>
        <v/>
      </c>
      <c r="CD286" s="26" t="str">
        <f t="shared" si="1586"/>
        <v/>
      </c>
      <c r="CE286" s="26" t="str">
        <f t="shared" si="1587"/>
        <v/>
      </c>
      <c r="CF286" s="26" t="str">
        <f t="shared" si="1588"/>
        <v/>
      </c>
      <c r="CG286" s="26" t="str">
        <f t="shared" si="1589"/>
        <v/>
      </c>
      <c r="CH286" s="27" t="str">
        <f t="shared" si="1590"/>
        <v/>
      </c>
      <c r="CI286" s="28" t="str">
        <f t="shared" si="1591"/>
        <v/>
      </c>
      <c r="CJ286" s="28" t="str">
        <f t="shared" si="1592"/>
        <v/>
      </c>
      <c r="CK286" s="28" t="str">
        <f t="shared" si="1593"/>
        <v/>
      </c>
      <c r="CL286" s="28" t="str">
        <f t="shared" si="1594"/>
        <v/>
      </c>
      <c r="CM286" s="28" t="str">
        <f t="shared" si="1595"/>
        <v/>
      </c>
      <c r="CN286" s="28" t="str">
        <f t="shared" si="1596"/>
        <v/>
      </c>
      <c r="CO286" s="28" t="str">
        <f t="shared" si="1597"/>
        <v/>
      </c>
      <c r="CP286" s="27" t="str">
        <f t="shared" si="1598"/>
        <v/>
      </c>
      <c r="CQ286" s="27" t="str">
        <f t="shared" si="1599"/>
        <v/>
      </c>
      <c r="CR286" s="28" t="str">
        <f t="shared" si="1600"/>
        <v/>
      </c>
      <c r="CS286" s="27" t="str">
        <f t="shared" si="1601"/>
        <v/>
      </c>
      <c r="CT286" s="27" t="str">
        <f t="shared" si="1602"/>
        <v/>
      </c>
      <c r="CU286" s="26" t="str">
        <f t="shared" si="1603"/>
        <v/>
      </c>
      <c r="CV286" s="26" t="str">
        <f t="shared" si="1604"/>
        <v/>
      </c>
      <c r="CW286" s="26" t="str">
        <f t="shared" si="1605"/>
        <v/>
      </c>
      <c r="CX286" s="26" t="str">
        <f t="shared" si="1606"/>
        <v/>
      </c>
      <c r="CY286" s="29" t="str">
        <f t="shared" si="1607"/>
        <v/>
      </c>
      <c r="CZ286" s="26">
        <f t="shared" si="1608"/>
        <v>0</v>
      </c>
      <c r="DA286" s="26" t="str">
        <f t="shared" si="1609"/>
        <v/>
      </c>
      <c r="DB286" s="26" t="str">
        <f t="shared" si="1610"/>
        <v/>
      </c>
      <c r="DC286" s="26" t="str">
        <f t="shared" si="1611"/>
        <v/>
      </c>
      <c r="DD286" s="26" t="str">
        <f t="shared" si="1612"/>
        <v/>
      </c>
      <c r="DE286" s="26" t="str">
        <f t="shared" si="1613"/>
        <v/>
      </c>
      <c r="DF286" s="26" t="str">
        <f t="shared" si="1614"/>
        <v/>
      </c>
      <c r="DG286" s="26" t="str">
        <f t="shared" si="1615"/>
        <v/>
      </c>
      <c r="DH286" s="26" t="str">
        <f t="shared" si="1616"/>
        <v/>
      </c>
      <c r="DZ286" s="25">
        <f t="shared" si="1884"/>
        <v>52994</v>
      </c>
      <c r="EA286" s="1" t="str">
        <f t="shared" si="1885"/>
        <v/>
      </c>
      <c r="EB286" s="26" t="str">
        <f t="shared" ca="1" si="1617"/>
        <v/>
      </c>
      <c r="EC286" s="26" t="str">
        <f t="shared" si="1618"/>
        <v/>
      </c>
      <c r="ED286" s="26" t="str">
        <f t="shared" si="1619"/>
        <v/>
      </c>
      <c r="EE286" s="26" t="str">
        <f t="shared" si="1620"/>
        <v/>
      </c>
      <c r="EF286" s="26" t="str">
        <f t="shared" si="1621"/>
        <v/>
      </c>
      <c r="EG286" s="26" t="str">
        <f t="shared" si="1622"/>
        <v/>
      </c>
      <c r="EH286" s="26" t="str">
        <f t="shared" si="1623"/>
        <v/>
      </c>
      <c r="EI286" s="26" t="str">
        <f t="shared" si="1624"/>
        <v/>
      </c>
      <c r="EJ286" s="27" t="str">
        <f t="shared" si="1625"/>
        <v/>
      </c>
      <c r="EK286" s="28" t="str">
        <f t="shared" si="1626"/>
        <v/>
      </c>
      <c r="EL286" s="28" t="str">
        <f t="shared" si="1627"/>
        <v/>
      </c>
      <c r="EM286" s="28" t="str">
        <f t="shared" si="1628"/>
        <v/>
      </c>
      <c r="EN286" s="28" t="str">
        <f t="shared" si="1629"/>
        <v/>
      </c>
      <c r="EO286" s="28" t="str">
        <f t="shared" si="1630"/>
        <v/>
      </c>
      <c r="EP286" s="28" t="str">
        <f t="shared" si="1631"/>
        <v/>
      </c>
      <c r="EQ286" s="28" t="str">
        <f t="shared" si="1632"/>
        <v/>
      </c>
      <c r="ER286" s="27" t="str">
        <f t="shared" si="1633"/>
        <v/>
      </c>
      <c r="ES286" s="27" t="str">
        <f t="shared" si="1634"/>
        <v/>
      </c>
      <c r="ET286" s="28" t="str">
        <f t="shared" si="1635"/>
        <v/>
      </c>
      <c r="EU286" s="27" t="str">
        <f t="shared" si="1636"/>
        <v/>
      </c>
      <c r="EV286" s="27" t="str">
        <f t="shared" si="1637"/>
        <v/>
      </c>
      <c r="EW286" s="26" t="str">
        <f t="shared" si="1638"/>
        <v/>
      </c>
      <c r="EX286" s="26" t="str">
        <f t="shared" si="1639"/>
        <v/>
      </c>
      <c r="EY286" s="26" t="str">
        <f t="shared" si="1640"/>
        <v/>
      </c>
      <c r="EZ286" s="26" t="str">
        <f t="shared" si="1641"/>
        <v/>
      </c>
      <c r="FA286" s="29" t="str">
        <f t="shared" si="1642"/>
        <v/>
      </c>
      <c r="FB286" s="26">
        <f t="shared" si="1643"/>
        <v>0</v>
      </c>
      <c r="FC286" s="26" t="str">
        <f t="shared" si="1644"/>
        <v/>
      </c>
      <c r="FD286" s="26" t="str">
        <f t="shared" si="1645"/>
        <v/>
      </c>
      <c r="FE286" s="26" t="str">
        <f t="shared" si="1646"/>
        <v/>
      </c>
      <c r="FF286" s="26" t="str">
        <f t="shared" si="1647"/>
        <v/>
      </c>
      <c r="FG286" s="26" t="str">
        <f t="shared" si="1648"/>
        <v/>
      </c>
      <c r="FH286" s="26" t="str">
        <f t="shared" si="1649"/>
        <v/>
      </c>
      <c r="FI286" s="26" t="str">
        <f t="shared" si="1650"/>
        <v/>
      </c>
      <c r="FJ286" s="26" t="str">
        <f t="shared" si="1651"/>
        <v/>
      </c>
      <c r="GB286" s="25">
        <f t="shared" si="1886"/>
        <v>52994</v>
      </c>
      <c r="GC286" s="1" t="str">
        <f t="shared" si="1887"/>
        <v/>
      </c>
      <c r="GD286" s="26" t="str">
        <f t="shared" ca="1" si="1652"/>
        <v/>
      </c>
      <c r="GE286" s="26" t="str">
        <f t="shared" si="1653"/>
        <v/>
      </c>
      <c r="GF286" s="26" t="str">
        <f t="shared" si="1654"/>
        <v/>
      </c>
      <c r="GG286" s="26" t="str">
        <f t="shared" si="1655"/>
        <v/>
      </c>
      <c r="GH286" s="26" t="str">
        <f t="shared" si="1656"/>
        <v/>
      </c>
      <c r="GI286" s="26" t="str">
        <f t="shared" si="1657"/>
        <v/>
      </c>
      <c r="GJ286" s="26" t="str">
        <f t="shared" si="1658"/>
        <v/>
      </c>
      <c r="GK286" s="26" t="str">
        <f t="shared" si="1659"/>
        <v/>
      </c>
      <c r="GL286" s="27" t="str">
        <f t="shared" si="1660"/>
        <v/>
      </c>
      <c r="GM286" s="28" t="str">
        <f t="shared" si="1661"/>
        <v/>
      </c>
      <c r="GN286" s="28" t="str">
        <f t="shared" si="1662"/>
        <v/>
      </c>
      <c r="GO286" s="28" t="str">
        <f t="shared" si="1663"/>
        <v/>
      </c>
      <c r="GP286" s="28" t="str">
        <f t="shared" si="1664"/>
        <v/>
      </c>
      <c r="GQ286" s="28" t="str">
        <f t="shared" si="1665"/>
        <v/>
      </c>
      <c r="GR286" s="28" t="str">
        <f t="shared" si="1666"/>
        <v/>
      </c>
      <c r="GS286" s="28" t="str">
        <f t="shared" si="1667"/>
        <v/>
      </c>
      <c r="GT286" s="27" t="str">
        <f t="shared" si="1668"/>
        <v/>
      </c>
      <c r="GU286" s="27" t="str">
        <f t="shared" si="1669"/>
        <v/>
      </c>
      <c r="GV286" s="28" t="str">
        <f t="shared" si="1670"/>
        <v/>
      </c>
      <c r="GW286" s="27" t="str">
        <f t="shared" si="1671"/>
        <v/>
      </c>
      <c r="GX286" s="27" t="str">
        <f t="shared" si="1672"/>
        <v/>
      </c>
      <c r="GY286" s="26" t="str">
        <f t="shared" si="1673"/>
        <v/>
      </c>
      <c r="GZ286" s="26" t="str">
        <f t="shared" si="1674"/>
        <v/>
      </c>
      <c r="HA286" s="26" t="str">
        <f t="shared" si="1675"/>
        <v/>
      </c>
      <c r="HB286" s="26" t="str">
        <f t="shared" si="1676"/>
        <v/>
      </c>
      <c r="HC286" s="29" t="str">
        <f t="shared" si="1677"/>
        <v/>
      </c>
      <c r="HD286" s="26">
        <f t="shared" si="1678"/>
        <v>0</v>
      </c>
      <c r="HE286" s="26" t="str">
        <f t="shared" si="1679"/>
        <v/>
      </c>
      <c r="HF286" s="26" t="str">
        <f t="shared" si="1680"/>
        <v/>
      </c>
      <c r="HG286" s="26" t="str">
        <f t="shared" si="1681"/>
        <v/>
      </c>
      <c r="HH286" s="26" t="str">
        <f t="shared" si="1682"/>
        <v/>
      </c>
      <c r="HI286" s="26" t="str">
        <f t="shared" si="1683"/>
        <v/>
      </c>
      <c r="HJ286" s="26" t="str">
        <f t="shared" si="1684"/>
        <v/>
      </c>
      <c r="HK286" s="26" t="str">
        <f t="shared" si="1685"/>
        <v/>
      </c>
      <c r="HL286" s="26" t="str">
        <f t="shared" si="1686"/>
        <v/>
      </c>
      <c r="ID286" s="25">
        <f t="shared" si="1886"/>
        <v>52994</v>
      </c>
      <c r="IE286" s="1" t="str">
        <f t="shared" si="1887"/>
        <v/>
      </c>
      <c r="IF286" s="26" t="str">
        <f t="shared" ca="1" si="1687"/>
        <v/>
      </c>
      <c r="IG286" s="26" t="str">
        <f t="shared" si="1688"/>
        <v/>
      </c>
      <c r="IH286" s="26" t="str">
        <f t="shared" si="1689"/>
        <v/>
      </c>
      <c r="II286" s="26" t="str">
        <f t="shared" si="1690"/>
        <v/>
      </c>
      <c r="IJ286" s="26" t="str">
        <f t="shared" si="1691"/>
        <v/>
      </c>
      <c r="IK286" s="26" t="str">
        <f t="shared" si="1692"/>
        <v/>
      </c>
      <c r="IL286" s="26" t="str">
        <f t="shared" si="1693"/>
        <v/>
      </c>
      <c r="IM286" s="26" t="str">
        <f t="shared" si="1694"/>
        <v/>
      </c>
      <c r="IN286" s="27" t="str">
        <f t="shared" si="1695"/>
        <v/>
      </c>
      <c r="IO286" s="28" t="str">
        <f t="shared" si="1696"/>
        <v/>
      </c>
      <c r="IP286" s="28" t="str">
        <f t="shared" si="1697"/>
        <v/>
      </c>
      <c r="IQ286" s="28" t="str">
        <f t="shared" si="1698"/>
        <v/>
      </c>
      <c r="IR286" s="28" t="str">
        <f t="shared" si="1699"/>
        <v/>
      </c>
      <c r="IS286" s="28" t="str">
        <f t="shared" si="1700"/>
        <v/>
      </c>
      <c r="IT286" s="28" t="str">
        <f t="shared" si="1701"/>
        <v/>
      </c>
      <c r="IU286" s="28" t="str">
        <f t="shared" si="1702"/>
        <v/>
      </c>
      <c r="IV286" s="27" t="str">
        <f t="shared" si="1703"/>
        <v/>
      </c>
      <c r="IW286" s="27" t="str">
        <f t="shared" si="1704"/>
        <v/>
      </c>
      <c r="IX286" s="28" t="str">
        <f t="shared" si="1705"/>
        <v/>
      </c>
      <c r="IY286" s="27" t="str">
        <f t="shared" si="1706"/>
        <v/>
      </c>
      <c r="IZ286" s="27" t="str">
        <f t="shared" si="1707"/>
        <v/>
      </c>
      <c r="JA286" s="26" t="str">
        <f t="shared" si="1708"/>
        <v/>
      </c>
      <c r="JB286" s="26" t="str">
        <f t="shared" si="1709"/>
        <v/>
      </c>
      <c r="JC286" s="26" t="str">
        <f t="shared" si="1710"/>
        <v/>
      </c>
      <c r="JD286" s="26" t="str">
        <f t="shared" si="1711"/>
        <v/>
      </c>
      <c r="JE286" s="29" t="str">
        <f t="shared" si="1712"/>
        <v/>
      </c>
      <c r="JF286" s="26">
        <f t="shared" si="1713"/>
        <v>0</v>
      </c>
      <c r="JG286" s="26" t="str">
        <f t="shared" si="1714"/>
        <v/>
      </c>
      <c r="JH286" s="26" t="str">
        <f t="shared" si="1715"/>
        <v/>
      </c>
      <c r="JI286" s="26" t="str">
        <f t="shared" si="1716"/>
        <v/>
      </c>
      <c r="JJ286" s="26" t="str">
        <f t="shared" si="1717"/>
        <v/>
      </c>
      <c r="JK286" s="26" t="str">
        <f t="shared" si="1718"/>
        <v/>
      </c>
      <c r="JL286" s="26" t="str">
        <f t="shared" si="1719"/>
        <v/>
      </c>
      <c r="JM286" s="26" t="str">
        <f t="shared" si="1720"/>
        <v/>
      </c>
      <c r="JN286" s="26" t="str">
        <f t="shared" si="1721"/>
        <v/>
      </c>
      <c r="KF286" s="25">
        <f t="shared" si="1888"/>
        <v>52994</v>
      </c>
      <c r="KG286" s="1" t="str">
        <f t="shared" si="1889"/>
        <v/>
      </c>
      <c r="KH286" s="26" t="str">
        <f t="shared" ca="1" si="1722"/>
        <v/>
      </c>
      <c r="KI286" s="26" t="str">
        <f t="shared" si="1723"/>
        <v/>
      </c>
      <c r="KJ286" s="26" t="str">
        <f t="shared" si="1724"/>
        <v/>
      </c>
      <c r="KK286" s="26" t="str">
        <f t="shared" si="1725"/>
        <v/>
      </c>
      <c r="KL286" s="26" t="str">
        <f t="shared" si="1726"/>
        <v/>
      </c>
      <c r="KM286" s="26" t="str">
        <f t="shared" si="1727"/>
        <v/>
      </c>
      <c r="KN286" s="26" t="str">
        <f t="shared" si="1728"/>
        <v/>
      </c>
      <c r="KO286" s="26" t="str">
        <f t="shared" si="1729"/>
        <v/>
      </c>
      <c r="KP286" s="27" t="str">
        <f t="shared" si="1730"/>
        <v/>
      </c>
      <c r="KQ286" s="28" t="str">
        <f t="shared" si="1731"/>
        <v/>
      </c>
      <c r="KR286" s="28" t="str">
        <f t="shared" si="1732"/>
        <v/>
      </c>
      <c r="KS286" s="28" t="str">
        <f t="shared" si="1733"/>
        <v/>
      </c>
      <c r="KT286" s="28" t="str">
        <f t="shared" si="1734"/>
        <v/>
      </c>
      <c r="KU286" s="28" t="str">
        <f t="shared" si="1735"/>
        <v/>
      </c>
      <c r="KV286" s="28" t="str">
        <f t="shared" si="1736"/>
        <v/>
      </c>
      <c r="KW286" s="28" t="str">
        <f t="shared" si="1737"/>
        <v/>
      </c>
      <c r="KX286" s="27" t="str">
        <f t="shared" si="1738"/>
        <v/>
      </c>
      <c r="KY286" s="27" t="str">
        <f t="shared" si="1739"/>
        <v/>
      </c>
      <c r="KZ286" s="28" t="str">
        <f t="shared" si="1740"/>
        <v/>
      </c>
      <c r="LA286" s="27" t="str">
        <f t="shared" si="1741"/>
        <v/>
      </c>
      <c r="LB286" s="27" t="str">
        <f t="shared" si="1742"/>
        <v/>
      </c>
      <c r="LC286" s="26" t="str">
        <f t="shared" si="1743"/>
        <v/>
      </c>
      <c r="LD286" s="26" t="str">
        <f t="shared" si="1744"/>
        <v/>
      </c>
      <c r="LE286" s="26" t="str">
        <f t="shared" si="1745"/>
        <v/>
      </c>
      <c r="LF286" s="26" t="str">
        <f t="shared" si="1746"/>
        <v/>
      </c>
      <c r="LG286" s="29" t="str">
        <f t="shared" si="1747"/>
        <v/>
      </c>
      <c r="LH286" s="26">
        <f t="shared" si="1748"/>
        <v>0</v>
      </c>
      <c r="LI286" s="26" t="str">
        <f t="shared" si="1749"/>
        <v/>
      </c>
      <c r="LJ286" s="26" t="str">
        <f t="shared" si="1750"/>
        <v/>
      </c>
      <c r="LK286" s="26" t="str">
        <f t="shared" si="1751"/>
        <v/>
      </c>
      <c r="LL286" s="26" t="str">
        <f t="shared" si="1752"/>
        <v/>
      </c>
      <c r="LM286" s="26" t="str">
        <f t="shared" si="1753"/>
        <v/>
      </c>
      <c r="LN286" s="26" t="str">
        <f t="shared" si="1754"/>
        <v/>
      </c>
      <c r="LO286" s="26" t="str">
        <f t="shared" si="1755"/>
        <v/>
      </c>
      <c r="LP286" s="26" t="str">
        <f t="shared" si="1756"/>
        <v/>
      </c>
      <c r="MH286" s="25">
        <f t="shared" si="1888"/>
        <v>52994</v>
      </c>
      <c r="MI286" s="1" t="str">
        <f t="shared" si="1889"/>
        <v/>
      </c>
      <c r="MJ286" s="26" t="str">
        <f t="shared" ca="1" si="1757"/>
        <v/>
      </c>
      <c r="MK286" s="26" t="str">
        <f t="shared" si="1758"/>
        <v/>
      </c>
      <c r="ML286" s="26" t="str">
        <f t="shared" si="1759"/>
        <v/>
      </c>
      <c r="MM286" s="26" t="str">
        <f t="shared" si="1760"/>
        <v/>
      </c>
      <c r="MN286" s="26" t="str">
        <f t="shared" si="1761"/>
        <v/>
      </c>
      <c r="MO286" s="26" t="str">
        <f t="shared" si="1762"/>
        <v/>
      </c>
      <c r="MP286" s="26" t="str">
        <f t="shared" si="1763"/>
        <v/>
      </c>
      <c r="MQ286" s="26" t="str">
        <f t="shared" si="1764"/>
        <v/>
      </c>
      <c r="MR286" s="27" t="str">
        <f t="shared" si="1765"/>
        <v/>
      </c>
      <c r="MS286" s="28" t="str">
        <f t="shared" si="1766"/>
        <v/>
      </c>
      <c r="MT286" s="28" t="str">
        <f t="shared" si="1767"/>
        <v/>
      </c>
      <c r="MU286" s="28" t="str">
        <f t="shared" si="1768"/>
        <v/>
      </c>
      <c r="MV286" s="28" t="str">
        <f t="shared" si="1769"/>
        <v/>
      </c>
      <c r="MW286" s="28" t="str">
        <f t="shared" si="1770"/>
        <v/>
      </c>
      <c r="MX286" s="28" t="str">
        <f t="shared" si="1771"/>
        <v/>
      </c>
      <c r="MY286" s="28" t="str">
        <f t="shared" si="1772"/>
        <v/>
      </c>
      <c r="MZ286" s="27" t="str">
        <f t="shared" si="1773"/>
        <v/>
      </c>
      <c r="NA286" s="27" t="str">
        <f t="shared" si="1774"/>
        <v/>
      </c>
      <c r="NB286" s="28" t="str">
        <f t="shared" si="1775"/>
        <v/>
      </c>
      <c r="NC286" s="27" t="str">
        <f t="shared" si="1776"/>
        <v/>
      </c>
      <c r="ND286" s="27" t="str">
        <f t="shared" si="1777"/>
        <v/>
      </c>
      <c r="NE286" s="26" t="str">
        <f t="shared" si="1778"/>
        <v/>
      </c>
      <c r="NF286" s="26" t="str">
        <f t="shared" si="1779"/>
        <v/>
      </c>
      <c r="NG286" s="26" t="str">
        <f t="shared" si="1780"/>
        <v/>
      </c>
      <c r="NH286" s="26" t="str">
        <f t="shared" si="1781"/>
        <v/>
      </c>
      <c r="NI286" s="29" t="str">
        <f t="shared" si="1782"/>
        <v/>
      </c>
      <c r="NJ286" s="26">
        <f t="shared" si="1783"/>
        <v>0</v>
      </c>
      <c r="NK286" s="26" t="str">
        <f t="shared" si="1784"/>
        <v/>
      </c>
      <c r="NL286" s="26" t="str">
        <f t="shared" si="1785"/>
        <v/>
      </c>
      <c r="NM286" s="26" t="str">
        <f t="shared" si="1786"/>
        <v/>
      </c>
      <c r="NN286" s="26" t="str">
        <f t="shared" si="1787"/>
        <v/>
      </c>
      <c r="NO286" s="26" t="str">
        <f t="shared" si="1788"/>
        <v/>
      </c>
      <c r="NP286" s="26" t="str">
        <f t="shared" si="1789"/>
        <v/>
      </c>
      <c r="NQ286" s="26" t="str">
        <f t="shared" si="1790"/>
        <v/>
      </c>
      <c r="NR286" s="26" t="str">
        <f t="shared" si="1791"/>
        <v/>
      </c>
      <c r="OJ286" s="25">
        <f t="shared" si="1890"/>
        <v>52994</v>
      </c>
      <c r="OK286" s="1" t="str">
        <f t="shared" si="1891"/>
        <v/>
      </c>
      <c r="OL286" s="26" t="str">
        <f t="shared" ca="1" si="1792"/>
        <v/>
      </c>
      <c r="OM286" s="26" t="str">
        <f t="shared" si="1793"/>
        <v/>
      </c>
      <c r="ON286" s="26" t="str">
        <f t="shared" si="1794"/>
        <v/>
      </c>
      <c r="OO286" s="26" t="str">
        <f t="shared" si="1795"/>
        <v/>
      </c>
      <c r="OP286" s="26" t="str">
        <f t="shared" si="1796"/>
        <v/>
      </c>
      <c r="OQ286" s="26" t="str">
        <f t="shared" si="1797"/>
        <v/>
      </c>
      <c r="OR286" s="26" t="str">
        <f t="shared" si="1798"/>
        <v/>
      </c>
      <c r="OS286" s="26" t="str">
        <f t="shared" si="1799"/>
        <v/>
      </c>
      <c r="OT286" s="27" t="str">
        <f t="shared" si="1800"/>
        <v/>
      </c>
      <c r="OU286" s="28" t="str">
        <f t="shared" si="1801"/>
        <v/>
      </c>
      <c r="OV286" s="28" t="str">
        <f t="shared" si="1802"/>
        <v/>
      </c>
      <c r="OW286" s="28" t="str">
        <f t="shared" si="1803"/>
        <v/>
      </c>
      <c r="OX286" s="28" t="str">
        <f t="shared" si="1804"/>
        <v/>
      </c>
      <c r="OY286" s="28" t="str">
        <f t="shared" si="1805"/>
        <v/>
      </c>
      <c r="OZ286" s="28" t="str">
        <f t="shared" si="1806"/>
        <v/>
      </c>
      <c r="PA286" s="28" t="str">
        <f t="shared" si="1807"/>
        <v/>
      </c>
      <c r="PB286" s="27" t="str">
        <f t="shared" si="1808"/>
        <v/>
      </c>
      <c r="PC286" s="27" t="str">
        <f t="shared" si="1809"/>
        <v/>
      </c>
      <c r="PD286" s="28" t="str">
        <f t="shared" si="1810"/>
        <v/>
      </c>
      <c r="PE286" s="27" t="str">
        <f t="shared" si="1811"/>
        <v/>
      </c>
      <c r="PF286" s="27" t="str">
        <f t="shared" si="1812"/>
        <v/>
      </c>
      <c r="PG286" s="26" t="str">
        <f t="shared" si="1813"/>
        <v/>
      </c>
      <c r="PH286" s="26" t="str">
        <f t="shared" si="1814"/>
        <v/>
      </c>
      <c r="PI286" s="26" t="str">
        <f t="shared" si="1815"/>
        <v/>
      </c>
      <c r="PJ286" s="26" t="str">
        <f t="shared" si="1816"/>
        <v/>
      </c>
      <c r="PK286" s="29" t="str">
        <f t="shared" si="1817"/>
        <v/>
      </c>
      <c r="PL286" s="26">
        <f t="shared" si="1818"/>
        <v>0</v>
      </c>
      <c r="PM286" s="26" t="str">
        <f t="shared" si="1819"/>
        <v/>
      </c>
      <c r="PN286" s="26" t="str">
        <f t="shared" si="1820"/>
        <v/>
      </c>
      <c r="PO286" s="26" t="str">
        <f t="shared" si="1821"/>
        <v/>
      </c>
      <c r="PP286" s="26" t="str">
        <f t="shared" si="1822"/>
        <v/>
      </c>
      <c r="PQ286" s="26" t="str">
        <f t="shared" si="1823"/>
        <v/>
      </c>
      <c r="PR286" s="26" t="str">
        <f t="shared" si="1824"/>
        <v/>
      </c>
      <c r="PS286" s="26" t="str">
        <f t="shared" si="1825"/>
        <v/>
      </c>
      <c r="PT286" s="26" t="str">
        <f t="shared" si="1826"/>
        <v/>
      </c>
      <c r="QL286" s="25">
        <f t="shared" si="1890"/>
        <v>52994</v>
      </c>
      <c r="QM286" s="1" t="str">
        <f t="shared" si="1891"/>
        <v/>
      </c>
      <c r="QN286" s="26" t="str">
        <f t="shared" ca="1" si="1827"/>
        <v/>
      </c>
      <c r="QO286" s="26" t="str">
        <f t="shared" si="1828"/>
        <v/>
      </c>
      <c r="QP286" s="26" t="str">
        <f t="shared" si="1829"/>
        <v/>
      </c>
      <c r="QQ286" s="26" t="str">
        <f t="shared" si="1830"/>
        <v/>
      </c>
      <c r="QR286" s="26" t="str">
        <f t="shared" si="1831"/>
        <v/>
      </c>
      <c r="QS286" s="26" t="str">
        <f t="shared" si="1832"/>
        <v/>
      </c>
      <c r="QT286" s="26" t="str">
        <f t="shared" si="1833"/>
        <v/>
      </c>
      <c r="QU286" s="26" t="str">
        <f t="shared" si="1834"/>
        <v/>
      </c>
      <c r="QV286" s="27" t="str">
        <f t="shared" si="1835"/>
        <v/>
      </c>
      <c r="QW286" s="28" t="str">
        <f t="shared" si="1836"/>
        <v/>
      </c>
      <c r="QX286" s="28" t="str">
        <f t="shared" si="1837"/>
        <v/>
      </c>
      <c r="QY286" s="28" t="str">
        <f t="shared" si="1838"/>
        <v/>
      </c>
      <c r="QZ286" s="28" t="str">
        <f t="shared" si="1839"/>
        <v/>
      </c>
      <c r="RA286" s="28" t="str">
        <f t="shared" si="1840"/>
        <v/>
      </c>
      <c r="RB286" s="28" t="str">
        <f t="shared" si="1841"/>
        <v/>
      </c>
      <c r="RC286" s="28" t="str">
        <f t="shared" si="1842"/>
        <v/>
      </c>
      <c r="RD286" s="27" t="str">
        <f t="shared" si="1843"/>
        <v/>
      </c>
      <c r="RE286" s="27" t="str">
        <f t="shared" si="1844"/>
        <v/>
      </c>
      <c r="RF286" s="28" t="str">
        <f t="shared" si="1845"/>
        <v/>
      </c>
      <c r="RG286" s="27" t="str">
        <f t="shared" si="1846"/>
        <v/>
      </c>
      <c r="RH286" s="27" t="str">
        <f t="shared" si="1847"/>
        <v/>
      </c>
      <c r="RI286" s="26" t="str">
        <f t="shared" si="1848"/>
        <v/>
      </c>
      <c r="RJ286" s="26" t="str">
        <f t="shared" si="1849"/>
        <v/>
      </c>
      <c r="RK286" s="26" t="str">
        <f t="shared" si="1850"/>
        <v/>
      </c>
      <c r="RL286" s="26" t="str">
        <f t="shared" si="1851"/>
        <v/>
      </c>
      <c r="RM286" s="29" t="str">
        <f t="shared" si="1852"/>
        <v/>
      </c>
      <c r="RN286" s="26">
        <f t="shared" si="1853"/>
        <v>0</v>
      </c>
      <c r="RO286" s="26" t="str">
        <f t="shared" si="1854"/>
        <v/>
      </c>
      <c r="RP286" s="26" t="str">
        <f t="shared" si="1855"/>
        <v/>
      </c>
      <c r="RQ286" s="26" t="str">
        <f t="shared" si="1856"/>
        <v/>
      </c>
      <c r="RR286" s="26" t="str">
        <f t="shared" si="1857"/>
        <v/>
      </c>
      <c r="RS286" s="26" t="str">
        <f t="shared" si="1858"/>
        <v/>
      </c>
      <c r="RT286" s="26" t="str">
        <f t="shared" si="1859"/>
        <v/>
      </c>
      <c r="RU286" s="26" t="str">
        <f t="shared" si="1860"/>
        <v/>
      </c>
      <c r="RV286" s="26" t="str">
        <f t="shared" si="1861"/>
        <v/>
      </c>
    </row>
    <row r="287" spans="2:490" x14ac:dyDescent="0.25">
      <c r="B287" s="25">
        <f t="shared" si="1881"/>
        <v>53022</v>
      </c>
      <c r="C287" s="1">
        <f t="shared" si="1862"/>
        <v>2045</v>
      </c>
      <c r="D287" s="1">
        <f t="shared" si="1863"/>
        <v>69</v>
      </c>
      <c r="E287" s="1" t="str">
        <f t="shared" si="1864"/>
        <v/>
      </c>
      <c r="F287" s="26" t="str">
        <f t="shared" si="1548"/>
        <v/>
      </c>
      <c r="G287" s="26">
        <f>SUMIFS(F$9:F287,C$9:C287,C287)</f>
        <v>0</v>
      </c>
      <c r="H287" s="26" t="str">
        <f t="shared" si="1549"/>
        <v/>
      </c>
      <c r="I287" s="86" t="e">
        <f t="shared" si="1865"/>
        <v>#VALUE!</v>
      </c>
      <c r="J287" s="1" t="b">
        <f>IF(J286=TRUE,TRUE,AND(D287&gt;=dane_wiek_emerytalny,D287&gt;=55,YEAR(B287)-YEAR(dane_data_rozpoczecia)&gt;=4,SUMIFS(F$9:F287,C$9:C287,C287)))</f>
        <v>0</v>
      </c>
      <c r="K287" s="26" t="str">
        <f t="shared" si="1550"/>
        <v/>
      </c>
      <c r="L287" s="26">
        <f t="shared" si="1551"/>
        <v>0</v>
      </c>
      <c r="M287" s="26" t="e">
        <f t="shared" si="1552"/>
        <v>#VALUE!</v>
      </c>
      <c r="N287" s="26" t="e">
        <f t="shared" si="1553"/>
        <v>#VALUE!</v>
      </c>
      <c r="O287" s="1" t="b">
        <f>IF(O286=TRUE,TRUE,AND(D287&gt;=65,YEAR(B287)-YEAR(dane_data_rozpoczecia)&gt;=4,SUMIFS(F$9:F287,C$9:C287,C287)))</f>
        <v>0</v>
      </c>
      <c r="V287" s="25">
        <f t="shared" si="1882"/>
        <v>53022</v>
      </c>
      <c r="W287" s="1" t="str">
        <f t="shared" si="1866"/>
        <v/>
      </c>
      <c r="X287" s="26" t="str">
        <f t="shared" ca="1" si="1554"/>
        <v/>
      </c>
      <c r="Y287" s="26" t="str">
        <f t="shared" si="1555"/>
        <v/>
      </c>
      <c r="Z287" s="26" t="str">
        <f t="shared" si="1867"/>
        <v/>
      </c>
      <c r="AA287" s="26" t="str">
        <f t="shared" si="1868"/>
        <v/>
      </c>
      <c r="AB287" s="26" t="str">
        <f t="shared" si="1556"/>
        <v/>
      </c>
      <c r="AC287" s="26" t="str">
        <f t="shared" si="1557"/>
        <v/>
      </c>
      <c r="AD287" s="26" t="str">
        <f t="shared" si="1558"/>
        <v/>
      </c>
      <c r="AE287" s="26" t="str">
        <f t="shared" si="1559"/>
        <v/>
      </c>
      <c r="AF287" s="27" t="str">
        <f t="shared" si="1560"/>
        <v/>
      </c>
      <c r="AG287" s="28" t="str">
        <f t="shared" si="1561"/>
        <v/>
      </c>
      <c r="AH287" s="28" t="str">
        <f t="shared" si="1562"/>
        <v/>
      </c>
      <c r="AI287" s="28" t="str">
        <f t="shared" si="1869"/>
        <v/>
      </c>
      <c r="AJ287" s="28" t="str">
        <f t="shared" si="1883"/>
        <v/>
      </c>
      <c r="AK287" s="28" t="str">
        <f t="shared" si="1563"/>
        <v/>
      </c>
      <c r="AL287" s="28" t="str">
        <f t="shared" si="1870"/>
        <v/>
      </c>
      <c r="AM287" s="28" t="str">
        <f t="shared" si="1871"/>
        <v/>
      </c>
      <c r="AN287" s="27" t="str">
        <f t="shared" si="1564"/>
        <v/>
      </c>
      <c r="AO287" s="27" t="str">
        <f t="shared" si="1565"/>
        <v/>
      </c>
      <c r="AP287" s="28" t="str">
        <f t="shared" si="1566"/>
        <v/>
      </c>
      <c r="AQ287" s="27" t="str">
        <f t="shared" si="1567"/>
        <v/>
      </c>
      <c r="AR287" s="27" t="str">
        <f t="shared" si="1568"/>
        <v/>
      </c>
      <c r="AS287" s="26" t="str">
        <f t="shared" si="1569"/>
        <v/>
      </c>
      <c r="AT287" s="26" t="str">
        <f t="shared" si="1570"/>
        <v/>
      </c>
      <c r="AU287" s="26" t="str">
        <f t="shared" si="1571"/>
        <v/>
      </c>
      <c r="AV287" s="26" t="str">
        <f t="shared" si="1572"/>
        <v/>
      </c>
      <c r="AW287" s="29" t="str">
        <f t="shared" si="1573"/>
        <v/>
      </c>
      <c r="AX287" s="26">
        <f t="shared" si="1574"/>
        <v>0</v>
      </c>
      <c r="AY287" s="26" t="str">
        <f t="shared" si="1575"/>
        <v/>
      </c>
      <c r="AZ287" s="26" t="str">
        <f t="shared" si="1576"/>
        <v/>
      </c>
      <c r="BA287" s="26" t="str">
        <f t="shared" si="1872"/>
        <v/>
      </c>
      <c r="BB287" s="26" t="str">
        <f t="shared" si="1577"/>
        <v/>
      </c>
      <c r="BC287" s="26" t="str">
        <f t="shared" si="1578"/>
        <v/>
      </c>
      <c r="BD287" s="26" t="str">
        <f t="shared" si="1579"/>
        <v/>
      </c>
      <c r="BE287" s="26" t="str">
        <f t="shared" si="1580"/>
        <v/>
      </c>
      <c r="BF287" s="26" t="str">
        <f t="shared" si="1581"/>
        <v/>
      </c>
      <c r="BX287" s="25">
        <f t="shared" si="1884"/>
        <v>53022</v>
      </c>
      <c r="BY287" s="1" t="str">
        <f t="shared" si="1885"/>
        <v/>
      </c>
      <c r="BZ287" s="26" t="str">
        <f t="shared" ca="1" si="1582"/>
        <v/>
      </c>
      <c r="CA287" s="26" t="str">
        <f t="shared" si="1583"/>
        <v/>
      </c>
      <c r="CB287" s="26" t="str">
        <f t="shared" si="1584"/>
        <v/>
      </c>
      <c r="CC287" s="26" t="str">
        <f t="shared" si="1585"/>
        <v/>
      </c>
      <c r="CD287" s="26" t="str">
        <f t="shared" si="1586"/>
        <v/>
      </c>
      <c r="CE287" s="26" t="str">
        <f t="shared" si="1587"/>
        <v/>
      </c>
      <c r="CF287" s="26" t="str">
        <f t="shared" si="1588"/>
        <v/>
      </c>
      <c r="CG287" s="26" t="str">
        <f t="shared" si="1589"/>
        <v/>
      </c>
      <c r="CH287" s="27" t="str">
        <f t="shared" si="1590"/>
        <v/>
      </c>
      <c r="CI287" s="28" t="str">
        <f t="shared" si="1591"/>
        <v/>
      </c>
      <c r="CJ287" s="28" t="str">
        <f t="shared" si="1592"/>
        <v/>
      </c>
      <c r="CK287" s="28" t="str">
        <f t="shared" si="1593"/>
        <v/>
      </c>
      <c r="CL287" s="28" t="str">
        <f t="shared" si="1594"/>
        <v/>
      </c>
      <c r="CM287" s="28" t="str">
        <f t="shared" si="1595"/>
        <v/>
      </c>
      <c r="CN287" s="28" t="str">
        <f t="shared" si="1596"/>
        <v/>
      </c>
      <c r="CO287" s="28" t="str">
        <f t="shared" si="1597"/>
        <v/>
      </c>
      <c r="CP287" s="27" t="str">
        <f t="shared" si="1598"/>
        <v/>
      </c>
      <c r="CQ287" s="27" t="str">
        <f t="shared" si="1599"/>
        <v/>
      </c>
      <c r="CR287" s="28" t="str">
        <f t="shared" si="1600"/>
        <v/>
      </c>
      <c r="CS287" s="27" t="str">
        <f t="shared" si="1601"/>
        <v/>
      </c>
      <c r="CT287" s="27" t="str">
        <f t="shared" si="1602"/>
        <v/>
      </c>
      <c r="CU287" s="26" t="str">
        <f t="shared" si="1603"/>
        <v/>
      </c>
      <c r="CV287" s="26" t="str">
        <f t="shared" si="1604"/>
        <v/>
      </c>
      <c r="CW287" s="26" t="str">
        <f t="shared" si="1605"/>
        <v/>
      </c>
      <c r="CX287" s="26" t="str">
        <f t="shared" si="1606"/>
        <v/>
      </c>
      <c r="CY287" s="29" t="str">
        <f t="shared" si="1607"/>
        <v/>
      </c>
      <c r="CZ287" s="26">
        <f t="shared" si="1608"/>
        <v>0</v>
      </c>
      <c r="DA287" s="26" t="str">
        <f t="shared" si="1609"/>
        <v/>
      </c>
      <c r="DB287" s="26" t="str">
        <f t="shared" si="1610"/>
        <v/>
      </c>
      <c r="DC287" s="26" t="str">
        <f t="shared" si="1611"/>
        <v/>
      </c>
      <c r="DD287" s="26" t="str">
        <f t="shared" si="1612"/>
        <v/>
      </c>
      <c r="DE287" s="26" t="str">
        <f t="shared" si="1613"/>
        <v/>
      </c>
      <c r="DF287" s="26" t="str">
        <f t="shared" si="1614"/>
        <v/>
      </c>
      <c r="DG287" s="26" t="str">
        <f t="shared" si="1615"/>
        <v/>
      </c>
      <c r="DH287" s="26" t="str">
        <f t="shared" si="1616"/>
        <v/>
      </c>
      <c r="DZ287" s="25">
        <f t="shared" si="1884"/>
        <v>53022</v>
      </c>
      <c r="EA287" s="1" t="str">
        <f t="shared" si="1885"/>
        <v/>
      </c>
      <c r="EB287" s="26" t="str">
        <f t="shared" ca="1" si="1617"/>
        <v/>
      </c>
      <c r="EC287" s="26" t="str">
        <f t="shared" si="1618"/>
        <v/>
      </c>
      <c r="ED287" s="26" t="str">
        <f t="shared" si="1619"/>
        <v/>
      </c>
      <c r="EE287" s="26" t="str">
        <f t="shared" si="1620"/>
        <v/>
      </c>
      <c r="EF287" s="26" t="str">
        <f t="shared" si="1621"/>
        <v/>
      </c>
      <c r="EG287" s="26" t="str">
        <f t="shared" si="1622"/>
        <v/>
      </c>
      <c r="EH287" s="26" t="str">
        <f t="shared" si="1623"/>
        <v/>
      </c>
      <c r="EI287" s="26" t="str">
        <f t="shared" si="1624"/>
        <v/>
      </c>
      <c r="EJ287" s="27" t="str">
        <f t="shared" si="1625"/>
        <v/>
      </c>
      <c r="EK287" s="28" t="str">
        <f t="shared" si="1626"/>
        <v/>
      </c>
      <c r="EL287" s="28" t="str">
        <f t="shared" si="1627"/>
        <v/>
      </c>
      <c r="EM287" s="28" t="str">
        <f t="shared" si="1628"/>
        <v/>
      </c>
      <c r="EN287" s="28" t="str">
        <f t="shared" si="1629"/>
        <v/>
      </c>
      <c r="EO287" s="28" t="str">
        <f t="shared" si="1630"/>
        <v/>
      </c>
      <c r="EP287" s="28" t="str">
        <f t="shared" si="1631"/>
        <v/>
      </c>
      <c r="EQ287" s="28" t="str">
        <f t="shared" si="1632"/>
        <v/>
      </c>
      <c r="ER287" s="27" t="str">
        <f t="shared" si="1633"/>
        <v/>
      </c>
      <c r="ES287" s="27" t="str">
        <f t="shared" si="1634"/>
        <v/>
      </c>
      <c r="ET287" s="28" t="str">
        <f t="shared" si="1635"/>
        <v/>
      </c>
      <c r="EU287" s="27" t="str">
        <f t="shared" si="1636"/>
        <v/>
      </c>
      <c r="EV287" s="27" t="str">
        <f t="shared" si="1637"/>
        <v/>
      </c>
      <c r="EW287" s="26" t="str">
        <f t="shared" si="1638"/>
        <v/>
      </c>
      <c r="EX287" s="26" t="str">
        <f t="shared" si="1639"/>
        <v/>
      </c>
      <c r="EY287" s="26" t="str">
        <f t="shared" si="1640"/>
        <v/>
      </c>
      <c r="EZ287" s="26" t="str">
        <f t="shared" si="1641"/>
        <v/>
      </c>
      <c r="FA287" s="29" t="str">
        <f t="shared" si="1642"/>
        <v/>
      </c>
      <c r="FB287" s="26">
        <f t="shared" si="1643"/>
        <v>0</v>
      </c>
      <c r="FC287" s="26" t="str">
        <f t="shared" si="1644"/>
        <v/>
      </c>
      <c r="FD287" s="26" t="str">
        <f t="shared" si="1645"/>
        <v/>
      </c>
      <c r="FE287" s="26" t="str">
        <f t="shared" si="1646"/>
        <v/>
      </c>
      <c r="FF287" s="26" t="str">
        <f t="shared" si="1647"/>
        <v/>
      </c>
      <c r="FG287" s="26" t="str">
        <f t="shared" si="1648"/>
        <v/>
      </c>
      <c r="FH287" s="26" t="str">
        <f t="shared" si="1649"/>
        <v/>
      </c>
      <c r="FI287" s="26" t="str">
        <f t="shared" si="1650"/>
        <v/>
      </c>
      <c r="FJ287" s="26" t="str">
        <f t="shared" si="1651"/>
        <v/>
      </c>
      <c r="GB287" s="25">
        <f t="shared" si="1886"/>
        <v>53022</v>
      </c>
      <c r="GC287" s="1" t="str">
        <f t="shared" si="1887"/>
        <v/>
      </c>
      <c r="GD287" s="26" t="str">
        <f t="shared" ca="1" si="1652"/>
        <v/>
      </c>
      <c r="GE287" s="26" t="str">
        <f t="shared" si="1653"/>
        <v/>
      </c>
      <c r="GF287" s="26" t="str">
        <f t="shared" si="1654"/>
        <v/>
      </c>
      <c r="GG287" s="26" t="str">
        <f t="shared" si="1655"/>
        <v/>
      </c>
      <c r="GH287" s="26" t="str">
        <f t="shared" si="1656"/>
        <v/>
      </c>
      <c r="GI287" s="26" t="str">
        <f t="shared" si="1657"/>
        <v/>
      </c>
      <c r="GJ287" s="26" t="str">
        <f t="shared" si="1658"/>
        <v/>
      </c>
      <c r="GK287" s="26" t="str">
        <f t="shared" si="1659"/>
        <v/>
      </c>
      <c r="GL287" s="27" t="str">
        <f t="shared" si="1660"/>
        <v/>
      </c>
      <c r="GM287" s="28" t="str">
        <f t="shared" si="1661"/>
        <v/>
      </c>
      <c r="GN287" s="28" t="str">
        <f t="shared" si="1662"/>
        <v/>
      </c>
      <c r="GO287" s="28" t="str">
        <f t="shared" si="1663"/>
        <v/>
      </c>
      <c r="GP287" s="28" t="str">
        <f t="shared" si="1664"/>
        <v/>
      </c>
      <c r="GQ287" s="28" t="str">
        <f t="shared" si="1665"/>
        <v/>
      </c>
      <c r="GR287" s="28" t="str">
        <f t="shared" si="1666"/>
        <v/>
      </c>
      <c r="GS287" s="28" t="str">
        <f t="shared" si="1667"/>
        <v/>
      </c>
      <c r="GT287" s="27" t="str">
        <f t="shared" si="1668"/>
        <v/>
      </c>
      <c r="GU287" s="27" t="str">
        <f t="shared" si="1669"/>
        <v/>
      </c>
      <c r="GV287" s="28" t="str">
        <f t="shared" si="1670"/>
        <v/>
      </c>
      <c r="GW287" s="27" t="str">
        <f t="shared" si="1671"/>
        <v/>
      </c>
      <c r="GX287" s="27" t="str">
        <f t="shared" si="1672"/>
        <v/>
      </c>
      <c r="GY287" s="26" t="str">
        <f t="shared" si="1673"/>
        <v/>
      </c>
      <c r="GZ287" s="26" t="str">
        <f t="shared" si="1674"/>
        <v/>
      </c>
      <c r="HA287" s="26" t="str">
        <f t="shared" si="1675"/>
        <v/>
      </c>
      <c r="HB287" s="26" t="str">
        <f t="shared" si="1676"/>
        <v/>
      </c>
      <c r="HC287" s="29" t="str">
        <f t="shared" si="1677"/>
        <v/>
      </c>
      <c r="HD287" s="26">
        <f t="shared" si="1678"/>
        <v>0</v>
      </c>
      <c r="HE287" s="26" t="str">
        <f t="shared" si="1679"/>
        <v/>
      </c>
      <c r="HF287" s="26" t="str">
        <f t="shared" si="1680"/>
        <v/>
      </c>
      <c r="HG287" s="26" t="str">
        <f t="shared" si="1681"/>
        <v/>
      </c>
      <c r="HH287" s="26" t="str">
        <f t="shared" si="1682"/>
        <v/>
      </c>
      <c r="HI287" s="26" t="str">
        <f t="shared" si="1683"/>
        <v/>
      </c>
      <c r="HJ287" s="26" t="str">
        <f t="shared" si="1684"/>
        <v/>
      </c>
      <c r="HK287" s="26" t="str">
        <f t="shared" si="1685"/>
        <v/>
      </c>
      <c r="HL287" s="26" t="str">
        <f t="shared" si="1686"/>
        <v/>
      </c>
      <c r="ID287" s="25">
        <f t="shared" si="1886"/>
        <v>53022</v>
      </c>
      <c r="IE287" s="1" t="str">
        <f t="shared" si="1887"/>
        <v/>
      </c>
      <c r="IF287" s="26" t="str">
        <f t="shared" ca="1" si="1687"/>
        <v/>
      </c>
      <c r="IG287" s="26" t="str">
        <f t="shared" si="1688"/>
        <v/>
      </c>
      <c r="IH287" s="26" t="str">
        <f t="shared" si="1689"/>
        <v/>
      </c>
      <c r="II287" s="26" t="str">
        <f t="shared" si="1690"/>
        <v/>
      </c>
      <c r="IJ287" s="26" t="str">
        <f t="shared" si="1691"/>
        <v/>
      </c>
      <c r="IK287" s="26" t="str">
        <f t="shared" si="1692"/>
        <v/>
      </c>
      <c r="IL287" s="26" t="str">
        <f t="shared" si="1693"/>
        <v/>
      </c>
      <c r="IM287" s="26" t="str">
        <f t="shared" si="1694"/>
        <v/>
      </c>
      <c r="IN287" s="27" t="str">
        <f t="shared" si="1695"/>
        <v/>
      </c>
      <c r="IO287" s="28" t="str">
        <f t="shared" si="1696"/>
        <v/>
      </c>
      <c r="IP287" s="28" t="str">
        <f t="shared" si="1697"/>
        <v/>
      </c>
      <c r="IQ287" s="28" t="str">
        <f t="shared" si="1698"/>
        <v/>
      </c>
      <c r="IR287" s="28" t="str">
        <f t="shared" si="1699"/>
        <v/>
      </c>
      <c r="IS287" s="28" t="str">
        <f t="shared" si="1700"/>
        <v/>
      </c>
      <c r="IT287" s="28" t="str">
        <f t="shared" si="1701"/>
        <v/>
      </c>
      <c r="IU287" s="28" t="str">
        <f t="shared" si="1702"/>
        <v/>
      </c>
      <c r="IV287" s="27" t="str">
        <f t="shared" si="1703"/>
        <v/>
      </c>
      <c r="IW287" s="27" t="str">
        <f t="shared" si="1704"/>
        <v/>
      </c>
      <c r="IX287" s="28" t="str">
        <f t="shared" si="1705"/>
        <v/>
      </c>
      <c r="IY287" s="27" t="str">
        <f t="shared" si="1706"/>
        <v/>
      </c>
      <c r="IZ287" s="27" t="str">
        <f t="shared" si="1707"/>
        <v/>
      </c>
      <c r="JA287" s="26" t="str">
        <f t="shared" si="1708"/>
        <v/>
      </c>
      <c r="JB287" s="26" t="str">
        <f t="shared" si="1709"/>
        <v/>
      </c>
      <c r="JC287" s="26" t="str">
        <f t="shared" si="1710"/>
        <v/>
      </c>
      <c r="JD287" s="26" t="str">
        <f t="shared" si="1711"/>
        <v/>
      </c>
      <c r="JE287" s="29" t="str">
        <f t="shared" si="1712"/>
        <v/>
      </c>
      <c r="JF287" s="26">
        <f t="shared" si="1713"/>
        <v>0</v>
      </c>
      <c r="JG287" s="26" t="str">
        <f t="shared" si="1714"/>
        <v/>
      </c>
      <c r="JH287" s="26" t="str">
        <f t="shared" si="1715"/>
        <v/>
      </c>
      <c r="JI287" s="26" t="str">
        <f t="shared" si="1716"/>
        <v/>
      </c>
      <c r="JJ287" s="26" t="str">
        <f t="shared" si="1717"/>
        <v/>
      </c>
      <c r="JK287" s="26" t="str">
        <f t="shared" si="1718"/>
        <v/>
      </c>
      <c r="JL287" s="26" t="str">
        <f t="shared" si="1719"/>
        <v/>
      </c>
      <c r="JM287" s="26" t="str">
        <f t="shared" si="1720"/>
        <v/>
      </c>
      <c r="JN287" s="26" t="str">
        <f t="shared" si="1721"/>
        <v/>
      </c>
      <c r="KF287" s="25">
        <f t="shared" si="1888"/>
        <v>53022</v>
      </c>
      <c r="KG287" s="1" t="str">
        <f t="shared" si="1889"/>
        <v/>
      </c>
      <c r="KH287" s="26" t="str">
        <f t="shared" ca="1" si="1722"/>
        <v/>
      </c>
      <c r="KI287" s="26" t="str">
        <f t="shared" si="1723"/>
        <v/>
      </c>
      <c r="KJ287" s="26" t="str">
        <f t="shared" si="1724"/>
        <v/>
      </c>
      <c r="KK287" s="26" t="str">
        <f t="shared" si="1725"/>
        <v/>
      </c>
      <c r="KL287" s="26" t="str">
        <f t="shared" si="1726"/>
        <v/>
      </c>
      <c r="KM287" s="26" t="str">
        <f t="shared" si="1727"/>
        <v/>
      </c>
      <c r="KN287" s="26" t="str">
        <f t="shared" si="1728"/>
        <v/>
      </c>
      <c r="KO287" s="26" t="str">
        <f t="shared" si="1729"/>
        <v/>
      </c>
      <c r="KP287" s="27" t="str">
        <f t="shared" si="1730"/>
        <v/>
      </c>
      <c r="KQ287" s="28" t="str">
        <f t="shared" si="1731"/>
        <v/>
      </c>
      <c r="KR287" s="28" t="str">
        <f t="shared" si="1732"/>
        <v/>
      </c>
      <c r="KS287" s="28" t="str">
        <f t="shared" si="1733"/>
        <v/>
      </c>
      <c r="KT287" s="28" t="str">
        <f t="shared" si="1734"/>
        <v/>
      </c>
      <c r="KU287" s="28" t="str">
        <f t="shared" si="1735"/>
        <v/>
      </c>
      <c r="KV287" s="28" t="str">
        <f t="shared" si="1736"/>
        <v/>
      </c>
      <c r="KW287" s="28" t="str">
        <f t="shared" si="1737"/>
        <v/>
      </c>
      <c r="KX287" s="27" t="str">
        <f t="shared" si="1738"/>
        <v/>
      </c>
      <c r="KY287" s="27" t="str">
        <f t="shared" si="1739"/>
        <v/>
      </c>
      <c r="KZ287" s="28" t="str">
        <f t="shared" si="1740"/>
        <v/>
      </c>
      <c r="LA287" s="27" t="str">
        <f t="shared" si="1741"/>
        <v/>
      </c>
      <c r="LB287" s="27" t="str">
        <f t="shared" si="1742"/>
        <v/>
      </c>
      <c r="LC287" s="26" t="str">
        <f t="shared" si="1743"/>
        <v/>
      </c>
      <c r="LD287" s="26" t="str">
        <f t="shared" si="1744"/>
        <v/>
      </c>
      <c r="LE287" s="26" t="str">
        <f t="shared" si="1745"/>
        <v/>
      </c>
      <c r="LF287" s="26" t="str">
        <f t="shared" si="1746"/>
        <v/>
      </c>
      <c r="LG287" s="29" t="str">
        <f t="shared" si="1747"/>
        <v/>
      </c>
      <c r="LH287" s="26">
        <f t="shared" si="1748"/>
        <v>0</v>
      </c>
      <c r="LI287" s="26" t="str">
        <f t="shared" si="1749"/>
        <v/>
      </c>
      <c r="LJ287" s="26" t="str">
        <f t="shared" si="1750"/>
        <v/>
      </c>
      <c r="LK287" s="26" t="str">
        <f t="shared" si="1751"/>
        <v/>
      </c>
      <c r="LL287" s="26" t="str">
        <f t="shared" si="1752"/>
        <v/>
      </c>
      <c r="LM287" s="26" t="str">
        <f t="shared" si="1753"/>
        <v/>
      </c>
      <c r="LN287" s="26" t="str">
        <f t="shared" si="1754"/>
        <v/>
      </c>
      <c r="LO287" s="26" t="str">
        <f t="shared" si="1755"/>
        <v/>
      </c>
      <c r="LP287" s="26" t="str">
        <f t="shared" si="1756"/>
        <v/>
      </c>
      <c r="MH287" s="25">
        <f t="shared" si="1888"/>
        <v>53022</v>
      </c>
      <c r="MI287" s="1" t="str">
        <f t="shared" si="1889"/>
        <v/>
      </c>
      <c r="MJ287" s="26" t="str">
        <f t="shared" ca="1" si="1757"/>
        <v/>
      </c>
      <c r="MK287" s="26" t="str">
        <f t="shared" si="1758"/>
        <v/>
      </c>
      <c r="ML287" s="26" t="str">
        <f t="shared" si="1759"/>
        <v/>
      </c>
      <c r="MM287" s="26" t="str">
        <f t="shared" si="1760"/>
        <v/>
      </c>
      <c r="MN287" s="26" t="str">
        <f t="shared" si="1761"/>
        <v/>
      </c>
      <c r="MO287" s="26" t="str">
        <f t="shared" si="1762"/>
        <v/>
      </c>
      <c r="MP287" s="26" t="str">
        <f t="shared" si="1763"/>
        <v/>
      </c>
      <c r="MQ287" s="26" t="str">
        <f t="shared" si="1764"/>
        <v/>
      </c>
      <c r="MR287" s="27" t="str">
        <f t="shared" si="1765"/>
        <v/>
      </c>
      <c r="MS287" s="28" t="str">
        <f t="shared" si="1766"/>
        <v/>
      </c>
      <c r="MT287" s="28" t="str">
        <f t="shared" si="1767"/>
        <v/>
      </c>
      <c r="MU287" s="28" t="str">
        <f t="shared" si="1768"/>
        <v/>
      </c>
      <c r="MV287" s="28" t="str">
        <f t="shared" si="1769"/>
        <v/>
      </c>
      <c r="MW287" s="28" t="str">
        <f t="shared" si="1770"/>
        <v/>
      </c>
      <c r="MX287" s="28" t="str">
        <f t="shared" si="1771"/>
        <v/>
      </c>
      <c r="MY287" s="28" t="str">
        <f t="shared" si="1772"/>
        <v/>
      </c>
      <c r="MZ287" s="27" t="str">
        <f t="shared" si="1773"/>
        <v/>
      </c>
      <c r="NA287" s="27" t="str">
        <f t="shared" si="1774"/>
        <v/>
      </c>
      <c r="NB287" s="28" t="str">
        <f t="shared" si="1775"/>
        <v/>
      </c>
      <c r="NC287" s="27" t="str">
        <f t="shared" si="1776"/>
        <v/>
      </c>
      <c r="ND287" s="27" t="str">
        <f t="shared" si="1777"/>
        <v/>
      </c>
      <c r="NE287" s="26" t="str">
        <f t="shared" si="1778"/>
        <v/>
      </c>
      <c r="NF287" s="26" t="str">
        <f t="shared" si="1779"/>
        <v/>
      </c>
      <c r="NG287" s="26" t="str">
        <f t="shared" si="1780"/>
        <v/>
      </c>
      <c r="NH287" s="26" t="str">
        <f t="shared" si="1781"/>
        <v/>
      </c>
      <c r="NI287" s="29" t="str">
        <f t="shared" si="1782"/>
        <v/>
      </c>
      <c r="NJ287" s="26">
        <f t="shared" si="1783"/>
        <v>0</v>
      </c>
      <c r="NK287" s="26" t="str">
        <f t="shared" si="1784"/>
        <v/>
      </c>
      <c r="NL287" s="26" t="str">
        <f t="shared" si="1785"/>
        <v/>
      </c>
      <c r="NM287" s="26" t="str">
        <f t="shared" si="1786"/>
        <v/>
      </c>
      <c r="NN287" s="26" t="str">
        <f t="shared" si="1787"/>
        <v/>
      </c>
      <c r="NO287" s="26" t="str">
        <f t="shared" si="1788"/>
        <v/>
      </c>
      <c r="NP287" s="26" t="str">
        <f t="shared" si="1789"/>
        <v/>
      </c>
      <c r="NQ287" s="26" t="str">
        <f t="shared" si="1790"/>
        <v/>
      </c>
      <c r="NR287" s="26" t="str">
        <f t="shared" si="1791"/>
        <v/>
      </c>
      <c r="OJ287" s="25">
        <f t="shared" si="1890"/>
        <v>53022</v>
      </c>
      <c r="OK287" s="1" t="str">
        <f t="shared" si="1891"/>
        <v/>
      </c>
      <c r="OL287" s="26" t="str">
        <f t="shared" ca="1" si="1792"/>
        <v/>
      </c>
      <c r="OM287" s="26" t="str">
        <f t="shared" si="1793"/>
        <v/>
      </c>
      <c r="ON287" s="26" t="str">
        <f t="shared" si="1794"/>
        <v/>
      </c>
      <c r="OO287" s="26" t="str">
        <f t="shared" si="1795"/>
        <v/>
      </c>
      <c r="OP287" s="26" t="str">
        <f t="shared" si="1796"/>
        <v/>
      </c>
      <c r="OQ287" s="26" t="str">
        <f t="shared" si="1797"/>
        <v/>
      </c>
      <c r="OR287" s="26" t="str">
        <f t="shared" si="1798"/>
        <v/>
      </c>
      <c r="OS287" s="26" t="str">
        <f t="shared" si="1799"/>
        <v/>
      </c>
      <c r="OT287" s="27" t="str">
        <f t="shared" si="1800"/>
        <v/>
      </c>
      <c r="OU287" s="28" t="str">
        <f t="shared" si="1801"/>
        <v/>
      </c>
      <c r="OV287" s="28" t="str">
        <f t="shared" si="1802"/>
        <v/>
      </c>
      <c r="OW287" s="28" t="str">
        <f t="shared" si="1803"/>
        <v/>
      </c>
      <c r="OX287" s="28" t="str">
        <f t="shared" si="1804"/>
        <v/>
      </c>
      <c r="OY287" s="28" t="str">
        <f t="shared" si="1805"/>
        <v/>
      </c>
      <c r="OZ287" s="28" t="str">
        <f t="shared" si="1806"/>
        <v/>
      </c>
      <c r="PA287" s="28" t="str">
        <f t="shared" si="1807"/>
        <v/>
      </c>
      <c r="PB287" s="27" t="str">
        <f t="shared" si="1808"/>
        <v/>
      </c>
      <c r="PC287" s="27" t="str">
        <f t="shared" si="1809"/>
        <v/>
      </c>
      <c r="PD287" s="28" t="str">
        <f t="shared" si="1810"/>
        <v/>
      </c>
      <c r="PE287" s="27" t="str">
        <f t="shared" si="1811"/>
        <v/>
      </c>
      <c r="PF287" s="27" t="str">
        <f t="shared" si="1812"/>
        <v/>
      </c>
      <c r="PG287" s="26" t="str">
        <f t="shared" si="1813"/>
        <v/>
      </c>
      <c r="PH287" s="26" t="str">
        <f t="shared" si="1814"/>
        <v/>
      </c>
      <c r="PI287" s="26" t="str">
        <f t="shared" si="1815"/>
        <v/>
      </c>
      <c r="PJ287" s="26" t="str">
        <f t="shared" si="1816"/>
        <v/>
      </c>
      <c r="PK287" s="29" t="str">
        <f t="shared" si="1817"/>
        <v/>
      </c>
      <c r="PL287" s="26">
        <f t="shared" si="1818"/>
        <v>0</v>
      </c>
      <c r="PM287" s="26" t="str">
        <f t="shared" si="1819"/>
        <v/>
      </c>
      <c r="PN287" s="26" t="str">
        <f t="shared" si="1820"/>
        <v/>
      </c>
      <c r="PO287" s="26" t="str">
        <f t="shared" si="1821"/>
        <v/>
      </c>
      <c r="PP287" s="26" t="str">
        <f t="shared" si="1822"/>
        <v/>
      </c>
      <c r="PQ287" s="26" t="str">
        <f t="shared" si="1823"/>
        <v/>
      </c>
      <c r="PR287" s="26" t="str">
        <f t="shared" si="1824"/>
        <v/>
      </c>
      <c r="PS287" s="26" t="str">
        <f t="shared" si="1825"/>
        <v/>
      </c>
      <c r="PT287" s="26" t="str">
        <f t="shared" si="1826"/>
        <v/>
      </c>
      <c r="QL287" s="25">
        <f t="shared" si="1890"/>
        <v>53022</v>
      </c>
      <c r="QM287" s="1" t="str">
        <f t="shared" si="1891"/>
        <v/>
      </c>
      <c r="QN287" s="26" t="str">
        <f t="shared" ca="1" si="1827"/>
        <v/>
      </c>
      <c r="QO287" s="26" t="str">
        <f t="shared" si="1828"/>
        <v/>
      </c>
      <c r="QP287" s="26" t="str">
        <f t="shared" si="1829"/>
        <v/>
      </c>
      <c r="QQ287" s="26" t="str">
        <f t="shared" si="1830"/>
        <v/>
      </c>
      <c r="QR287" s="26" t="str">
        <f t="shared" si="1831"/>
        <v/>
      </c>
      <c r="QS287" s="26" t="str">
        <f t="shared" si="1832"/>
        <v/>
      </c>
      <c r="QT287" s="26" t="str">
        <f t="shared" si="1833"/>
        <v/>
      </c>
      <c r="QU287" s="26" t="str">
        <f t="shared" si="1834"/>
        <v/>
      </c>
      <c r="QV287" s="27" t="str">
        <f t="shared" si="1835"/>
        <v/>
      </c>
      <c r="QW287" s="28" t="str">
        <f t="shared" si="1836"/>
        <v/>
      </c>
      <c r="QX287" s="28" t="str">
        <f t="shared" si="1837"/>
        <v/>
      </c>
      <c r="QY287" s="28" t="str">
        <f t="shared" si="1838"/>
        <v/>
      </c>
      <c r="QZ287" s="28" t="str">
        <f t="shared" si="1839"/>
        <v/>
      </c>
      <c r="RA287" s="28" t="str">
        <f t="shared" si="1840"/>
        <v/>
      </c>
      <c r="RB287" s="28" t="str">
        <f t="shared" si="1841"/>
        <v/>
      </c>
      <c r="RC287" s="28" t="str">
        <f t="shared" si="1842"/>
        <v/>
      </c>
      <c r="RD287" s="27" t="str">
        <f t="shared" si="1843"/>
        <v/>
      </c>
      <c r="RE287" s="27" t="str">
        <f t="shared" si="1844"/>
        <v/>
      </c>
      <c r="RF287" s="28" t="str">
        <f t="shared" si="1845"/>
        <v/>
      </c>
      <c r="RG287" s="27" t="str">
        <f t="shared" si="1846"/>
        <v/>
      </c>
      <c r="RH287" s="27" t="str">
        <f t="shared" si="1847"/>
        <v/>
      </c>
      <c r="RI287" s="26" t="str">
        <f t="shared" si="1848"/>
        <v/>
      </c>
      <c r="RJ287" s="26" t="str">
        <f t="shared" si="1849"/>
        <v/>
      </c>
      <c r="RK287" s="26" t="str">
        <f t="shared" si="1850"/>
        <v/>
      </c>
      <c r="RL287" s="26" t="str">
        <f t="shared" si="1851"/>
        <v/>
      </c>
      <c r="RM287" s="29" t="str">
        <f t="shared" si="1852"/>
        <v/>
      </c>
      <c r="RN287" s="26">
        <f t="shared" si="1853"/>
        <v>0</v>
      </c>
      <c r="RO287" s="26" t="str">
        <f t="shared" si="1854"/>
        <v/>
      </c>
      <c r="RP287" s="26" t="str">
        <f t="shared" si="1855"/>
        <v/>
      </c>
      <c r="RQ287" s="26" t="str">
        <f t="shared" si="1856"/>
        <v/>
      </c>
      <c r="RR287" s="26" t="str">
        <f t="shared" si="1857"/>
        <v/>
      </c>
      <c r="RS287" s="26" t="str">
        <f t="shared" si="1858"/>
        <v/>
      </c>
      <c r="RT287" s="26" t="str">
        <f t="shared" si="1859"/>
        <v/>
      </c>
      <c r="RU287" s="26" t="str">
        <f t="shared" si="1860"/>
        <v/>
      </c>
      <c r="RV287" s="26" t="str">
        <f t="shared" si="1861"/>
        <v/>
      </c>
    </row>
    <row r="288" spans="2:490" x14ac:dyDescent="0.25">
      <c r="B288" s="25">
        <f t="shared" si="1881"/>
        <v>53053</v>
      </c>
      <c r="C288" s="1">
        <f t="shared" si="1862"/>
        <v>2045</v>
      </c>
      <c r="D288" s="1">
        <f t="shared" si="1863"/>
        <v>69</v>
      </c>
      <c r="E288" s="1" t="str">
        <f t="shared" si="1864"/>
        <v/>
      </c>
      <c r="F288" s="26" t="str">
        <f t="shared" si="1548"/>
        <v/>
      </c>
      <c r="G288" s="26">
        <f>SUMIFS(F$9:F288,C$9:C288,C288)</f>
        <v>0</v>
      </c>
      <c r="H288" s="26" t="str">
        <f t="shared" si="1549"/>
        <v/>
      </c>
      <c r="I288" s="86" t="e">
        <f t="shared" si="1865"/>
        <v>#VALUE!</v>
      </c>
      <c r="J288" s="1" t="b">
        <f>IF(J287=TRUE,TRUE,AND(D288&gt;=dane_wiek_emerytalny,D288&gt;=55,YEAR(B288)-YEAR(dane_data_rozpoczecia)&gt;=4,SUMIFS(F$9:F288,C$9:C288,C288)))</f>
        <v>0</v>
      </c>
      <c r="K288" s="26" t="str">
        <f t="shared" si="1550"/>
        <v/>
      </c>
      <c r="L288" s="26">
        <f t="shared" si="1551"/>
        <v>0</v>
      </c>
      <c r="M288" s="26" t="e">
        <f t="shared" si="1552"/>
        <v>#VALUE!</v>
      </c>
      <c r="N288" s="26" t="e">
        <f t="shared" si="1553"/>
        <v>#VALUE!</v>
      </c>
      <c r="O288" s="1" t="b">
        <f>IF(O287=TRUE,TRUE,AND(D288&gt;=65,YEAR(B288)-YEAR(dane_data_rozpoczecia)&gt;=4,SUMIFS(F$9:F288,C$9:C288,C288)))</f>
        <v>0</v>
      </c>
      <c r="V288" s="25">
        <f t="shared" si="1882"/>
        <v>53053</v>
      </c>
      <c r="W288" s="1" t="str">
        <f t="shared" si="1866"/>
        <v/>
      </c>
      <c r="X288" s="26" t="str">
        <f t="shared" ca="1" si="1554"/>
        <v/>
      </c>
      <c r="Y288" s="26" t="str">
        <f t="shared" si="1555"/>
        <v/>
      </c>
      <c r="Z288" s="26" t="str">
        <f t="shared" si="1867"/>
        <v/>
      </c>
      <c r="AA288" s="26" t="str">
        <f t="shared" si="1868"/>
        <v/>
      </c>
      <c r="AB288" s="26" t="str">
        <f t="shared" si="1556"/>
        <v/>
      </c>
      <c r="AC288" s="26" t="str">
        <f t="shared" si="1557"/>
        <v/>
      </c>
      <c r="AD288" s="26" t="str">
        <f t="shared" si="1558"/>
        <v/>
      </c>
      <c r="AE288" s="26" t="str">
        <f t="shared" si="1559"/>
        <v/>
      </c>
      <c r="AF288" s="27" t="str">
        <f t="shared" si="1560"/>
        <v/>
      </c>
      <c r="AG288" s="28" t="str">
        <f t="shared" si="1561"/>
        <v/>
      </c>
      <c r="AH288" s="28" t="str">
        <f t="shared" si="1562"/>
        <v/>
      </c>
      <c r="AI288" s="28" t="str">
        <f t="shared" si="1869"/>
        <v/>
      </c>
      <c r="AJ288" s="28" t="str">
        <f t="shared" si="1883"/>
        <v/>
      </c>
      <c r="AK288" s="28" t="str">
        <f t="shared" si="1563"/>
        <v/>
      </c>
      <c r="AL288" s="28" t="str">
        <f t="shared" si="1870"/>
        <v/>
      </c>
      <c r="AM288" s="28" t="str">
        <f t="shared" si="1871"/>
        <v/>
      </c>
      <c r="AN288" s="27" t="str">
        <f t="shared" si="1564"/>
        <v/>
      </c>
      <c r="AO288" s="27" t="str">
        <f t="shared" si="1565"/>
        <v/>
      </c>
      <c r="AP288" s="28" t="str">
        <f t="shared" si="1566"/>
        <v/>
      </c>
      <c r="AQ288" s="27" t="str">
        <f t="shared" si="1567"/>
        <v/>
      </c>
      <c r="AR288" s="27" t="str">
        <f t="shared" si="1568"/>
        <v/>
      </c>
      <c r="AS288" s="26" t="str">
        <f t="shared" si="1569"/>
        <v/>
      </c>
      <c r="AT288" s="26" t="str">
        <f t="shared" si="1570"/>
        <v/>
      </c>
      <c r="AU288" s="26" t="str">
        <f t="shared" si="1571"/>
        <v/>
      </c>
      <c r="AV288" s="26" t="str">
        <f t="shared" si="1572"/>
        <v/>
      </c>
      <c r="AW288" s="29" t="str">
        <f t="shared" si="1573"/>
        <v/>
      </c>
      <c r="AX288" s="26">
        <f t="shared" si="1574"/>
        <v>0</v>
      </c>
      <c r="AY288" s="26" t="str">
        <f t="shared" si="1575"/>
        <v/>
      </c>
      <c r="AZ288" s="26" t="str">
        <f t="shared" si="1576"/>
        <v/>
      </c>
      <c r="BA288" s="26" t="str">
        <f t="shared" si="1872"/>
        <v/>
      </c>
      <c r="BB288" s="26" t="str">
        <f t="shared" si="1577"/>
        <v/>
      </c>
      <c r="BC288" s="26" t="str">
        <f t="shared" si="1578"/>
        <v/>
      </c>
      <c r="BD288" s="26" t="str">
        <f t="shared" si="1579"/>
        <v/>
      </c>
      <c r="BE288" s="26" t="str">
        <f t="shared" si="1580"/>
        <v/>
      </c>
      <c r="BF288" s="26" t="str">
        <f t="shared" si="1581"/>
        <v/>
      </c>
      <c r="BX288" s="25">
        <f t="shared" si="1884"/>
        <v>53053</v>
      </c>
      <c r="BY288" s="1" t="str">
        <f t="shared" si="1885"/>
        <v/>
      </c>
      <c r="BZ288" s="26" t="str">
        <f t="shared" ca="1" si="1582"/>
        <v/>
      </c>
      <c r="CA288" s="26" t="str">
        <f t="shared" si="1583"/>
        <v/>
      </c>
      <c r="CB288" s="26" t="str">
        <f t="shared" si="1584"/>
        <v/>
      </c>
      <c r="CC288" s="26" t="str">
        <f t="shared" si="1585"/>
        <v/>
      </c>
      <c r="CD288" s="26" t="str">
        <f t="shared" si="1586"/>
        <v/>
      </c>
      <c r="CE288" s="26" t="str">
        <f t="shared" si="1587"/>
        <v/>
      </c>
      <c r="CF288" s="26" t="str">
        <f t="shared" si="1588"/>
        <v/>
      </c>
      <c r="CG288" s="26" t="str">
        <f t="shared" si="1589"/>
        <v/>
      </c>
      <c r="CH288" s="27" t="str">
        <f t="shared" si="1590"/>
        <v/>
      </c>
      <c r="CI288" s="28" t="str">
        <f t="shared" si="1591"/>
        <v/>
      </c>
      <c r="CJ288" s="28" t="str">
        <f t="shared" si="1592"/>
        <v/>
      </c>
      <c r="CK288" s="28" t="str">
        <f t="shared" si="1593"/>
        <v/>
      </c>
      <c r="CL288" s="28" t="str">
        <f t="shared" si="1594"/>
        <v/>
      </c>
      <c r="CM288" s="28" t="str">
        <f t="shared" si="1595"/>
        <v/>
      </c>
      <c r="CN288" s="28" t="str">
        <f t="shared" si="1596"/>
        <v/>
      </c>
      <c r="CO288" s="28" t="str">
        <f t="shared" si="1597"/>
        <v/>
      </c>
      <c r="CP288" s="27" t="str">
        <f t="shared" si="1598"/>
        <v/>
      </c>
      <c r="CQ288" s="27" t="str">
        <f t="shared" si="1599"/>
        <v/>
      </c>
      <c r="CR288" s="28" t="str">
        <f t="shared" si="1600"/>
        <v/>
      </c>
      <c r="CS288" s="27" t="str">
        <f t="shared" si="1601"/>
        <v/>
      </c>
      <c r="CT288" s="27" t="str">
        <f t="shared" si="1602"/>
        <v/>
      </c>
      <c r="CU288" s="26" t="str">
        <f t="shared" si="1603"/>
        <v/>
      </c>
      <c r="CV288" s="26" t="str">
        <f t="shared" si="1604"/>
        <v/>
      </c>
      <c r="CW288" s="26" t="str">
        <f t="shared" si="1605"/>
        <v/>
      </c>
      <c r="CX288" s="26" t="str">
        <f t="shared" si="1606"/>
        <v/>
      </c>
      <c r="CY288" s="29" t="str">
        <f t="shared" si="1607"/>
        <v/>
      </c>
      <c r="CZ288" s="26">
        <f t="shared" si="1608"/>
        <v>0</v>
      </c>
      <c r="DA288" s="26" t="str">
        <f t="shared" si="1609"/>
        <v/>
      </c>
      <c r="DB288" s="26" t="str">
        <f t="shared" si="1610"/>
        <v/>
      </c>
      <c r="DC288" s="26" t="str">
        <f t="shared" si="1611"/>
        <v/>
      </c>
      <c r="DD288" s="26" t="str">
        <f t="shared" si="1612"/>
        <v/>
      </c>
      <c r="DE288" s="26" t="str">
        <f t="shared" si="1613"/>
        <v/>
      </c>
      <c r="DF288" s="26" t="str">
        <f t="shared" si="1614"/>
        <v/>
      </c>
      <c r="DG288" s="26" t="str">
        <f t="shared" si="1615"/>
        <v/>
      </c>
      <c r="DH288" s="26" t="str">
        <f t="shared" si="1616"/>
        <v/>
      </c>
      <c r="DZ288" s="25">
        <f t="shared" si="1884"/>
        <v>53053</v>
      </c>
      <c r="EA288" s="1" t="str">
        <f t="shared" si="1885"/>
        <v/>
      </c>
      <c r="EB288" s="26" t="str">
        <f t="shared" ca="1" si="1617"/>
        <v/>
      </c>
      <c r="EC288" s="26" t="str">
        <f t="shared" si="1618"/>
        <v/>
      </c>
      <c r="ED288" s="26" t="str">
        <f t="shared" si="1619"/>
        <v/>
      </c>
      <c r="EE288" s="26" t="str">
        <f t="shared" si="1620"/>
        <v/>
      </c>
      <c r="EF288" s="26" t="str">
        <f t="shared" si="1621"/>
        <v/>
      </c>
      <c r="EG288" s="26" t="str">
        <f t="shared" si="1622"/>
        <v/>
      </c>
      <c r="EH288" s="26" t="str">
        <f t="shared" si="1623"/>
        <v/>
      </c>
      <c r="EI288" s="26" t="str">
        <f t="shared" si="1624"/>
        <v/>
      </c>
      <c r="EJ288" s="27" t="str">
        <f t="shared" si="1625"/>
        <v/>
      </c>
      <c r="EK288" s="28" t="str">
        <f t="shared" si="1626"/>
        <v/>
      </c>
      <c r="EL288" s="28" t="str">
        <f t="shared" si="1627"/>
        <v/>
      </c>
      <c r="EM288" s="28" t="str">
        <f t="shared" si="1628"/>
        <v/>
      </c>
      <c r="EN288" s="28" t="str">
        <f t="shared" si="1629"/>
        <v/>
      </c>
      <c r="EO288" s="28" t="str">
        <f t="shared" si="1630"/>
        <v/>
      </c>
      <c r="EP288" s="28" t="str">
        <f t="shared" si="1631"/>
        <v/>
      </c>
      <c r="EQ288" s="28" t="str">
        <f t="shared" si="1632"/>
        <v/>
      </c>
      <c r="ER288" s="27" t="str">
        <f t="shared" si="1633"/>
        <v/>
      </c>
      <c r="ES288" s="27" t="str">
        <f t="shared" si="1634"/>
        <v/>
      </c>
      <c r="ET288" s="28" t="str">
        <f t="shared" si="1635"/>
        <v/>
      </c>
      <c r="EU288" s="27" t="str">
        <f t="shared" si="1636"/>
        <v/>
      </c>
      <c r="EV288" s="27" t="str">
        <f t="shared" si="1637"/>
        <v/>
      </c>
      <c r="EW288" s="26" t="str">
        <f t="shared" si="1638"/>
        <v/>
      </c>
      <c r="EX288" s="26" t="str">
        <f t="shared" si="1639"/>
        <v/>
      </c>
      <c r="EY288" s="26" t="str">
        <f t="shared" si="1640"/>
        <v/>
      </c>
      <c r="EZ288" s="26" t="str">
        <f t="shared" si="1641"/>
        <v/>
      </c>
      <c r="FA288" s="29" t="str">
        <f t="shared" si="1642"/>
        <v/>
      </c>
      <c r="FB288" s="26">
        <f t="shared" si="1643"/>
        <v>0</v>
      </c>
      <c r="FC288" s="26" t="str">
        <f t="shared" si="1644"/>
        <v/>
      </c>
      <c r="FD288" s="26" t="str">
        <f t="shared" si="1645"/>
        <v/>
      </c>
      <c r="FE288" s="26" t="str">
        <f t="shared" si="1646"/>
        <v/>
      </c>
      <c r="FF288" s="26" t="str">
        <f t="shared" si="1647"/>
        <v/>
      </c>
      <c r="FG288" s="26" t="str">
        <f t="shared" si="1648"/>
        <v/>
      </c>
      <c r="FH288" s="26" t="str">
        <f t="shared" si="1649"/>
        <v/>
      </c>
      <c r="FI288" s="26" t="str">
        <f t="shared" si="1650"/>
        <v/>
      </c>
      <c r="FJ288" s="26" t="str">
        <f t="shared" si="1651"/>
        <v/>
      </c>
      <c r="GB288" s="25">
        <f t="shared" si="1886"/>
        <v>53053</v>
      </c>
      <c r="GC288" s="1" t="str">
        <f t="shared" si="1887"/>
        <v/>
      </c>
      <c r="GD288" s="26" t="str">
        <f t="shared" ca="1" si="1652"/>
        <v/>
      </c>
      <c r="GE288" s="26" t="str">
        <f t="shared" si="1653"/>
        <v/>
      </c>
      <c r="GF288" s="26" t="str">
        <f t="shared" si="1654"/>
        <v/>
      </c>
      <c r="GG288" s="26" t="str">
        <f t="shared" si="1655"/>
        <v/>
      </c>
      <c r="GH288" s="26" t="str">
        <f t="shared" si="1656"/>
        <v/>
      </c>
      <c r="GI288" s="26" t="str">
        <f t="shared" si="1657"/>
        <v/>
      </c>
      <c r="GJ288" s="26" t="str">
        <f t="shared" si="1658"/>
        <v/>
      </c>
      <c r="GK288" s="26" t="str">
        <f t="shared" si="1659"/>
        <v/>
      </c>
      <c r="GL288" s="27" t="str">
        <f t="shared" si="1660"/>
        <v/>
      </c>
      <c r="GM288" s="28" t="str">
        <f t="shared" si="1661"/>
        <v/>
      </c>
      <c r="GN288" s="28" t="str">
        <f t="shared" si="1662"/>
        <v/>
      </c>
      <c r="GO288" s="28" t="str">
        <f t="shared" si="1663"/>
        <v/>
      </c>
      <c r="GP288" s="28" t="str">
        <f t="shared" si="1664"/>
        <v/>
      </c>
      <c r="GQ288" s="28" t="str">
        <f t="shared" si="1665"/>
        <v/>
      </c>
      <c r="GR288" s="28" t="str">
        <f t="shared" si="1666"/>
        <v/>
      </c>
      <c r="GS288" s="28" t="str">
        <f t="shared" si="1667"/>
        <v/>
      </c>
      <c r="GT288" s="27" t="str">
        <f t="shared" si="1668"/>
        <v/>
      </c>
      <c r="GU288" s="27" t="str">
        <f t="shared" si="1669"/>
        <v/>
      </c>
      <c r="GV288" s="28" t="str">
        <f t="shared" si="1670"/>
        <v/>
      </c>
      <c r="GW288" s="27" t="str">
        <f t="shared" si="1671"/>
        <v/>
      </c>
      <c r="GX288" s="27" t="str">
        <f t="shared" si="1672"/>
        <v/>
      </c>
      <c r="GY288" s="26" t="str">
        <f t="shared" si="1673"/>
        <v/>
      </c>
      <c r="GZ288" s="26" t="str">
        <f t="shared" si="1674"/>
        <v/>
      </c>
      <c r="HA288" s="26" t="str">
        <f t="shared" si="1675"/>
        <v/>
      </c>
      <c r="HB288" s="26" t="str">
        <f t="shared" si="1676"/>
        <v/>
      </c>
      <c r="HC288" s="29" t="str">
        <f t="shared" si="1677"/>
        <v/>
      </c>
      <c r="HD288" s="26">
        <f t="shared" si="1678"/>
        <v>0</v>
      </c>
      <c r="HE288" s="26" t="str">
        <f t="shared" si="1679"/>
        <v/>
      </c>
      <c r="HF288" s="26" t="str">
        <f t="shared" si="1680"/>
        <v/>
      </c>
      <c r="HG288" s="26" t="str">
        <f t="shared" si="1681"/>
        <v/>
      </c>
      <c r="HH288" s="26" t="str">
        <f t="shared" si="1682"/>
        <v/>
      </c>
      <c r="HI288" s="26" t="str">
        <f t="shared" si="1683"/>
        <v/>
      </c>
      <c r="HJ288" s="26" t="str">
        <f t="shared" si="1684"/>
        <v/>
      </c>
      <c r="HK288" s="26" t="str">
        <f t="shared" si="1685"/>
        <v/>
      </c>
      <c r="HL288" s="26" t="str">
        <f t="shared" si="1686"/>
        <v/>
      </c>
      <c r="ID288" s="25">
        <f t="shared" si="1886"/>
        <v>53053</v>
      </c>
      <c r="IE288" s="1" t="str">
        <f t="shared" si="1887"/>
        <v/>
      </c>
      <c r="IF288" s="26" t="str">
        <f t="shared" ca="1" si="1687"/>
        <v/>
      </c>
      <c r="IG288" s="26" t="str">
        <f t="shared" si="1688"/>
        <v/>
      </c>
      <c r="IH288" s="26" t="str">
        <f t="shared" si="1689"/>
        <v/>
      </c>
      <c r="II288" s="26" t="str">
        <f t="shared" si="1690"/>
        <v/>
      </c>
      <c r="IJ288" s="26" t="str">
        <f t="shared" si="1691"/>
        <v/>
      </c>
      <c r="IK288" s="26" t="str">
        <f t="shared" si="1692"/>
        <v/>
      </c>
      <c r="IL288" s="26" t="str">
        <f t="shared" si="1693"/>
        <v/>
      </c>
      <c r="IM288" s="26" t="str">
        <f t="shared" si="1694"/>
        <v/>
      </c>
      <c r="IN288" s="27" t="str">
        <f t="shared" si="1695"/>
        <v/>
      </c>
      <c r="IO288" s="28" t="str">
        <f t="shared" si="1696"/>
        <v/>
      </c>
      <c r="IP288" s="28" t="str">
        <f t="shared" si="1697"/>
        <v/>
      </c>
      <c r="IQ288" s="28" t="str">
        <f t="shared" si="1698"/>
        <v/>
      </c>
      <c r="IR288" s="28" t="str">
        <f t="shared" si="1699"/>
        <v/>
      </c>
      <c r="IS288" s="28" t="str">
        <f t="shared" si="1700"/>
        <v/>
      </c>
      <c r="IT288" s="28" t="str">
        <f t="shared" si="1701"/>
        <v/>
      </c>
      <c r="IU288" s="28" t="str">
        <f t="shared" si="1702"/>
        <v/>
      </c>
      <c r="IV288" s="27" t="str">
        <f t="shared" si="1703"/>
        <v/>
      </c>
      <c r="IW288" s="27" t="str">
        <f t="shared" si="1704"/>
        <v/>
      </c>
      <c r="IX288" s="28" t="str">
        <f t="shared" si="1705"/>
        <v/>
      </c>
      <c r="IY288" s="27" t="str">
        <f t="shared" si="1706"/>
        <v/>
      </c>
      <c r="IZ288" s="27" t="str">
        <f t="shared" si="1707"/>
        <v/>
      </c>
      <c r="JA288" s="26" t="str">
        <f t="shared" si="1708"/>
        <v/>
      </c>
      <c r="JB288" s="26" t="str">
        <f t="shared" si="1709"/>
        <v/>
      </c>
      <c r="JC288" s="26" t="str">
        <f t="shared" si="1710"/>
        <v/>
      </c>
      <c r="JD288" s="26" t="str">
        <f t="shared" si="1711"/>
        <v/>
      </c>
      <c r="JE288" s="29" t="str">
        <f t="shared" si="1712"/>
        <v/>
      </c>
      <c r="JF288" s="26">
        <f t="shared" si="1713"/>
        <v>0</v>
      </c>
      <c r="JG288" s="26" t="str">
        <f t="shared" si="1714"/>
        <v/>
      </c>
      <c r="JH288" s="26" t="str">
        <f t="shared" si="1715"/>
        <v/>
      </c>
      <c r="JI288" s="26" t="str">
        <f t="shared" si="1716"/>
        <v/>
      </c>
      <c r="JJ288" s="26" t="str">
        <f t="shared" si="1717"/>
        <v/>
      </c>
      <c r="JK288" s="26" t="str">
        <f t="shared" si="1718"/>
        <v/>
      </c>
      <c r="JL288" s="26" t="str">
        <f t="shared" si="1719"/>
        <v/>
      </c>
      <c r="JM288" s="26" t="str">
        <f t="shared" si="1720"/>
        <v/>
      </c>
      <c r="JN288" s="26" t="str">
        <f t="shared" si="1721"/>
        <v/>
      </c>
      <c r="KF288" s="25">
        <f t="shared" si="1888"/>
        <v>53053</v>
      </c>
      <c r="KG288" s="1" t="str">
        <f t="shared" si="1889"/>
        <v/>
      </c>
      <c r="KH288" s="26" t="str">
        <f t="shared" ca="1" si="1722"/>
        <v/>
      </c>
      <c r="KI288" s="26" t="str">
        <f t="shared" si="1723"/>
        <v/>
      </c>
      <c r="KJ288" s="26" t="str">
        <f t="shared" si="1724"/>
        <v/>
      </c>
      <c r="KK288" s="26" t="str">
        <f t="shared" si="1725"/>
        <v/>
      </c>
      <c r="KL288" s="26" t="str">
        <f t="shared" si="1726"/>
        <v/>
      </c>
      <c r="KM288" s="26" t="str">
        <f t="shared" si="1727"/>
        <v/>
      </c>
      <c r="KN288" s="26" t="str">
        <f t="shared" si="1728"/>
        <v/>
      </c>
      <c r="KO288" s="26" t="str">
        <f t="shared" si="1729"/>
        <v/>
      </c>
      <c r="KP288" s="27" t="str">
        <f t="shared" si="1730"/>
        <v/>
      </c>
      <c r="KQ288" s="28" t="str">
        <f t="shared" si="1731"/>
        <v/>
      </c>
      <c r="KR288" s="28" t="str">
        <f t="shared" si="1732"/>
        <v/>
      </c>
      <c r="KS288" s="28" t="str">
        <f t="shared" si="1733"/>
        <v/>
      </c>
      <c r="KT288" s="28" t="str">
        <f t="shared" si="1734"/>
        <v/>
      </c>
      <c r="KU288" s="28" t="str">
        <f t="shared" si="1735"/>
        <v/>
      </c>
      <c r="KV288" s="28" t="str">
        <f t="shared" si="1736"/>
        <v/>
      </c>
      <c r="KW288" s="28" t="str">
        <f t="shared" si="1737"/>
        <v/>
      </c>
      <c r="KX288" s="27" t="str">
        <f t="shared" si="1738"/>
        <v/>
      </c>
      <c r="KY288" s="27" t="str">
        <f t="shared" si="1739"/>
        <v/>
      </c>
      <c r="KZ288" s="28" t="str">
        <f t="shared" si="1740"/>
        <v/>
      </c>
      <c r="LA288" s="27" t="str">
        <f t="shared" si="1741"/>
        <v/>
      </c>
      <c r="LB288" s="27" t="str">
        <f t="shared" si="1742"/>
        <v/>
      </c>
      <c r="LC288" s="26" t="str">
        <f t="shared" si="1743"/>
        <v/>
      </c>
      <c r="LD288" s="26" t="str">
        <f t="shared" si="1744"/>
        <v/>
      </c>
      <c r="LE288" s="26" t="str">
        <f t="shared" si="1745"/>
        <v/>
      </c>
      <c r="LF288" s="26" t="str">
        <f t="shared" si="1746"/>
        <v/>
      </c>
      <c r="LG288" s="29" t="str">
        <f t="shared" si="1747"/>
        <v/>
      </c>
      <c r="LH288" s="26">
        <f t="shared" si="1748"/>
        <v>0</v>
      </c>
      <c r="LI288" s="26" t="str">
        <f t="shared" si="1749"/>
        <v/>
      </c>
      <c r="LJ288" s="26" t="str">
        <f t="shared" si="1750"/>
        <v/>
      </c>
      <c r="LK288" s="26" t="str">
        <f t="shared" si="1751"/>
        <v/>
      </c>
      <c r="LL288" s="26" t="str">
        <f t="shared" si="1752"/>
        <v/>
      </c>
      <c r="LM288" s="26" t="str">
        <f t="shared" si="1753"/>
        <v/>
      </c>
      <c r="LN288" s="26" t="str">
        <f t="shared" si="1754"/>
        <v/>
      </c>
      <c r="LO288" s="26" t="str">
        <f t="shared" si="1755"/>
        <v/>
      </c>
      <c r="LP288" s="26" t="str">
        <f t="shared" si="1756"/>
        <v/>
      </c>
      <c r="MH288" s="25">
        <f t="shared" si="1888"/>
        <v>53053</v>
      </c>
      <c r="MI288" s="1" t="str">
        <f t="shared" si="1889"/>
        <v/>
      </c>
      <c r="MJ288" s="26" t="str">
        <f t="shared" ca="1" si="1757"/>
        <v/>
      </c>
      <c r="MK288" s="26" t="str">
        <f t="shared" si="1758"/>
        <v/>
      </c>
      <c r="ML288" s="26" t="str">
        <f t="shared" si="1759"/>
        <v/>
      </c>
      <c r="MM288" s="26" t="str">
        <f t="shared" si="1760"/>
        <v/>
      </c>
      <c r="MN288" s="26" t="str">
        <f t="shared" si="1761"/>
        <v/>
      </c>
      <c r="MO288" s="26" t="str">
        <f t="shared" si="1762"/>
        <v/>
      </c>
      <c r="MP288" s="26" t="str">
        <f t="shared" si="1763"/>
        <v/>
      </c>
      <c r="MQ288" s="26" t="str">
        <f t="shared" si="1764"/>
        <v/>
      </c>
      <c r="MR288" s="27" t="str">
        <f t="shared" si="1765"/>
        <v/>
      </c>
      <c r="MS288" s="28" t="str">
        <f t="shared" si="1766"/>
        <v/>
      </c>
      <c r="MT288" s="28" t="str">
        <f t="shared" si="1767"/>
        <v/>
      </c>
      <c r="MU288" s="28" t="str">
        <f t="shared" si="1768"/>
        <v/>
      </c>
      <c r="MV288" s="28" t="str">
        <f t="shared" si="1769"/>
        <v/>
      </c>
      <c r="MW288" s="28" t="str">
        <f t="shared" si="1770"/>
        <v/>
      </c>
      <c r="MX288" s="28" t="str">
        <f t="shared" si="1771"/>
        <v/>
      </c>
      <c r="MY288" s="28" t="str">
        <f t="shared" si="1772"/>
        <v/>
      </c>
      <c r="MZ288" s="27" t="str">
        <f t="shared" si="1773"/>
        <v/>
      </c>
      <c r="NA288" s="27" t="str">
        <f t="shared" si="1774"/>
        <v/>
      </c>
      <c r="NB288" s="28" t="str">
        <f t="shared" si="1775"/>
        <v/>
      </c>
      <c r="NC288" s="27" t="str">
        <f t="shared" si="1776"/>
        <v/>
      </c>
      <c r="ND288" s="27" t="str">
        <f t="shared" si="1777"/>
        <v/>
      </c>
      <c r="NE288" s="26" t="str">
        <f t="shared" si="1778"/>
        <v/>
      </c>
      <c r="NF288" s="26" t="str">
        <f t="shared" si="1779"/>
        <v/>
      </c>
      <c r="NG288" s="26" t="str">
        <f t="shared" si="1780"/>
        <v/>
      </c>
      <c r="NH288" s="26" t="str">
        <f t="shared" si="1781"/>
        <v/>
      </c>
      <c r="NI288" s="29" t="str">
        <f t="shared" si="1782"/>
        <v/>
      </c>
      <c r="NJ288" s="26">
        <f t="shared" si="1783"/>
        <v>0</v>
      </c>
      <c r="NK288" s="26" t="str">
        <f t="shared" si="1784"/>
        <v/>
      </c>
      <c r="NL288" s="26" t="str">
        <f t="shared" si="1785"/>
        <v/>
      </c>
      <c r="NM288" s="26" t="str">
        <f t="shared" si="1786"/>
        <v/>
      </c>
      <c r="NN288" s="26" t="str">
        <f t="shared" si="1787"/>
        <v/>
      </c>
      <c r="NO288" s="26" t="str">
        <f t="shared" si="1788"/>
        <v/>
      </c>
      <c r="NP288" s="26" t="str">
        <f t="shared" si="1789"/>
        <v/>
      </c>
      <c r="NQ288" s="26" t="str">
        <f t="shared" si="1790"/>
        <v/>
      </c>
      <c r="NR288" s="26" t="str">
        <f t="shared" si="1791"/>
        <v/>
      </c>
      <c r="OJ288" s="25">
        <f t="shared" si="1890"/>
        <v>53053</v>
      </c>
      <c r="OK288" s="1" t="str">
        <f t="shared" si="1891"/>
        <v/>
      </c>
      <c r="OL288" s="26" t="str">
        <f t="shared" ca="1" si="1792"/>
        <v/>
      </c>
      <c r="OM288" s="26" t="str">
        <f t="shared" si="1793"/>
        <v/>
      </c>
      <c r="ON288" s="26" t="str">
        <f t="shared" si="1794"/>
        <v/>
      </c>
      <c r="OO288" s="26" t="str">
        <f t="shared" si="1795"/>
        <v/>
      </c>
      <c r="OP288" s="26" t="str">
        <f t="shared" si="1796"/>
        <v/>
      </c>
      <c r="OQ288" s="26" t="str">
        <f t="shared" si="1797"/>
        <v/>
      </c>
      <c r="OR288" s="26" t="str">
        <f t="shared" si="1798"/>
        <v/>
      </c>
      <c r="OS288" s="26" t="str">
        <f t="shared" si="1799"/>
        <v/>
      </c>
      <c r="OT288" s="27" t="str">
        <f t="shared" si="1800"/>
        <v/>
      </c>
      <c r="OU288" s="28" t="str">
        <f t="shared" si="1801"/>
        <v/>
      </c>
      <c r="OV288" s="28" t="str">
        <f t="shared" si="1802"/>
        <v/>
      </c>
      <c r="OW288" s="28" t="str">
        <f t="shared" si="1803"/>
        <v/>
      </c>
      <c r="OX288" s="28" t="str">
        <f t="shared" si="1804"/>
        <v/>
      </c>
      <c r="OY288" s="28" t="str">
        <f t="shared" si="1805"/>
        <v/>
      </c>
      <c r="OZ288" s="28" t="str">
        <f t="shared" si="1806"/>
        <v/>
      </c>
      <c r="PA288" s="28" t="str">
        <f t="shared" si="1807"/>
        <v/>
      </c>
      <c r="PB288" s="27" t="str">
        <f t="shared" si="1808"/>
        <v/>
      </c>
      <c r="PC288" s="27" t="str">
        <f t="shared" si="1809"/>
        <v/>
      </c>
      <c r="PD288" s="28" t="str">
        <f t="shared" si="1810"/>
        <v/>
      </c>
      <c r="PE288" s="27" t="str">
        <f t="shared" si="1811"/>
        <v/>
      </c>
      <c r="PF288" s="27" t="str">
        <f t="shared" si="1812"/>
        <v/>
      </c>
      <c r="PG288" s="26" t="str">
        <f t="shared" si="1813"/>
        <v/>
      </c>
      <c r="PH288" s="26" t="str">
        <f t="shared" si="1814"/>
        <v/>
      </c>
      <c r="PI288" s="26" t="str">
        <f t="shared" si="1815"/>
        <v/>
      </c>
      <c r="PJ288" s="26" t="str">
        <f t="shared" si="1816"/>
        <v/>
      </c>
      <c r="PK288" s="29" t="str">
        <f t="shared" si="1817"/>
        <v/>
      </c>
      <c r="PL288" s="26">
        <f t="shared" si="1818"/>
        <v>0</v>
      </c>
      <c r="PM288" s="26" t="str">
        <f t="shared" si="1819"/>
        <v/>
      </c>
      <c r="PN288" s="26" t="str">
        <f t="shared" si="1820"/>
        <v/>
      </c>
      <c r="PO288" s="26" t="str">
        <f t="shared" si="1821"/>
        <v/>
      </c>
      <c r="PP288" s="26" t="str">
        <f t="shared" si="1822"/>
        <v/>
      </c>
      <c r="PQ288" s="26" t="str">
        <f t="shared" si="1823"/>
        <v/>
      </c>
      <c r="PR288" s="26" t="str">
        <f t="shared" si="1824"/>
        <v/>
      </c>
      <c r="PS288" s="26" t="str">
        <f t="shared" si="1825"/>
        <v/>
      </c>
      <c r="PT288" s="26" t="str">
        <f t="shared" si="1826"/>
        <v/>
      </c>
      <c r="QL288" s="25">
        <f t="shared" si="1890"/>
        <v>53053</v>
      </c>
      <c r="QM288" s="1" t="str">
        <f t="shared" si="1891"/>
        <v/>
      </c>
      <c r="QN288" s="26" t="str">
        <f t="shared" ca="1" si="1827"/>
        <v/>
      </c>
      <c r="QO288" s="26" t="str">
        <f t="shared" si="1828"/>
        <v/>
      </c>
      <c r="QP288" s="26" t="str">
        <f t="shared" si="1829"/>
        <v/>
      </c>
      <c r="QQ288" s="26" t="str">
        <f t="shared" si="1830"/>
        <v/>
      </c>
      <c r="QR288" s="26" t="str">
        <f t="shared" si="1831"/>
        <v/>
      </c>
      <c r="QS288" s="26" t="str">
        <f t="shared" si="1832"/>
        <v/>
      </c>
      <c r="QT288" s="26" t="str">
        <f t="shared" si="1833"/>
        <v/>
      </c>
      <c r="QU288" s="26" t="str">
        <f t="shared" si="1834"/>
        <v/>
      </c>
      <c r="QV288" s="27" t="str">
        <f t="shared" si="1835"/>
        <v/>
      </c>
      <c r="QW288" s="28" t="str">
        <f t="shared" si="1836"/>
        <v/>
      </c>
      <c r="QX288" s="28" t="str">
        <f t="shared" si="1837"/>
        <v/>
      </c>
      <c r="QY288" s="28" t="str">
        <f t="shared" si="1838"/>
        <v/>
      </c>
      <c r="QZ288" s="28" t="str">
        <f t="shared" si="1839"/>
        <v/>
      </c>
      <c r="RA288" s="28" t="str">
        <f t="shared" si="1840"/>
        <v/>
      </c>
      <c r="RB288" s="28" t="str">
        <f t="shared" si="1841"/>
        <v/>
      </c>
      <c r="RC288" s="28" t="str">
        <f t="shared" si="1842"/>
        <v/>
      </c>
      <c r="RD288" s="27" t="str">
        <f t="shared" si="1843"/>
        <v/>
      </c>
      <c r="RE288" s="27" t="str">
        <f t="shared" si="1844"/>
        <v/>
      </c>
      <c r="RF288" s="28" t="str">
        <f t="shared" si="1845"/>
        <v/>
      </c>
      <c r="RG288" s="27" t="str">
        <f t="shared" si="1846"/>
        <v/>
      </c>
      <c r="RH288" s="27" t="str">
        <f t="shared" si="1847"/>
        <v/>
      </c>
      <c r="RI288" s="26" t="str">
        <f t="shared" si="1848"/>
        <v/>
      </c>
      <c r="RJ288" s="26" t="str">
        <f t="shared" si="1849"/>
        <v/>
      </c>
      <c r="RK288" s="26" t="str">
        <f t="shared" si="1850"/>
        <v/>
      </c>
      <c r="RL288" s="26" t="str">
        <f t="shared" si="1851"/>
        <v/>
      </c>
      <c r="RM288" s="29" t="str">
        <f t="shared" si="1852"/>
        <v/>
      </c>
      <c r="RN288" s="26">
        <f t="shared" si="1853"/>
        <v>0</v>
      </c>
      <c r="RO288" s="26" t="str">
        <f t="shared" si="1854"/>
        <v/>
      </c>
      <c r="RP288" s="26" t="str">
        <f t="shared" si="1855"/>
        <v/>
      </c>
      <c r="RQ288" s="26" t="str">
        <f t="shared" si="1856"/>
        <v/>
      </c>
      <c r="RR288" s="26" t="str">
        <f t="shared" si="1857"/>
        <v/>
      </c>
      <c r="RS288" s="26" t="str">
        <f t="shared" si="1858"/>
        <v/>
      </c>
      <c r="RT288" s="26" t="str">
        <f t="shared" si="1859"/>
        <v/>
      </c>
      <c r="RU288" s="26" t="str">
        <f t="shared" si="1860"/>
        <v/>
      </c>
      <c r="RV288" s="26" t="str">
        <f t="shared" si="1861"/>
        <v/>
      </c>
    </row>
    <row r="289" spans="2:490" x14ac:dyDescent="0.25">
      <c r="B289" s="25">
        <f t="shared" si="1881"/>
        <v>53083</v>
      </c>
      <c r="C289" s="1">
        <f t="shared" si="1862"/>
        <v>2045</v>
      </c>
      <c r="D289" s="1">
        <f t="shared" si="1863"/>
        <v>69</v>
      </c>
      <c r="E289" s="1" t="str">
        <f t="shared" si="1864"/>
        <v/>
      </c>
      <c r="F289" s="26" t="str">
        <f t="shared" si="1548"/>
        <v/>
      </c>
      <c r="G289" s="26">
        <f>SUMIFS(F$9:F289,C$9:C289,C289)</f>
        <v>0</v>
      </c>
      <c r="H289" s="26" t="str">
        <f t="shared" si="1549"/>
        <v/>
      </c>
      <c r="I289" s="86" t="e">
        <f t="shared" si="1865"/>
        <v>#VALUE!</v>
      </c>
      <c r="J289" s="1" t="b">
        <f>IF(J288=TRUE,TRUE,AND(D289&gt;=dane_wiek_emerytalny,D289&gt;=55,YEAR(B289)-YEAR(dane_data_rozpoczecia)&gt;=4,SUMIFS(F$9:F289,C$9:C289,C289)))</f>
        <v>0</v>
      </c>
      <c r="K289" s="26" t="str">
        <f t="shared" si="1550"/>
        <v/>
      </c>
      <c r="L289" s="26">
        <f t="shared" si="1551"/>
        <v>0</v>
      </c>
      <c r="M289" s="26" t="e">
        <f t="shared" si="1552"/>
        <v>#VALUE!</v>
      </c>
      <c r="N289" s="26" t="e">
        <f t="shared" si="1553"/>
        <v>#VALUE!</v>
      </c>
      <c r="O289" s="1" t="b">
        <f>IF(O288=TRUE,TRUE,AND(D289&gt;=65,YEAR(B289)-YEAR(dane_data_rozpoczecia)&gt;=4,SUMIFS(F$9:F289,C$9:C289,C289)))</f>
        <v>0</v>
      </c>
      <c r="V289" s="25">
        <f t="shared" si="1882"/>
        <v>53083</v>
      </c>
      <c r="W289" s="1" t="str">
        <f t="shared" si="1866"/>
        <v/>
      </c>
      <c r="X289" s="26" t="str">
        <f t="shared" ca="1" si="1554"/>
        <v/>
      </c>
      <c r="Y289" s="26" t="str">
        <f t="shared" si="1555"/>
        <v/>
      </c>
      <c r="Z289" s="26" t="str">
        <f t="shared" si="1867"/>
        <v/>
      </c>
      <c r="AA289" s="26" t="str">
        <f t="shared" si="1868"/>
        <v/>
      </c>
      <c r="AB289" s="26" t="str">
        <f t="shared" si="1556"/>
        <v/>
      </c>
      <c r="AC289" s="26" t="str">
        <f t="shared" si="1557"/>
        <v/>
      </c>
      <c r="AD289" s="26" t="str">
        <f t="shared" si="1558"/>
        <v/>
      </c>
      <c r="AE289" s="26" t="str">
        <f t="shared" si="1559"/>
        <v/>
      </c>
      <c r="AF289" s="27" t="str">
        <f t="shared" si="1560"/>
        <v/>
      </c>
      <c r="AG289" s="28" t="str">
        <f t="shared" si="1561"/>
        <v/>
      </c>
      <c r="AH289" s="28" t="str">
        <f t="shared" si="1562"/>
        <v/>
      </c>
      <c r="AI289" s="28" t="str">
        <f t="shared" si="1869"/>
        <v/>
      </c>
      <c r="AJ289" s="28" t="str">
        <f t="shared" si="1883"/>
        <v/>
      </c>
      <c r="AK289" s="28" t="str">
        <f t="shared" si="1563"/>
        <v/>
      </c>
      <c r="AL289" s="28" t="str">
        <f t="shared" si="1870"/>
        <v/>
      </c>
      <c r="AM289" s="28" t="str">
        <f t="shared" si="1871"/>
        <v/>
      </c>
      <c r="AN289" s="27" t="str">
        <f t="shared" si="1564"/>
        <v/>
      </c>
      <c r="AO289" s="27" t="str">
        <f t="shared" si="1565"/>
        <v/>
      </c>
      <c r="AP289" s="28" t="str">
        <f t="shared" si="1566"/>
        <v/>
      </c>
      <c r="AQ289" s="27" t="str">
        <f t="shared" si="1567"/>
        <v/>
      </c>
      <c r="AR289" s="27" t="str">
        <f t="shared" si="1568"/>
        <v/>
      </c>
      <c r="AS289" s="26" t="str">
        <f t="shared" si="1569"/>
        <v/>
      </c>
      <c r="AT289" s="26" t="str">
        <f t="shared" si="1570"/>
        <v/>
      </c>
      <c r="AU289" s="26" t="str">
        <f t="shared" si="1571"/>
        <v/>
      </c>
      <c r="AV289" s="26" t="str">
        <f t="shared" si="1572"/>
        <v/>
      </c>
      <c r="AW289" s="29" t="str">
        <f t="shared" si="1573"/>
        <v/>
      </c>
      <c r="AX289" s="26">
        <f t="shared" si="1574"/>
        <v>0</v>
      </c>
      <c r="AY289" s="26" t="str">
        <f t="shared" si="1575"/>
        <v/>
      </c>
      <c r="AZ289" s="26" t="str">
        <f t="shared" si="1576"/>
        <v/>
      </c>
      <c r="BA289" s="26" t="str">
        <f t="shared" si="1872"/>
        <v/>
      </c>
      <c r="BB289" s="26" t="str">
        <f t="shared" si="1577"/>
        <v/>
      </c>
      <c r="BC289" s="26" t="str">
        <f t="shared" si="1578"/>
        <v/>
      </c>
      <c r="BD289" s="26" t="str">
        <f t="shared" si="1579"/>
        <v/>
      </c>
      <c r="BE289" s="26" t="str">
        <f t="shared" si="1580"/>
        <v/>
      </c>
      <c r="BF289" s="26" t="str">
        <f t="shared" si="1581"/>
        <v/>
      </c>
      <c r="BX289" s="25">
        <f t="shared" si="1884"/>
        <v>53083</v>
      </c>
      <c r="BY289" s="1" t="str">
        <f t="shared" si="1885"/>
        <v/>
      </c>
      <c r="BZ289" s="26" t="str">
        <f t="shared" ca="1" si="1582"/>
        <v/>
      </c>
      <c r="CA289" s="26" t="str">
        <f t="shared" si="1583"/>
        <v/>
      </c>
      <c r="CB289" s="26" t="str">
        <f t="shared" si="1584"/>
        <v/>
      </c>
      <c r="CC289" s="26" t="str">
        <f t="shared" si="1585"/>
        <v/>
      </c>
      <c r="CD289" s="26" t="str">
        <f t="shared" si="1586"/>
        <v/>
      </c>
      <c r="CE289" s="26" t="str">
        <f t="shared" si="1587"/>
        <v/>
      </c>
      <c r="CF289" s="26" t="str">
        <f t="shared" si="1588"/>
        <v/>
      </c>
      <c r="CG289" s="26" t="str">
        <f t="shared" si="1589"/>
        <v/>
      </c>
      <c r="CH289" s="27" t="str">
        <f t="shared" si="1590"/>
        <v/>
      </c>
      <c r="CI289" s="28" t="str">
        <f t="shared" si="1591"/>
        <v/>
      </c>
      <c r="CJ289" s="28" t="str">
        <f t="shared" si="1592"/>
        <v/>
      </c>
      <c r="CK289" s="28" t="str">
        <f t="shared" si="1593"/>
        <v/>
      </c>
      <c r="CL289" s="28" t="str">
        <f t="shared" si="1594"/>
        <v/>
      </c>
      <c r="CM289" s="28" t="str">
        <f t="shared" si="1595"/>
        <v/>
      </c>
      <c r="CN289" s="28" t="str">
        <f t="shared" si="1596"/>
        <v/>
      </c>
      <c r="CO289" s="28" t="str">
        <f t="shared" si="1597"/>
        <v/>
      </c>
      <c r="CP289" s="27" t="str">
        <f t="shared" si="1598"/>
        <v/>
      </c>
      <c r="CQ289" s="27" t="str">
        <f t="shared" si="1599"/>
        <v/>
      </c>
      <c r="CR289" s="28" t="str">
        <f t="shared" si="1600"/>
        <v/>
      </c>
      <c r="CS289" s="27" t="str">
        <f t="shared" si="1601"/>
        <v/>
      </c>
      <c r="CT289" s="27" t="str">
        <f t="shared" si="1602"/>
        <v/>
      </c>
      <c r="CU289" s="26" t="str">
        <f t="shared" si="1603"/>
        <v/>
      </c>
      <c r="CV289" s="26" t="str">
        <f t="shared" si="1604"/>
        <v/>
      </c>
      <c r="CW289" s="26" t="str">
        <f t="shared" si="1605"/>
        <v/>
      </c>
      <c r="CX289" s="26" t="str">
        <f t="shared" si="1606"/>
        <v/>
      </c>
      <c r="CY289" s="29" t="str">
        <f t="shared" si="1607"/>
        <v/>
      </c>
      <c r="CZ289" s="26">
        <f t="shared" si="1608"/>
        <v>0</v>
      </c>
      <c r="DA289" s="26" t="str">
        <f t="shared" si="1609"/>
        <v/>
      </c>
      <c r="DB289" s="26" t="str">
        <f t="shared" si="1610"/>
        <v/>
      </c>
      <c r="DC289" s="26" t="str">
        <f t="shared" si="1611"/>
        <v/>
      </c>
      <c r="DD289" s="26" t="str">
        <f t="shared" si="1612"/>
        <v/>
      </c>
      <c r="DE289" s="26" t="str">
        <f t="shared" si="1613"/>
        <v/>
      </c>
      <c r="DF289" s="26" t="str">
        <f t="shared" si="1614"/>
        <v/>
      </c>
      <c r="DG289" s="26" t="str">
        <f t="shared" si="1615"/>
        <v/>
      </c>
      <c r="DH289" s="26" t="str">
        <f t="shared" si="1616"/>
        <v/>
      </c>
      <c r="DZ289" s="25">
        <f t="shared" si="1884"/>
        <v>53083</v>
      </c>
      <c r="EA289" s="1" t="str">
        <f t="shared" si="1885"/>
        <v/>
      </c>
      <c r="EB289" s="26" t="str">
        <f t="shared" ca="1" si="1617"/>
        <v/>
      </c>
      <c r="EC289" s="26" t="str">
        <f t="shared" si="1618"/>
        <v/>
      </c>
      <c r="ED289" s="26" t="str">
        <f t="shared" si="1619"/>
        <v/>
      </c>
      <c r="EE289" s="26" t="str">
        <f t="shared" si="1620"/>
        <v/>
      </c>
      <c r="EF289" s="26" t="str">
        <f t="shared" si="1621"/>
        <v/>
      </c>
      <c r="EG289" s="26" t="str">
        <f t="shared" si="1622"/>
        <v/>
      </c>
      <c r="EH289" s="26" t="str">
        <f t="shared" si="1623"/>
        <v/>
      </c>
      <c r="EI289" s="26" t="str">
        <f t="shared" si="1624"/>
        <v/>
      </c>
      <c r="EJ289" s="27" t="str">
        <f t="shared" si="1625"/>
        <v/>
      </c>
      <c r="EK289" s="28" t="str">
        <f t="shared" si="1626"/>
        <v/>
      </c>
      <c r="EL289" s="28" t="str">
        <f t="shared" si="1627"/>
        <v/>
      </c>
      <c r="EM289" s="28" t="str">
        <f t="shared" si="1628"/>
        <v/>
      </c>
      <c r="EN289" s="28" t="str">
        <f t="shared" si="1629"/>
        <v/>
      </c>
      <c r="EO289" s="28" t="str">
        <f t="shared" si="1630"/>
        <v/>
      </c>
      <c r="EP289" s="28" t="str">
        <f t="shared" si="1631"/>
        <v/>
      </c>
      <c r="EQ289" s="28" t="str">
        <f t="shared" si="1632"/>
        <v/>
      </c>
      <c r="ER289" s="27" t="str">
        <f t="shared" si="1633"/>
        <v/>
      </c>
      <c r="ES289" s="27" t="str">
        <f t="shared" si="1634"/>
        <v/>
      </c>
      <c r="ET289" s="28" t="str">
        <f t="shared" si="1635"/>
        <v/>
      </c>
      <c r="EU289" s="27" t="str">
        <f t="shared" si="1636"/>
        <v/>
      </c>
      <c r="EV289" s="27" t="str">
        <f t="shared" si="1637"/>
        <v/>
      </c>
      <c r="EW289" s="26" t="str">
        <f t="shared" si="1638"/>
        <v/>
      </c>
      <c r="EX289" s="26" t="str">
        <f t="shared" si="1639"/>
        <v/>
      </c>
      <c r="EY289" s="26" t="str">
        <f t="shared" si="1640"/>
        <v/>
      </c>
      <c r="EZ289" s="26" t="str">
        <f t="shared" si="1641"/>
        <v/>
      </c>
      <c r="FA289" s="29" t="str">
        <f t="shared" si="1642"/>
        <v/>
      </c>
      <c r="FB289" s="26">
        <f t="shared" si="1643"/>
        <v>0</v>
      </c>
      <c r="FC289" s="26" t="str">
        <f t="shared" si="1644"/>
        <v/>
      </c>
      <c r="FD289" s="26" t="str">
        <f t="shared" si="1645"/>
        <v/>
      </c>
      <c r="FE289" s="26" t="str">
        <f t="shared" si="1646"/>
        <v/>
      </c>
      <c r="FF289" s="26" t="str">
        <f t="shared" si="1647"/>
        <v/>
      </c>
      <c r="FG289" s="26" t="str">
        <f t="shared" si="1648"/>
        <v/>
      </c>
      <c r="FH289" s="26" t="str">
        <f t="shared" si="1649"/>
        <v/>
      </c>
      <c r="FI289" s="26" t="str">
        <f t="shared" si="1650"/>
        <v/>
      </c>
      <c r="FJ289" s="26" t="str">
        <f t="shared" si="1651"/>
        <v/>
      </c>
      <c r="GB289" s="25">
        <f t="shared" si="1886"/>
        <v>53083</v>
      </c>
      <c r="GC289" s="1" t="str">
        <f t="shared" si="1887"/>
        <v/>
      </c>
      <c r="GD289" s="26" t="str">
        <f t="shared" ca="1" si="1652"/>
        <v/>
      </c>
      <c r="GE289" s="26" t="str">
        <f t="shared" si="1653"/>
        <v/>
      </c>
      <c r="GF289" s="26" t="str">
        <f t="shared" si="1654"/>
        <v/>
      </c>
      <c r="GG289" s="26" t="str">
        <f t="shared" si="1655"/>
        <v/>
      </c>
      <c r="GH289" s="26" t="str">
        <f t="shared" si="1656"/>
        <v/>
      </c>
      <c r="GI289" s="26" t="str">
        <f t="shared" si="1657"/>
        <v/>
      </c>
      <c r="GJ289" s="26" t="str">
        <f t="shared" si="1658"/>
        <v/>
      </c>
      <c r="GK289" s="26" t="str">
        <f t="shared" si="1659"/>
        <v/>
      </c>
      <c r="GL289" s="27" t="str">
        <f t="shared" si="1660"/>
        <v/>
      </c>
      <c r="GM289" s="28" t="str">
        <f t="shared" si="1661"/>
        <v/>
      </c>
      <c r="GN289" s="28" t="str">
        <f t="shared" si="1662"/>
        <v/>
      </c>
      <c r="GO289" s="28" t="str">
        <f t="shared" si="1663"/>
        <v/>
      </c>
      <c r="GP289" s="28" t="str">
        <f t="shared" si="1664"/>
        <v/>
      </c>
      <c r="GQ289" s="28" t="str">
        <f t="shared" si="1665"/>
        <v/>
      </c>
      <c r="GR289" s="28" t="str">
        <f t="shared" si="1666"/>
        <v/>
      </c>
      <c r="GS289" s="28" t="str">
        <f t="shared" si="1667"/>
        <v/>
      </c>
      <c r="GT289" s="27" t="str">
        <f t="shared" si="1668"/>
        <v/>
      </c>
      <c r="GU289" s="27" t="str">
        <f t="shared" si="1669"/>
        <v/>
      </c>
      <c r="GV289" s="28" t="str">
        <f t="shared" si="1670"/>
        <v/>
      </c>
      <c r="GW289" s="27" t="str">
        <f t="shared" si="1671"/>
        <v/>
      </c>
      <c r="GX289" s="27" t="str">
        <f t="shared" si="1672"/>
        <v/>
      </c>
      <c r="GY289" s="26" t="str">
        <f t="shared" si="1673"/>
        <v/>
      </c>
      <c r="GZ289" s="26" t="str">
        <f t="shared" si="1674"/>
        <v/>
      </c>
      <c r="HA289" s="26" t="str">
        <f t="shared" si="1675"/>
        <v/>
      </c>
      <c r="HB289" s="26" t="str">
        <f t="shared" si="1676"/>
        <v/>
      </c>
      <c r="HC289" s="29" t="str">
        <f t="shared" si="1677"/>
        <v/>
      </c>
      <c r="HD289" s="26">
        <f t="shared" si="1678"/>
        <v>0</v>
      </c>
      <c r="HE289" s="26" t="str">
        <f t="shared" si="1679"/>
        <v/>
      </c>
      <c r="HF289" s="26" t="str">
        <f t="shared" si="1680"/>
        <v/>
      </c>
      <c r="HG289" s="26" t="str">
        <f t="shared" si="1681"/>
        <v/>
      </c>
      <c r="HH289" s="26" t="str">
        <f t="shared" si="1682"/>
        <v/>
      </c>
      <c r="HI289" s="26" t="str">
        <f t="shared" si="1683"/>
        <v/>
      </c>
      <c r="HJ289" s="26" t="str">
        <f t="shared" si="1684"/>
        <v/>
      </c>
      <c r="HK289" s="26" t="str">
        <f t="shared" si="1685"/>
        <v/>
      </c>
      <c r="HL289" s="26" t="str">
        <f t="shared" si="1686"/>
        <v/>
      </c>
      <c r="ID289" s="25">
        <f t="shared" si="1886"/>
        <v>53083</v>
      </c>
      <c r="IE289" s="1" t="str">
        <f t="shared" si="1887"/>
        <v/>
      </c>
      <c r="IF289" s="26" t="str">
        <f t="shared" ca="1" si="1687"/>
        <v/>
      </c>
      <c r="IG289" s="26" t="str">
        <f t="shared" si="1688"/>
        <v/>
      </c>
      <c r="IH289" s="26" t="str">
        <f t="shared" si="1689"/>
        <v/>
      </c>
      <c r="II289" s="26" t="str">
        <f t="shared" si="1690"/>
        <v/>
      </c>
      <c r="IJ289" s="26" t="str">
        <f t="shared" si="1691"/>
        <v/>
      </c>
      <c r="IK289" s="26" t="str">
        <f t="shared" si="1692"/>
        <v/>
      </c>
      <c r="IL289" s="26" t="str">
        <f t="shared" si="1693"/>
        <v/>
      </c>
      <c r="IM289" s="26" t="str">
        <f t="shared" si="1694"/>
        <v/>
      </c>
      <c r="IN289" s="27" t="str">
        <f t="shared" si="1695"/>
        <v/>
      </c>
      <c r="IO289" s="28" t="str">
        <f t="shared" si="1696"/>
        <v/>
      </c>
      <c r="IP289" s="28" t="str">
        <f t="shared" si="1697"/>
        <v/>
      </c>
      <c r="IQ289" s="28" t="str">
        <f t="shared" si="1698"/>
        <v/>
      </c>
      <c r="IR289" s="28" t="str">
        <f t="shared" si="1699"/>
        <v/>
      </c>
      <c r="IS289" s="28" t="str">
        <f t="shared" si="1700"/>
        <v/>
      </c>
      <c r="IT289" s="28" t="str">
        <f t="shared" si="1701"/>
        <v/>
      </c>
      <c r="IU289" s="28" t="str">
        <f t="shared" si="1702"/>
        <v/>
      </c>
      <c r="IV289" s="27" t="str">
        <f t="shared" si="1703"/>
        <v/>
      </c>
      <c r="IW289" s="27" t="str">
        <f t="shared" si="1704"/>
        <v/>
      </c>
      <c r="IX289" s="28" t="str">
        <f t="shared" si="1705"/>
        <v/>
      </c>
      <c r="IY289" s="27" t="str">
        <f t="shared" si="1706"/>
        <v/>
      </c>
      <c r="IZ289" s="27" t="str">
        <f t="shared" si="1707"/>
        <v/>
      </c>
      <c r="JA289" s="26" t="str">
        <f t="shared" si="1708"/>
        <v/>
      </c>
      <c r="JB289" s="26" t="str">
        <f t="shared" si="1709"/>
        <v/>
      </c>
      <c r="JC289" s="26" t="str">
        <f t="shared" si="1710"/>
        <v/>
      </c>
      <c r="JD289" s="26" t="str">
        <f t="shared" si="1711"/>
        <v/>
      </c>
      <c r="JE289" s="29" t="str">
        <f t="shared" si="1712"/>
        <v/>
      </c>
      <c r="JF289" s="26">
        <f t="shared" si="1713"/>
        <v>0</v>
      </c>
      <c r="JG289" s="26" t="str">
        <f t="shared" si="1714"/>
        <v/>
      </c>
      <c r="JH289" s="26" t="str">
        <f t="shared" si="1715"/>
        <v/>
      </c>
      <c r="JI289" s="26" t="str">
        <f t="shared" si="1716"/>
        <v/>
      </c>
      <c r="JJ289" s="26" t="str">
        <f t="shared" si="1717"/>
        <v/>
      </c>
      <c r="JK289" s="26" t="str">
        <f t="shared" si="1718"/>
        <v/>
      </c>
      <c r="JL289" s="26" t="str">
        <f t="shared" si="1719"/>
        <v/>
      </c>
      <c r="JM289" s="26" t="str">
        <f t="shared" si="1720"/>
        <v/>
      </c>
      <c r="JN289" s="26" t="str">
        <f t="shared" si="1721"/>
        <v/>
      </c>
      <c r="KF289" s="25">
        <f t="shared" si="1888"/>
        <v>53083</v>
      </c>
      <c r="KG289" s="1" t="str">
        <f t="shared" si="1889"/>
        <v/>
      </c>
      <c r="KH289" s="26" t="str">
        <f t="shared" ca="1" si="1722"/>
        <v/>
      </c>
      <c r="KI289" s="26" t="str">
        <f t="shared" si="1723"/>
        <v/>
      </c>
      <c r="KJ289" s="26" t="str">
        <f t="shared" si="1724"/>
        <v/>
      </c>
      <c r="KK289" s="26" t="str">
        <f t="shared" si="1725"/>
        <v/>
      </c>
      <c r="KL289" s="26" t="str">
        <f t="shared" si="1726"/>
        <v/>
      </c>
      <c r="KM289" s="26" t="str">
        <f t="shared" si="1727"/>
        <v/>
      </c>
      <c r="KN289" s="26" t="str">
        <f t="shared" si="1728"/>
        <v/>
      </c>
      <c r="KO289" s="26" t="str">
        <f t="shared" si="1729"/>
        <v/>
      </c>
      <c r="KP289" s="27" t="str">
        <f t="shared" si="1730"/>
        <v/>
      </c>
      <c r="KQ289" s="28" t="str">
        <f t="shared" si="1731"/>
        <v/>
      </c>
      <c r="KR289" s="28" t="str">
        <f t="shared" si="1732"/>
        <v/>
      </c>
      <c r="KS289" s="28" t="str">
        <f t="shared" si="1733"/>
        <v/>
      </c>
      <c r="KT289" s="28" t="str">
        <f t="shared" si="1734"/>
        <v/>
      </c>
      <c r="KU289" s="28" t="str">
        <f t="shared" si="1735"/>
        <v/>
      </c>
      <c r="KV289" s="28" t="str">
        <f t="shared" si="1736"/>
        <v/>
      </c>
      <c r="KW289" s="28" t="str">
        <f t="shared" si="1737"/>
        <v/>
      </c>
      <c r="KX289" s="27" t="str">
        <f t="shared" si="1738"/>
        <v/>
      </c>
      <c r="KY289" s="27" t="str">
        <f t="shared" si="1739"/>
        <v/>
      </c>
      <c r="KZ289" s="28" t="str">
        <f t="shared" si="1740"/>
        <v/>
      </c>
      <c r="LA289" s="27" t="str">
        <f t="shared" si="1741"/>
        <v/>
      </c>
      <c r="LB289" s="27" t="str">
        <f t="shared" si="1742"/>
        <v/>
      </c>
      <c r="LC289" s="26" t="str">
        <f t="shared" si="1743"/>
        <v/>
      </c>
      <c r="LD289" s="26" t="str">
        <f t="shared" si="1744"/>
        <v/>
      </c>
      <c r="LE289" s="26" t="str">
        <f t="shared" si="1745"/>
        <v/>
      </c>
      <c r="LF289" s="26" t="str">
        <f t="shared" si="1746"/>
        <v/>
      </c>
      <c r="LG289" s="29" t="str">
        <f t="shared" si="1747"/>
        <v/>
      </c>
      <c r="LH289" s="26">
        <f t="shared" si="1748"/>
        <v>0</v>
      </c>
      <c r="LI289" s="26" t="str">
        <f t="shared" si="1749"/>
        <v/>
      </c>
      <c r="LJ289" s="26" t="str">
        <f t="shared" si="1750"/>
        <v/>
      </c>
      <c r="LK289" s="26" t="str">
        <f t="shared" si="1751"/>
        <v/>
      </c>
      <c r="LL289" s="26" t="str">
        <f t="shared" si="1752"/>
        <v/>
      </c>
      <c r="LM289" s="26" t="str">
        <f t="shared" si="1753"/>
        <v/>
      </c>
      <c r="LN289" s="26" t="str">
        <f t="shared" si="1754"/>
        <v/>
      </c>
      <c r="LO289" s="26" t="str">
        <f t="shared" si="1755"/>
        <v/>
      </c>
      <c r="LP289" s="26" t="str">
        <f t="shared" si="1756"/>
        <v/>
      </c>
      <c r="MH289" s="25">
        <f t="shared" si="1888"/>
        <v>53083</v>
      </c>
      <c r="MI289" s="1" t="str">
        <f t="shared" si="1889"/>
        <v/>
      </c>
      <c r="MJ289" s="26" t="str">
        <f t="shared" ca="1" si="1757"/>
        <v/>
      </c>
      <c r="MK289" s="26" t="str">
        <f t="shared" si="1758"/>
        <v/>
      </c>
      <c r="ML289" s="26" t="str">
        <f t="shared" si="1759"/>
        <v/>
      </c>
      <c r="MM289" s="26" t="str">
        <f t="shared" si="1760"/>
        <v/>
      </c>
      <c r="MN289" s="26" t="str">
        <f t="shared" si="1761"/>
        <v/>
      </c>
      <c r="MO289" s="26" t="str">
        <f t="shared" si="1762"/>
        <v/>
      </c>
      <c r="MP289" s="26" t="str">
        <f t="shared" si="1763"/>
        <v/>
      </c>
      <c r="MQ289" s="26" t="str">
        <f t="shared" si="1764"/>
        <v/>
      </c>
      <c r="MR289" s="27" t="str">
        <f t="shared" si="1765"/>
        <v/>
      </c>
      <c r="MS289" s="28" t="str">
        <f t="shared" si="1766"/>
        <v/>
      </c>
      <c r="MT289" s="28" t="str">
        <f t="shared" si="1767"/>
        <v/>
      </c>
      <c r="MU289" s="28" t="str">
        <f t="shared" si="1768"/>
        <v/>
      </c>
      <c r="MV289" s="28" t="str">
        <f t="shared" si="1769"/>
        <v/>
      </c>
      <c r="MW289" s="28" t="str">
        <f t="shared" si="1770"/>
        <v/>
      </c>
      <c r="MX289" s="28" t="str">
        <f t="shared" si="1771"/>
        <v/>
      </c>
      <c r="MY289" s="28" t="str">
        <f t="shared" si="1772"/>
        <v/>
      </c>
      <c r="MZ289" s="27" t="str">
        <f t="shared" si="1773"/>
        <v/>
      </c>
      <c r="NA289" s="27" t="str">
        <f t="shared" si="1774"/>
        <v/>
      </c>
      <c r="NB289" s="28" t="str">
        <f t="shared" si="1775"/>
        <v/>
      </c>
      <c r="NC289" s="27" t="str">
        <f t="shared" si="1776"/>
        <v/>
      </c>
      <c r="ND289" s="27" t="str">
        <f t="shared" si="1777"/>
        <v/>
      </c>
      <c r="NE289" s="26" t="str">
        <f t="shared" si="1778"/>
        <v/>
      </c>
      <c r="NF289" s="26" t="str">
        <f t="shared" si="1779"/>
        <v/>
      </c>
      <c r="NG289" s="26" t="str">
        <f t="shared" si="1780"/>
        <v/>
      </c>
      <c r="NH289" s="26" t="str">
        <f t="shared" si="1781"/>
        <v/>
      </c>
      <c r="NI289" s="29" t="str">
        <f t="shared" si="1782"/>
        <v/>
      </c>
      <c r="NJ289" s="26">
        <f t="shared" si="1783"/>
        <v>0</v>
      </c>
      <c r="NK289" s="26" t="str">
        <f t="shared" si="1784"/>
        <v/>
      </c>
      <c r="NL289" s="26" t="str">
        <f t="shared" si="1785"/>
        <v/>
      </c>
      <c r="NM289" s="26" t="str">
        <f t="shared" si="1786"/>
        <v/>
      </c>
      <c r="NN289" s="26" t="str">
        <f t="shared" si="1787"/>
        <v/>
      </c>
      <c r="NO289" s="26" t="str">
        <f t="shared" si="1788"/>
        <v/>
      </c>
      <c r="NP289" s="26" t="str">
        <f t="shared" si="1789"/>
        <v/>
      </c>
      <c r="NQ289" s="26" t="str">
        <f t="shared" si="1790"/>
        <v/>
      </c>
      <c r="NR289" s="26" t="str">
        <f t="shared" si="1791"/>
        <v/>
      </c>
      <c r="OJ289" s="25">
        <f t="shared" si="1890"/>
        <v>53083</v>
      </c>
      <c r="OK289" s="1" t="str">
        <f t="shared" si="1891"/>
        <v/>
      </c>
      <c r="OL289" s="26" t="str">
        <f t="shared" ca="1" si="1792"/>
        <v/>
      </c>
      <c r="OM289" s="26" t="str">
        <f t="shared" si="1793"/>
        <v/>
      </c>
      <c r="ON289" s="26" t="str">
        <f t="shared" si="1794"/>
        <v/>
      </c>
      <c r="OO289" s="26" t="str">
        <f t="shared" si="1795"/>
        <v/>
      </c>
      <c r="OP289" s="26" t="str">
        <f t="shared" si="1796"/>
        <v/>
      </c>
      <c r="OQ289" s="26" t="str">
        <f t="shared" si="1797"/>
        <v/>
      </c>
      <c r="OR289" s="26" t="str">
        <f t="shared" si="1798"/>
        <v/>
      </c>
      <c r="OS289" s="26" t="str">
        <f t="shared" si="1799"/>
        <v/>
      </c>
      <c r="OT289" s="27" t="str">
        <f t="shared" si="1800"/>
        <v/>
      </c>
      <c r="OU289" s="28" t="str">
        <f t="shared" si="1801"/>
        <v/>
      </c>
      <c r="OV289" s="28" t="str">
        <f t="shared" si="1802"/>
        <v/>
      </c>
      <c r="OW289" s="28" t="str">
        <f t="shared" si="1803"/>
        <v/>
      </c>
      <c r="OX289" s="28" t="str">
        <f t="shared" si="1804"/>
        <v/>
      </c>
      <c r="OY289" s="28" t="str">
        <f t="shared" si="1805"/>
        <v/>
      </c>
      <c r="OZ289" s="28" t="str">
        <f t="shared" si="1806"/>
        <v/>
      </c>
      <c r="PA289" s="28" t="str">
        <f t="shared" si="1807"/>
        <v/>
      </c>
      <c r="PB289" s="27" t="str">
        <f t="shared" si="1808"/>
        <v/>
      </c>
      <c r="PC289" s="27" t="str">
        <f t="shared" si="1809"/>
        <v/>
      </c>
      <c r="PD289" s="28" t="str">
        <f t="shared" si="1810"/>
        <v/>
      </c>
      <c r="PE289" s="27" t="str">
        <f t="shared" si="1811"/>
        <v/>
      </c>
      <c r="PF289" s="27" t="str">
        <f t="shared" si="1812"/>
        <v/>
      </c>
      <c r="PG289" s="26" t="str">
        <f t="shared" si="1813"/>
        <v/>
      </c>
      <c r="PH289" s="26" t="str">
        <f t="shared" si="1814"/>
        <v/>
      </c>
      <c r="PI289" s="26" t="str">
        <f t="shared" si="1815"/>
        <v/>
      </c>
      <c r="PJ289" s="26" t="str">
        <f t="shared" si="1816"/>
        <v/>
      </c>
      <c r="PK289" s="29" t="str">
        <f t="shared" si="1817"/>
        <v/>
      </c>
      <c r="PL289" s="26">
        <f t="shared" si="1818"/>
        <v>0</v>
      </c>
      <c r="PM289" s="26" t="str">
        <f t="shared" si="1819"/>
        <v/>
      </c>
      <c r="PN289" s="26" t="str">
        <f t="shared" si="1820"/>
        <v/>
      </c>
      <c r="PO289" s="26" t="str">
        <f t="shared" si="1821"/>
        <v/>
      </c>
      <c r="PP289" s="26" t="str">
        <f t="shared" si="1822"/>
        <v/>
      </c>
      <c r="PQ289" s="26" t="str">
        <f t="shared" si="1823"/>
        <v/>
      </c>
      <c r="PR289" s="26" t="str">
        <f t="shared" si="1824"/>
        <v/>
      </c>
      <c r="PS289" s="26" t="str">
        <f t="shared" si="1825"/>
        <v/>
      </c>
      <c r="PT289" s="26" t="str">
        <f t="shared" si="1826"/>
        <v/>
      </c>
      <c r="QL289" s="25">
        <f t="shared" si="1890"/>
        <v>53083</v>
      </c>
      <c r="QM289" s="1" t="str">
        <f t="shared" si="1891"/>
        <v/>
      </c>
      <c r="QN289" s="26" t="str">
        <f t="shared" ca="1" si="1827"/>
        <v/>
      </c>
      <c r="QO289" s="26" t="str">
        <f t="shared" si="1828"/>
        <v/>
      </c>
      <c r="QP289" s="26" t="str">
        <f t="shared" si="1829"/>
        <v/>
      </c>
      <c r="QQ289" s="26" t="str">
        <f t="shared" si="1830"/>
        <v/>
      </c>
      <c r="QR289" s="26" t="str">
        <f t="shared" si="1831"/>
        <v/>
      </c>
      <c r="QS289" s="26" t="str">
        <f t="shared" si="1832"/>
        <v/>
      </c>
      <c r="QT289" s="26" t="str">
        <f t="shared" si="1833"/>
        <v/>
      </c>
      <c r="QU289" s="26" t="str">
        <f t="shared" si="1834"/>
        <v/>
      </c>
      <c r="QV289" s="27" t="str">
        <f t="shared" si="1835"/>
        <v/>
      </c>
      <c r="QW289" s="28" t="str">
        <f t="shared" si="1836"/>
        <v/>
      </c>
      <c r="QX289" s="28" t="str">
        <f t="shared" si="1837"/>
        <v/>
      </c>
      <c r="QY289" s="28" t="str">
        <f t="shared" si="1838"/>
        <v/>
      </c>
      <c r="QZ289" s="28" t="str">
        <f t="shared" si="1839"/>
        <v/>
      </c>
      <c r="RA289" s="28" t="str">
        <f t="shared" si="1840"/>
        <v/>
      </c>
      <c r="RB289" s="28" t="str">
        <f t="shared" si="1841"/>
        <v/>
      </c>
      <c r="RC289" s="28" t="str">
        <f t="shared" si="1842"/>
        <v/>
      </c>
      <c r="RD289" s="27" t="str">
        <f t="shared" si="1843"/>
        <v/>
      </c>
      <c r="RE289" s="27" t="str">
        <f t="shared" si="1844"/>
        <v/>
      </c>
      <c r="RF289" s="28" t="str">
        <f t="shared" si="1845"/>
        <v/>
      </c>
      <c r="RG289" s="27" t="str">
        <f t="shared" si="1846"/>
        <v/>
      </c>
      <c r="RH289" s="27" t="str">
        <f t="shared" si="1847"/>
        <v/>
      </c>
      <c r="RI289" s="26" t="str">
        <f t="shared" si="1848"/>
        <v/>
      </c>
      <c r="RJ289" s="26" t="str">
        <f t="shared" si="1849"/>
        <v/>
      </c>
      <c r="RK289" s="26" t="str">
        <f t="shared" si="1850"/>
        <v/>
      </c>
      <c r="RL289" s="26" t="str">
        <f t="shared" si="1851"/>
        <v/>
      </c>
      <c r="RM289" s="29" t="str">
        <f t="shared" si="1852"/>
        <v/>
      </c>
      <c r="RN289" s="26">
        <f t="shared" si="1853"/>
        <v>0</v>
      </c>
      <c r="RO289" s="26" t="str">
        <f t="shared" si="1854"/>
        <v/>
      </c>
      <c r="RP289" s="26" t="str">
        <f t="shared" si="1855"/>
        <v/>
      </c>
      <c r="RQ289" s="26" t="str">
        <f t="shared" si="1856"/>
        <v/>
      </c>
      <c r="RR289" s="26" t="str">
        <f t="shared" si="1857"/>
        <v/>
      </c>
      <c r="RS289" s="26" t="str">
        <f t="shared" si="1858"/>
        <v/>
      </c>
      <c r="RT289" s="26" t="str">
        <f t="shared" si="1859"/>
        <v/>
      </c>
      <c r="RU289" s="26" t="str">
        <f t="shared" si="1860"/>
        <v/>
      </c>
      <c r="RV289" s="26" t="str">
        <f t="shared" si="1861"/>
        <v/>
      </c>
    </row>
    <row r="290" spans="2:490" x14ac:dyDescent="0.25">
      <c r="B290" s="25">
        <f t="shared" si="1881"/>
        <v>53114</v>
      </c>
      <c r="C290" s="1">
        <f t="shared" si="1862"/>
        <v>2045</v>
      </c>
      <c r="D290" s="1">
        <f t="shared" si="1863"/>
        <v>69</v>
      </c>
      <c r="E290" s="1" t="str">
        <f t="shared" si="1864"/>
        <v/>
      </c>
      <c r="F290" s="26" t="str">
        <f t="shared" si="1548"/>
        <v/>
      </c>
      <c r="G290" s="26">
        <f>SUMIFS(F$9:F290,C$9:C290,C290)</f>
        <v>0</v>
      </c>
      <c r="H290" s="26" t="str">
        <f t="shared" si="1549"/>
        <v/>
      </c>
      <c r="I290" s="86" t="e">
        <f t="shared" si="1865"/>
        <v>#VALUE!</v>
      </c>
      <c r="J290" s="1" t="b">
        <f>IF(J289=TRUE,TRUE,AND(D290&gt;=dane_wiek_emerytalny,D290&gt;=55,YEAR(B290)-YEAR(dane_data_rozpoczecia)&gt;=4,SUMIFS(F$9:F290,C$9:C290,C290)))</f>
        <v>0</v>
      </c>
      <c r="K290" s="26" t="str">
        <f t="shared" si="1550"/>
        <v/>
      </c>
      <c r="L290" s="26">
        <f t="shared" si="1551"/>
        <v>0</v>
      </c>
      <c r="M290" s="26" t="e">
        <f t="shared" si="1552"/>
        <v>#VALUE!</v>
      </c>
      <c r="N290" s="26" t="e">
        <f t="shared" si="1553"/>
        <v>#VALUE!</v>
      </c>
      <c r="O290" s="1" t="b">
        <f>IF(O289=TRUE,TRUE,AND(D290&gt;=65,YEAR(B290)-YEAR(dane_data_rozpoczecia)&gt;=4,SUMIFS(F$9:F290,C$9:C290,C290)))</f>
        <v>0</v>
      </c>
      <c r="V290" s="25">
        <f t="shared" si="1882"/>
        <v>53114</v>
      </c>
      <c r="W290" s="1" t="str">
        <f t="shared" si="1866"/>
        <v/>
      </c>
      <c r="X290" s="26" t="str">
        <f t="shared" ca="1" si="1554"/>
        <v/>
      </c>
      <c r="Y290" s="26" t="str">
        <f t="shared" si="1555"/>
        <v/>
      </c>
      <c r="Z290" s="26" t="str">
        <f t="shared" si="1867"/>
        <v/>
      </c>
      <c r="AA290" s="26" t="str">
        <f t="shared" si="1868"/>
        <v/>
      </c>
      <c r="AB290" s="26" t="str">
        <f t="shared" si="1556"/>
        <v/>
      </c>
      <c r="AC290" s="26" t="str">
        <f t="shared" si="1557"/>
        <v/>
      </c>
      <c r="AD290" s="26" t="str">
        <f t="shared" si="1558"/>
        <v/>
      </c>
      <c r="AE290" s="26" t="str">
        <f t="shared" si="1559"/>
        <v/>
      </c>
      <c r="AF290" s="27" t="str">
        <f t="shared" si="1560"/>
        <v/>
      </c>
      <c r="AG290" s="28" t="str">
        <f t="shared" si="1561"/>
        <v/>
      </c>
      <c r="AH290" s="28" t="str">
        <f t="shared" si="1562"/>
        <v/>
      </c>
      <c r="AI290" s="28" t="str">
        <f t="shared" si="1869"/>
        <v/>
      </c>
      <c r="AJ290" s="28" t="str">
        <f t="shared" si="1883"/>
        <v/>
      </c>
      <c r="AK290" s="28" t="str">
        <f t="shared" si="1563"/>
        <v/>
      </c>
      <c r="AL290" s="28" t="str">
        <f t="shared" si="1870"/>
        <v/>
      </c>
      <c r="AM290" s="28" t="str">
        <f t="shared" si="1871"/>
        <v/>
      </c>
      <c r="AN290" s="27" t="str">
        <f t="shared" si="1564"/>
        <v/>
      </c>
      <c r="AO290" s="27" t="str">
        <f t="shared" si="1565"/>
        <v/>
      </c>
      <c r="AP290" s="28" t="str">
        <f t="shared" si="1566"/>
        <v/>
      </c>
      <c r="AQ290" s="27" t="str">
        <f t="shared" si="1567"/>
        <v/>
      </c>
      <c r="AR290" s="27" t="str">
        <f t="shared" si="1568"/>
        <v/>
      </c>
      <c r="AS290" s="26" t="str">
        <f t="shared" si="1569"/>
        <v/>
      </c>
      <c r="AT290" s="26" t="str">
        <f t="shared" si="1570"/>
        <v/>
      </c>
      <c r="AU290" s="26" t="str">
        <f t="shared" si="1571"/>
        <v/>
      </c>
      <c r="AV290" s="26" t="str">
        <f t="shared" si="1572"/>
        <v/>
      </c>
      <c r="AW290" s="29" t="str">
        <f t="shared" si="1573"/>
        <v/>
      </c>
      <c r="AX290" s="26">
        <f t="shared" si="1574"/>
        <v>0</v>
      </c>
      <c r="AY290" s="26" t="str">
        <f t="shared" si="1575"/>
        <v/>
      </c>
      <c r="AZ290" s="26" t="str">
        <f t="shared" si="1576"/>
        <v/>
      </c>
      <c r="BA290" s="26" t="str">
        <f t="shared" si="1872"/>
        <v/>
      </c>
      <c r="BB290" s="26" t="str">
        <f t="shared" si="1577"/>
        <v/>
      </c>
      <c r="BC290" s="26" t="str">
        <f t="shared" si="1578"/>
        <v/>
      </c>
      <c r="BD290" s="26" t="str">
        <f t="shared" si="1579"/>
        <v/>
      </c>
      <c r="BE290" s="26" t="str">
        <f t="shared" si="1580"/>
        <v/>
      </c>
      <c r="BF290" s="26" t="str">
        <f t="shared" si="1581"/>
        <v/>
      </c>
      <c r="BX290" s="25">
        <f t="shared" si="1884"/>
        <v>53114</v>
      </c>
      <c r="BY290" s="1" t="str">
        <f t="shared" si="1885"/>
        <v/>
      </c>
      <c r="BZ290" s="26" t="str">
        <f t="shared" ca="1" si="1582"/>
        <v/>
      </c>
      <c r="CA290" s="26" t="str">
        <f t="shared" si="1583"/>
        <v/>
      </c>
      <c r="CB290" s="26" t="str">
        <f t="shared" si="1584"/>
        <v/>
      </c>
      <c r="CC290" s="26" t="str">
        <f t="shared" si="1585"/>
        <v/>
      </c>
      <c r="CD290" s="26" t="str">
        <f t="shared" si="1586"/>
        <v/>
      </c>
      <c r="CE290" s="26" t="str">
        <f t="shared" si="1587"/>
        <v/>
      </c>
      <c r="CF290" s="26" t="str">
        <f t="shared" si="1588"/>
        <v/>
      </c>
      <c r="CG290" s="26" t="str">
        <f t="shared" si="1589"/>
        <v/>
      </c>
      <c r="CH290" s="27" t="str">
        <f t="shared" si="1590"/>
        <v/>
      </c>
      <c r="CI290" s="28" t="str">
        <f t="shared" si="1591"/>
        <v/>
      </c>
      <c r="CJ290" s="28" t="str">
        <f t="shared" si="1592"/>
        <v/>
      </c>
      <c r="CK290" s="28" t="str">
        <f t="shared" si="1593"/>
        <v/>
      </c>
      <c r="CL290" s="28" t="str">
        <f t="shared" si="1594"/>
        <v/>
      </c>
      <c r="CM290" s="28" t="str">
        <f t="shared" si="1595"/>
        <v/>
      </c>
      <c r="CN290" s="28" t="str">
        <f t="shared" si="1596"/>
        <v/>
      </c>
      <c r="CO290" s="28" t="str">
        <f t="shared" si="1597"/>
        <v/>
      </c>
      <c r="CP290" s="27" t="str">
        <f t="shared" si="1598"/>
        <v/>
      </c>
      <c r="CQ290" s="27" t="str">
        <f t="shared" si="1599"/>
        <v/>
      </c>
      <c r="CR290" s="28" t="str">
        <f t="shared" si="1600"/>
        <v/>
      </c>
      <c r="CS290" s="27" t="str">
        <f t="shared" si="1601"/>
        <v/>
      </c>
      <c r="CT290" s="27" t="str">
        <f t="shared" si="1602"/>
        <v/>
      </c>
      <c r="CU290" s="26" t="str">
        <f t="shared" si="1603"/>
        <v/>
      </c>
      <c r="CV290" s="26" t="str">
        <f t="shared" si="1604"/>
        <v/>
      </c>
      <c r="CW290" s="26" t="str">
        <f t="shared" si="1605"/>
        <v/>
      </c>
      <c r="CX290" s="26" t="str">
        <f t="shared" si="1606"/>
        <v/>
      </c>
      <c r="CY290" s="29" t="str">
        <f t="shared" si="1607"/>
        <v/>
      </c>
      <c r="CZ290" s="26">
        <f t="shared" si="1608"/>
        <v>0</v>
      </c>
      <c r="DA290" s="26" t="str">
        <f t="shared" si="1609"/>
        <v/>
      </c>
      <c r="DB290" s="26" t="str">
        <f t="shared" si="1610"/>
        <v/>
      </c>
      <c r="DC290" s="26" t="str">
        <f t="shared" si="1611"/>
        <v/>
      </c>
      <c r="DD290" s="26" t="str">
        <f t="shared" si="1612"/>
        <v/>
      </c>
      <c r="DE290" s="26" t="str">
        <f t="shared" si="1613"/>
        <v/>
      </c>
      <c r="DF290" s="26" t="str">
        <f t="shared" si="1614"/>
        <v/>
      </c>
      <c r="DG290" s="26" t="str">
        <f t="shared" si="1615"/>
        <v/>
      </c>
      <c r="DH290" s="26" t="str">
        <f t="shared" si="1616"/>
        <v/>
      </c>
      <c r="DZ290" s="25">
        <f t="shared" si="1884"/>
        <v>53114</v>
      </c>
      <c r="EA290" s="1" t="str">
        <f t="shared" si="1885"/>
        <v/>
      </c>
      <c r="EB290" s="26" t="str">
        <f t="shared" ca="1" si="1617"/>
        <v/>
      </c>
      <c r="EC290" s="26" t="str">
        <f t="shared" si="1618"/>
        <v/>
      </c>
      <c r="ED290" s="26" t="str">
        <f t="shared" si="1619"/>
        <v/>
      </c>
      <c r="EE290" s="26" t="str">
        <f t="shared" si="1620"/>
        <v/>
      </c>
      <c r="EF290" s="26" t="str">
        <f t="shared" si="1621"/>
        <v/>
      </c>
      <c r="EG290" s="26" t="str">
        <f t="shared" si="1622"/>
        <v/>
      </c>
      <c r="EH290" s="26" t="str">
        <f t="shared" si="1623"/>
        <v/>
      </c>
      <c r="EI290" s="26" t="str">
        <f t="shared" si="1624"/>
        <v/>
      </c>
      <c r="EJ290" s="27" t="str">
        <f t="shared" si="1625"/>
        <v/>
      </c>
      <c r="EK290" s="28" t="str">
        <f t="shared" si="1626"/>
        <v/>
      </c>
      <c r="EL290" s="28" t="str">
        <f t="shared" si="1627"/>
        <v/>
      </c>
      <c r="EM290" s="28" t="str">
        <f t="shared" si="1628"/>
        <v/>
      </c>
      <c r="EN290" s="28" t="str">
        <f t="shared" si="1629"/>
        <v/>
      </c>
      <c r="EO290" s="28" t="str">
        <f t="shared" si="1630"/>
        <v/>
      </c>
      <c r="EP290" s="28" t="str">
        <f t="shared" si="1631"/>
        <v/>
      </c>
      <c r="EQ290" s="28" t="str">
        <f t="shared" si="1632"/>
        <v/>
      </c>
      <c r="ER290" s="27" t="str">
        <f t="shared" si="1633"/>
        <v/>
      </c>
      <c r="ES290" s="27" t="str">
        <f t="shared" si="1634"/>
        <v/>
      </c>
      <c r="ET290" s="28" t="str">
        <f t="shared" si="1635"/>
        <v/>
      </c>
      <c r="EU290" s="27" t="str">
        <f t="shared" si="1636"/>
        <v/>
      </c>
      <c r="EV290" s="27" t="str">
        <f t="shared" si="1637"/>
        <v/>
      </c>
      <c r="EW290" s="26" t="str">
        <f t="shared" si="1638"/>
        <v/>
      </c>
      <c r="EX290" s="26" t="str">
        <f t="shared" si="1639"/>
        <v/>
      </c>
      <c r="EY290" s="26" t="str">
        <f t="shared" si="1640"/>
        <v/>
      </c>
      <c r="EZ290" s="26" t="str">
        <f t="shared" si="1641"/>
        <v/>
      </c>
      <c r="FA290" s="29" t="str">
        <f t="shared" si="1642"/>
        <v/>
      </c>
      <c r="FB290" s="26">
        <f t="shared" si="1643"/>
        <v>0</v>
      </c>
      <c r="FC290" s="26" t="str">
        <f t="shared" si="1644"/>
        <v/>
      </c>
      <c r="FD290" s="26" t="str">
        <f t="shared" si="1645"/>
        <v/>
      </c>
      <c r="FE290" s="26" t="str">
        <f t="shared" si="1646"/>
        <v/>
      </c>
      <c r="FF290" s="26" t="str">
        <f t="shared" si="1647"/>
        <v/>
      </c>
      <c r="FG290" s="26" t="str">
        <f t="shared" si="1648"/>
        <v/>
      </c>
      <c r="FH290" s="26" t="str">
        <f t="shared" si="1649"/>
        <v/>
      </c>
      <c r="FI290" s="26" t="str">
        <f t="shared" si="1650"/>
        <v/>
      </c>
      <c r="FJ290" s="26" t="str">
        <f t="shared" si="1651"/>
        <v/>
      </c>
      <c r="GB290" s="25">
        <f t="shared" si="1886"/>
        <v>53114</v>
      </c>
      <c r="GC290" s="1" t="str">
        <f t="shared" si="1887"/>
        <v/>
      </c>
      <c r="GD290" s="26" t="str">
        <f t="shared" ca="1" si="1652"/>
        <v/>
      </c>
      <c r="GE290" s="26" t="str">
        <f t="shared" si="1653"/>
        <v/>
      </c>
      <c r="GF290" s="26" t="str">
        <f t="shared" si="1654"/>
        <v/>
      </c>
      <c r="GG290" s="26" t="str">
        <f t="shared" si="1655"/>
        <v/>
      </c>
      <c r="GH290" s="26" t="str">
        <f t="shared" si="1656"/>
        <v/>
      </c>
      <c r="GI290" s="26" t="str">
        <f t="shared" si="1657"/>
        <v/>
      </c>
      <c r="GJ290" s="26" t="str">
        <f t="shared" si="1658"/>
        <v/>
      </c>
      <c r="GK290" s="26" t="str">
        <f t="shared" si="1659"/>
        <v/>
      </c>
      <c r="GL290" s="27" t="str">
        <f t="shared" si="1660"/>
        <v/>
      </c>
      <c r="GM290" s="28" t="str">
        <f t="shared" si="1661"/>
        <v/>
      </c>
      <c r="GN290" s="28" t="str">
        <f t="shared" si="1662"/>
        <v/>
      </c>
      <c r="GO290" s="28" t="str">
        <f t="shared" si="1663"/>
        <v/>
      </c>
      <c r="GP290" s="28" t="str">
        <f t="shared" si="1664"/>
        <v/>
      </c>
      <c r="GQ290" s="28" t="str">
        <f t="shared" si="1665"/>
        <v/>
      </c>
      <c r="GR290" s="28" t="str">
        <f t="shared" si="1666"/>
        <v/>
      </c>
      <c r="GS290" s="28" t="str">
        <f t="shared" si="1667"/>
        <v/>
      </c>
      <c r="GT290" s="27" t="str">
        <f t="shared" si="1668"/>
        <v/>
      </c>
      <c r="GU290" s="27" t="str">
        <f t="shared" si="1669"/>
        <v/>
      </c>
      <c r="GV290" s="28" t="str">
        <f t="shared" si="1670"/>
        <v/>
      </c>
      <c r="GW290" s="27" t="str">
        <f t="shared" si="1671"/>
        <v/>
      </c>
      <c r="GX290" s="27" t="str">
        <f t="shared" si="1672"/>
        <v/>
      </c>
      <c r="GY290" s="26" t="str">
        <f t="shared" si="1673"/>
        <v/>
      </c>
      <c r="GZ290" s="26" t="str">
        <f t="shared" si="1674"/>
        <v/>
      </c>
      <c r="HA290" s="26" t="str">
        <f t="shared" si="1675"/>
        <v/>
      </c>
      <c r="HB290" s="26" t="str">
        <f t="shared" si="1676"/>
        <v/>
      </c>
      <c r="HC290" s="29" t="str">
        <f t="shared" si="1677"/>
        <v/>
      </c>
      <c r="HD290" s="26">
        <f t="shared" si="1678"/>
        <v>0</v>
      </c>
      <c r="HE290" s="26" t="str">
        <f t="shared" si="1679"/>
        <v/>
      </c>
      <c r="HF290" s="26" t="str">
        <f t="shared" si="1680"/>
        <v/>
      </c>
      <c r="HG290" s="26" t="str">
        <f t="shared" si="1681"/>
        <v/>
      </c>
      <c r="HH290" s="26" t="str">
        <f t="shared" si="1682"/>
        <v/>
      </c>
      <c r="HI290" s="26" t="str">
        <f t="shared" si="1683"/>
        <v/>
      </c>
      <c r="HJ290" s="26" t="str">
        <f t="shared" si="1684"/>
        <v/>
      </c>
      <c r="HK290" s="26" t="str">
        <f t="shared" si="1685"/>
        <v/>
      </c>
      <c r="HL290" s="26" t="str">
        <f t="shared" si="1686"/>
        <v/>
      </c>
      <c r="ID290" s="25">
        <f t="shared" si="1886"/>
        <v>53114</v>
      </c>
      <c r="IE290" s="1" t="str">
        <f t="shared" si="1887"/>
        <v/>
      </c>
      <c r="IF290" s="26" t="str">
        <f t="shared" ca="1" si="1687"/>
        <v/>
      </c>
      <c r="IG290" s="26" t="str">
        <f t="shared" si="1688"/>
        <v/>
      </c>
      <c r="IH290" s="26" t="str">
        <f t="shared" si="1689"/>
        <v/>
      </c>
      <c r="II290" s="26" t="str">
        <f t="shared" si="1690"/>
        <v/>
      </c>
      <c r="IJ290" s="26" t="str">
        <f t="shared" si="1691"/>
        <v/>
      </c>
      <c r="IK290" s="26" t="str">
        <f t="shared" si="1692"/>
        <v/>
      </c>
      <c r="IL290" s="26" t="str">
        <f t="shared" si="1693"/>
        <v/>
      </c>
      <c r="IM290" s="26" t="str">
        <f t="shared" si="1694"/>
        <v/>
      </c>
      <c r="IN290" s="27" t="str">
        <f t="shared" si="1695"/>
        <v/>
      </c>
      <c r="IO290" s="28" t="str">
        <f t="shared" si="1696"/>
        <v/>
      </c>
      <c r="IP290" s="28" t="str">
        <f t="shared" si="1697"/>
        <v/>
      </c>
      <c r="IQ290" s="28" t="str">
        <f t="shared" si="1698"/>
        <v/>
      </c>
      <c r="IR290" s="28" t="str">
        <f t="shared" si="1699"/>
        <v/>
      </c>
      <c r="IS290" s="28" t="str">
        <f t="shared" si="1700"/>
        <v/>
      </c>
      <c r="IT290" s="28" t="str">
        <f t="shared" si="1701"/>
        <v/>
      </c>
      <c r="IU290" s="28" t="str">
        <f t="shared" si="1702"/>
        <v/>
      </c>
      <c r="IV290" s="27" t="str">
        <f t="shared" si="1703"/>
        <v/>
      </c>
      <c r="IW290" s="27" t="str">
        <f t="shared" si="1704"/>
        <v/>
      </c>
      <c r="IX290" s="28" t="str">
        <f t="shared" si="1705"/>
        <v/>
      </c>
      <c r="IY290" s="27" t="str">
        <f t="shared" si="1706"/>
        <v/>
      </c>
      <c r="IZ290" s="27" t="str">
        <f t="shared" si="1707"/>
        <v/>
      </c>
      <c r="JA290" s="26" t="str">
        <f t="shared" si="1708"/>
        <v/>
      </c>
      <c r="JB290" s="26" t="str">
        <f t="shared" si="1709"/>
        <v/>
      </c>
      <c r="JC290" s="26" t="str">
        <f t="shared" si="1710"/>
        <v/>
      </c>
      <c r="JD290" s="26" t="str">
        <f t="shared" si="1711"/>
        <v/>
      </c>
      <c r="JE290" s="29" t="str">
        <f t="shared" si="1712"/>
        <v/>
      </c>
      <c r="JF290" s="26">
        <f t="shared" si="1713"/>
        <v>0</v>
      </c>
      <c r="JG290" s="26" t="str">
        <f t="shared" si="1714"/>
        <v/>
      </c>
      <c r="JH290" s="26" t="str">
        <f t="shared" si="1715"/>
        <v/>
      </c>
      <c r="JI290" s="26" t="str">
        <f t="shared" si="1716"/>
        <v/>
      </c>
      <c r="JJ290" s="26" t="str">
        <f t="shared" si="1717"/>
        <v/>
      </c>
      <c r="JK290" s="26" t="str">
        <f t="shared" si="1718"/>
        <v/>
      </c>
      <c r="JL290" s="26" t="str">
        <f t="shared" si="1719"/>
        <v/>
      </c>
      <c r="JM290" s="26" t="str">
        <f t="shared" si="1720"/>
        <v/>
      </c>
      <c r="JN290" s="26" t="str">
        <f t="shared" si="1721"/>
        <v/>
      </c>
      <c r="KF290" s="25">
        <f t="shared" si="1888"/>
        <v>53114</v>
      </c>
      <c r="KG290" s="1" t="str">
        <f t="shared" si="1889"/>
        <v/>
      </c>
      <c r="KH290" s="26" t="str">
        <f t="shared" ca="1" si="1722"/>
        <v/>
      </c>
      <c r="KI290" s="26" t="str">
        <f t="shared" si="1723"/>
        <v/>
      </c>
      <c r="KJ290" s="26" t="str">
        <f t="shared" si="1724"/>
        <v/>
      </c>
      <c r="KK290" s="26" t="str">
        <f t="shared" si="1725"/>
        <v/>
      </c>
      <c r="KL290" s="26" t="str">
        <f t="shared" si="1726"/>
        <v/>
      </c>
      <c r="KM290" s="26" t="str">
        <f t="shared" si="1727"/>
        <v/>
      </c>
      <c r="KN290" s="26" t="str">
        <f t="shared" si="1728"/>
        <v/>
      </c>
      <c r="KO290" s="26" t="str">
        <f t="shared" si="1729"/>
        <v/>
      </c>
      <c r="KP290" s="27" t="str">
        <f t="shared" si="1730"/>
        <v/>
      </c>
      <c r="KQ290" s="28" t="str">
        <f t="shared" si="1731"/>
        <v/>
      </c>
      <c r="KR290" s="28" t="str">
        <f t="shared" si="1732"/>
        <v/>
      </c>
      <c r="KS290" s="28" t="str">
        <f t="shared" si="1733"/>
        <v/>
      </c>
      <c r="KT290" s="28" t="str">
        <f t="shared" si="1734"/>
        <v/>
      </c>
      <c r="KU290" s="28" t="str">
        <f t="shared" si="1735"/>
        <v/>
      </c>
      <c r="KV290" s="28" t="str">
        <f t="shared" si="1736"/>
        <v/>
      </c>
      <c r="KW290" s="28" t="str">
        <f t="shared" si="1737"/>
        <v/>
      </c>
      <c r="KX290" s="27" t="str">
        <f t="shared" si="1738"/>
        <v/>
      </c>
      <c r="KY290" s="27" t="str">
        <f t="shared" si="1739"/>
        <v/>
      </c>
      <c r="KZ290" s="28" t="str">
        <f t="shared" si="1740"/>
        <v/>
      </c>
      <c r="LA290" s="27" t="str">
        <f t="shared" si="1741"/>
        <v/>
      </c>
      <c r="LB290" s="27" t="str">
        <f t="shared" si="1742"/>
        <v/>
      </c>
      <c r="LC290" s="26" t="str">
        <f t="shared" si="1743"/>
        <v/>
      </c>
      <c r="LD290" s="26" t="str">
        <f t="shared" si="1744"/>
        <v/>
      </c>
      <c r="LE290" s="26" t="str">
        <f t="shared" si="1745"/>
        <v/>
      </c>
      <c r="LF290" s="26" t="str">
        <f t="shared" si="1746"/>
        <v/>
      </c>
      <c r="LG290" s="29" t="str">
        <f t="shared" si="1747"/>
        <v/>
      </c>
      <c r="LH290" s="26">
        <f t="shared" si="1748"/>
        <v>0</v>
      </c>
      <c r="LI290" s="26" t="str">
        <f t="shared" si="1749"/>
        <v/>
      </c>
      <c r="LJ290" s="26" t="str">
        <f t="shared" si="1750"/>
        <v/>
      </c>
      <c r="LK290" s="26" t="str">
        <f t="shared" si="1751"/>
        <v/>
      </c>
      <c r="LL290" s="26" t="str">
        <f t="shared" si="1752"/>
        <v/>
      </c>
      <c r="LM290" s="26" t="str">
        <f t="shared" si="1753"/>
        <v/>
      </c>
      <c r="LN290" s="26" t="str">
        <f t="shared" si="1754"/>
        <v/>
      </c>
      <c r="LO290" s="26" t="str">
        <f t="shared" si="1755"/>
        <v/>
      </c>
      <c r="LP290" s="26" t="str">
        <f t="shared" si="1756"/>
        <v/>
      </c>
      <c r="MH290" s="25">
        <f t="shared" si="1888"/>
        <v>53114</v>
      </c>
      <c r="MI290" s="1" t="str">
        <f t="shared" si="1889"/>
        <v/>
      </c>
      <c r="MJ290" s="26" t="str">
        <f t="shared" ca="1" si="1757"/>
        <v/>
      </c>
      <c r="MK290" s="26" t="str">
        <f t="shared" si="1758"/>
        <v/>
      </c>
      <c r="ML290" s="26" t="str">
        <f t="shared" si="1759"/>
        <v/>
      </c>
      <c r="MM290" s="26" t="str">
        <f t="shared" si="1760"/>
        <v/>
      </c>
      <c r="MN290" s="26" t="str">
        <f t="shared" si="1761"/>
        <v/>
      </c>
      <c r="MO290" s="26" t="str">
        <f t="shared" si="1762"/>
        <v/>
      </c>
      <c r="MP290" s="26" t="str">
        <f t="shared" si="1763"/>
        <v/>
      </c>
      <c r="MQ290" s="26" t="str">
        <f t="shared" si="1764"/>
        <v/>
      </c>
      <c r="MR290" s="27" t="str">
        <f t="shared" si="1765"/>
        <v/>
      </c>
      <c r="MS290" s="28" t="str">
        <f t="shared" si="1766"/>
        <v/>
      </c>
      <c r="MT290" s="28" t="str">
        <f t="shared" si="1767"/>
        <v/>
      </c>
      <c r="MU290" s="28" t="str">
        <f t="shared" si="1768"/>
        <v/>
      </c>
      <c r="MV290" s="28" t="str">
        <f t="shared" si="1769"/>
        <v/>
      </c>
      <c r="MW290" s="28" t="str">
        <f t="shared" si="1770"/>
        <v/>
      </c>
      <c r="MX290" s="28" t="str">
        <f t="shared" si="1771"/>
        <v/>
      </c>
      <c r="MY290" s="28" t="str">
        <f t="shared" si="1772"/>
        <v/>
      </c>
      <c r="MZ290" s="27" t="str">
        <f t="shared" si="1773"/>
        <v/>
      </c>
      <c r="NA290" s="27" t="str">
        <f t="shared" si="1774"/>
        <v/>
      </c>
      <c r="NB290" s="28" t="str">
        <f t="shared" si="1775"/>
        <v/>
      </c>
      <c r="NC290" s="27" t="str">
        <f t="shared" si="1776"/>
        <v/>
      </c>
      <c r="ND290" s="27" t="str">
        <f t="shared" si="1777"/>
        <v/>
      </c>
      <c r="NE290" s="26" t="str">
        <f t="shared" si="1778"/>
        <v/>
      </c>
      <c r="NF290" s="26" t="str">
        <f t="shared" si="1779"/>
        <v/>
      </c>
      <c r="NG290" s="26" t="str">
        <f t="shared" si="1780"/>
        <v/>
      </c>
      <c r="NH290" s="26" t="str">
        <f t="shared" si="1781"/>
        <v/>
      </c>
      <c r="NI290" s="29" t="str">
        <f t="shared" si="1782"/>
        <v/>
      </c>
      <c r="NJ290" s="26">
        <f t="shared" si="1783"/>
        <v>0</v>
      </c>
      <c r="NK290" s="26" t="str">
        <f t="shared" si="1784"/>
        <v/>
      </c>
      <c r="NL290" s="26" t="str">
        <f t="shared" si="1785"/>
        <v/>
      </c>
      <c r="NM290" s="26" t="str">
        <f t="shared" si="1786"/>
        <v/>
      </c>
      <c r="NN290" s="26" t="str">
        <f t="shared" si="1787"/>
        <v/>
      </c>
      <c r="NO290" s="26" t="str">
        <f t="shared" si="1788"/>
        <v/>
      </c>
      <c r="NP290" s="26" t="str">
        <f t="shared" si="1789"/>
        <v/>
      </c>
      <c r="NQ290" s="26" t="str">
        <f t="shared" si="1790"/>
        <v/>
      </c>
      <c r="NR290" s="26" t="str">
        <f t="shared" si="1791"/>
        <v/>
      </c>
      <c r="OJ290" s="25">
        <f t="shared" si="1890"/>
        <v>53114</v>
      </c>
      <c r="OK290" s="1" t="str">
        <f t="shared" si="1891"/>
        <v/>
      </c>
      <c r="OL290" s="26" t="str">
        <f t="shared" ca="1" si="1792"/>
        <v/>
      </c>
      <c r="OM290" s="26" t="str">
        <f t="shared" si="1793"/>
        <v/>
      </c>
      <c r="ON290" s="26" t="str">
        <f t="shared" si="1794"/>
        <v/>
      </c>
      <c r="OO290" s="26" t="str">
        <f t="shared" si="1795"/>
        <v/>
      </c>
      <c r="OP290" s="26" t="str">
        <f t="shared" si="1796"/>
        <v/>
      </c>
      <c r="OQ290" s="26" t="str">
        <f t="shared" si="1797"/>
        <v/>
      </c>
      <c r="OR290" s="26" t="str">
        <f t="shared" si="1798"/>
        <v/>
      </c>
      <c r="OS290" s="26" t="str">
        <f t="shared" si="1799"/>
        <v/>
      </c>
      <c r="OT290" s="27" t="str">
        <f t="shared" si="1800"/>
        <v/>
      </c>
      <c r="OU290" s="28" t="str">
        <f t="shared" si="1801"/>
        <v/>
      </c>
      <c r="OV290" s="28" t="str">
        <f t="shared" si="1802"/>
        <v/>
      </c>
      <c r="OW290" s="28" t="str">
        <f t="shared" si="1803"/>
        <v/>
      </c>
      <c r="OX290" s="28" t="str">
        <f t="shared" si="1804"/>
        <v/>
      </c>
      <c r="OY290" s="28" t="str">
        <f t="shared" si="1805"/>
        <v/>
      </c>
      <c r="OZ290" s="28" t="str">
        <f t="shared" si="1806"/>
        <v/>
      </c>
      <c r="PA290" s="28" t="str">
        <f t="shared" si="1807"/>
        <v/>
      </c>
      <c r="PB290" s="27" t="str">
        <f t="shared" si="1808"/>
        <v/>
      </c>
      <c r="PC290" s="27" t="str">
        <f t="shared" si="1809"/>
        <v/>
      </c>
      <c r="PD290" s="28" t="str">
        <f t="shared" si="1810"/>
        <v/>
      </c>
      <c r="PE290" s="27" t="str">
        <f t="shared" si="1811"/>
        <v/>
      </c>
      <c r="PF290" s="27" t="str">
        <f t="shared" si="1812"/>
        <v/>
      </c>
      <c r="PG290" s="26" t="str">
        <f t="shared" si="1813"/>
        <v/>
      </c>
      <c r="PH290" s="26" t="str">
        <f t="shared" si="1814"/>
        <v/>
      </c>
      <c r="PI290" s="26" t="str">
        <f t="shared" si="1815"/>
        <v/>
      </c>
      <c r="PJ290" s="26" t="str">
        <f t="shared" si="1816"/>
        <v/>
      </c>
      <c r="PK290" s="29" t="str">
        <f t="shared" si="1817"/>
        <v/>
      </c>
      <c r="PL290" s="26">
        <f t="shared" si="1818"/>
        <v>0</v>
      </c>
      <c r="PM290" s="26" t="str">
        <f t="shared" si="1819"/>
        <v/>
      </c>
      <c r="PN290" s="26" t="str">
        <f t="shared" si="1820"/>
        <v/>
      </c>
      <c r="PO290" s="26" t="str">
        <f t="shared" si="1821"/>
        <v/>
      </c>
      <c r="PP290" s="26" t="str">
        <f t="shared" si="1822"/>
        <v/>
      </c>
      <c r="PQ290" s="26" t="str">
        <f t="shared" si="1823"/>
        <v/>
      </c>
      <c r="PR290" s="26" t="str">
        <f t="shared" si="1824"/>
        <v/>
      </c>
      <c r="PS290" s="26" t="str">
        <f t="shared" si="1825"/>
        <v/>
      </c>
      <c r="PT290" s="26" t="str">
        <f t="shared" si="1826"/>
        <v/>
      </c>
      <c r="QL290" s="25">
        <f t="shared" si="1890"/>
        <v>53114</v>
      </c>
      <c r="QM290" s="1" t="str">
        <f t="shared" si="1891"/>
        <v/>
      </c>
      <c r="QN290" s="26" t="str">
        <f t="shared" ca="1" si="1827"/>
        <v/>
      </c>
      <c r="QO290" s="26" t="str">
        <f t="shared" si="1828"/>
        <v/>
      </c>
      <c r="QP290" s="26" t="str">
        <f t="shared" si="1829"/>
        <v/>
      </c>
      <c r="QQ290" s="26" t="str">
        <f t="shared" si="1830"/>
        <v/>
      </c>
      <c r="QR290" s="26" t="str">
        <f t="shared" si="1831"/>
        <v/>
      </c>
      <c r="QS290" s="26" t="str">
        <f t="shared" si="1832"/>
        <v/>
      </c>
      <c r="QT290" s="26" t="str">
        <f t="shared" si="1833"/>
        <v/>
      </c>
      <c r="QU290" s="26" t="str">
        <f t="shared" si="1834"/>
        <v/>
      </c>
      <c r="QV290" s="27" t="str">
        <f t="shared" si="1835"/>
        <v/>
      </c>
      <c r="QW290" s="28" t="str">
        <f t="shared" si="1836"/>
        <v/>
      </c>
      <c r="QX290" s="28" t="str">
        <f t="shared" si="1837"/>
        <v/>
      </c>
      <c r="QY290" s="28" t="str">
        <f t="shared" si="1838"/>
        <v/>
      </c>
      <c r="QZ290" s="28" t="str">
        <f t="shared" si="1839"/>
        <v/>
      </c>
      <c r="RA290" s="28" t="str">
        <f t="shared" si="1840"/>
        <v/>
      </c>
      <c r="RB290" s="28" t="str">
        <f t="shared" si="1841"/>
        <v/>
      </c>
      <c r="RC290" s="28" t="str">
        <f t="shared" si="1842"/>
        <v/>
      </c>
      <c r="RD290" s="27" t="str">
        <f t="shared" si="1843"/>
        <v/>
      </c>
      <c r="RE290" s="27" t="str">
        <f t="shared" si="1844"/>
        <v/>
      </c>
      <c r="RF290" s="28" t="str">
        <f t="shared" si="1845"/>
        <v/>
      </c>
      <c r="RG290" s="27" t="str">
        <f t="shared" si="1846"/>
        <v/>
      </c>
      <c r="RH290" s="27" t="str">
        <f t="shared" si="1847"/>
        <v/>
      </c>
      <c r="RI290" s="26" t="str">
        <f t="shared" si="1848"/>
        <v/>
      </c>
      <c r="RJ290" s="26" t="str">
        <f t="shared" si="1849"/>
        <v/>
      </c>
      <c r="RK290" s="26" t="str">
        <f t="shared" si="1850"/>
        <v/>
      </c>
      <c r="RL290" s="26" t="str">
        <f t="shared" si="1851"/>
        <v/>
      </c>
      <c r="RM290" s="29" t="str">
        <f t="shared" si="1852"/>
        <v/>
      </c>
      <c r="RN290" s="26">
        <f t="shared" si="1853"/>
        <v>0</v>
      </c>
      <c r="RO290" s="26" t="str">
        <f t="shared" si="1854"/>
        <v/>
      </c>
      <c r="RP290" s="26" t="str">
        <f t="shared" si="1855"/>
        <v/>
      </c>
      <c r="RQ290" s="26" t="str">
        <f t="shared" si="1856"/>
        <v/>
      </c>
      <c r="RR290" s="26" t="str">
        <f t="shared" si="1857"/>
        <v/>
      </c>
      <c r="RS290" s="26" t="str">
        <f t="shared" si="1858"/>
        <v/>
      </c>
      <c r="RT290" s="26" t="str">
        <f t="shared" si="1859"/>
        <v/>
      </c>
      <c r="RU290" s="26" t="str">
        <f t="shared" si="1860"/>
        <v/>
      </c>
      <c r="RV290" s="26" t="str">
        <f t="shared" si="1861"/>
        <v/>
      </c>
    </row>
    <row r="291" spans="2:490" x14ac:dyDescent="0.25">
      <c r="B291" s="25">
        <f t="shared" si="1881"/>
        <v>53144</v>
      </c>
      <c r="C291" s="1">
        <f t="shared" si="1862"/>
        <v>2045</v>
      </c>
      <c r="D291" s="1">
        <f t="shared" si="1863"/>
        <v>69</v>
      </c>
      <c r="E291" s="1" t="str">
        <f t="shared" si="1864"/>
        <v/>
      </c>
      <c r="F291" s="26" t="str">
        <f t="shared" si="1548"/>
        <v/>
      </c>
      <c r="G291" s="26">
        <f>SUMIFS(F$9:F291,C$9:C291,C291)</f>
        <v>0</v>
      </c>
      <c r="H291" s="26" t="str">
        <f t="shared" si="1549"/>
        <v/>
      </c>
      <c r="I291" s="86" t="e">
        <f t="shared" si="1865"/>
        <v>#VALUE!</v>
      </c>
      <c r="J291" s="1" t="b">
        <f>IF(J290=TRUE,TRUE,AND(D291&gt;=dane_wiek_emerytalny,D291&gt;=55,YEAR(B291)-YEAR(dane_data_rozpoczecia)&gt;=4,SUMIFS(F$9:F291,C$9:C291,C291)))</f>
        <v>0</v>
      </c>
      <c r="K291" s="26" t="str">
        <f t="shared" si="1550"/>
        <v/>
      </c>
      <c r="L291" s="26">
        <f t="shared" si="1551"/>
        <v>0</v>
      </c>
      <c r="M291" s="26" t="e">
        <f t="shared" si="1552"/>
        <v>#VALUE!</v>
      </c>
      <c r="N291" s="26" t="e">
        <f t="shared" si="1553"/>
        <v>#VALUE!</v>
      </c>
      <c r="O291" s="1" t="b">
        <f>IF(O290=TRUE,TRUE,AND(D291&gt;=65,YEAR(B291)-YEAR(dane_data_rozpoczecia)&gt;=4,SUMIFS(F$9:F291,C$9:C291,C291)))</f>
        <v>0</v>
      </c>
      <c r="V291" s="25">
        <f t="shared" si="1882"/>
        <v>53144</v>
      </c>
      <c r="W291" s="1" t="str">
        <f t="shared" si="1866"/>
        <v/>
      </c>
      <c r="X291" s="26" t="str">
        <f t="shared" ca="1" si="1554"/>
        <v/>
      </c>
      <c r="Y291" s="26" t="str">
        <f t="shared" si="1555"/>
        <v/>
      </c>
      <c r="Z291" s="26" t="str">
        <f t="shared" si="1867"/>
        <v/>
      </c>
      <c r="AA291" s="26" t="str">
        <f t="shared" si="1868"/>
        <v/>
      </c>
      <c r="AB291" s="26" t="str">
        <f t="shared" si="1556"/>
        <v/>
      </c>
      <c r="AC291" s="26" t="str">
        <f t="shared" si="1557"/>
        <v/>
      </c>
      <c r="AD291" s="26" t="str">
        <f t="shared" si="1558"/>
        <v/>
      </c>
      <c r="AE291" s="26" t="str">
        <f t="shared" si="1559"/>
        <v/>
      </c>
      <c r="AF291" s="27" t="str">
        <f t="shared" si="1560"/>
        <v/>
      </c>
      <c r="AG291" s="28" t="str">
        <f t="shared" si="1561"/>
        <v/>
      </c>
      <c r="AH291" s="28" t="str">
        <f t="shared" si="1562"/>
        <v/>
      </c>
      <c r="AI291" s="28" t="str">
        <f t="shared" si="1869"/>
        <v/>
      </c>
      <c r="AJ291" s="28" t="str">
        <f t="shared" si="1883"/>
        <v/>
      </c>
      <c r="AK291" s="28" t="str">
        <f t="shared" si="1563"/>
        <v/>
      </c>
      <c r="AL291" s="28" t="str">
        <f t="shared" si="1870"/>
        <v/>
      </c>
      <c r="AM291" s="28" t="str">
        <f t="shared" si="1871"/>
        <v/>
      </c>
      <c r="AN291" s="27" t="str">
        <f t="shared" si="1564"/>
        <v/>
      </c>
      <c r="AO291" s="27" t="str">
        <f t="shared" si="1565"/>
        <v/>
      </c>
      <c r="AP291" s="28" t="str">
        <f t="shared" si="1566"/>
        <v/>
      </c>
      <c r="AQ291" s="27" t="str">
        <f t="shared" si="1567"/>
        <v/>
      </c>
      <c r="AR291" s="27" t="str">
        <f t="shared" si="1568"/>
        <v/>
      </c>
      <c r="AS291" s="26" t="str">
        <f t="shared" si="1569"/>
        <v/>
      </c>
      <c r="AT291" s="26" t="str">
        <f t="shared" si="1570"/>
        <v/>
      </c>
      <c r="AU291" s="26" t="str">
        <f t="shared" si="1571"/>
        <v/>
      </c>
      <c r="AV291" s="26" t="str">
        <f t="shared" si="1572"/>
        <v/>
      </c>
      <c r="AW291" s="29" t="str">
        <f t="shared" si="1573"/>
        <v/>
      </c>
      <c r="AX291" s="26">
        <f t="shared" si="1574"/>
        <v>0</v>
      </c>
      <c r="AY291" s="26" t="str">
        <f t="shared" si="1575"/>
        <v/>
      </c>
      <c r="AZ291" s="26" t="str">
        <f t="shared" si="1576"/>
        <v/>
      </c>
      <c r="BA291" s="26" t="str">
        <f t="shared" si="1872"/>
        <v/>
      </c>
      <c r="BB291" s="26" t="str">
        <f t="shared" si="1577"/>
        <v/>
      </c>
      <c r="BC291" s="26" t="str">
        <f t="shared" si="1578"/>
        <v/>
      </c>
      <c r="BD291" s="26" t="str">
        <f t="shared" si="1579"/>
        <v/>
      </c>
      <c r="BE291" s="26" t="str">
        <f t="shared" si="1580"/>
        <v/>
      </c>
      <c r="BF291" s="26" t="str">
        <f t="shared" si="1581"/>
        <v/>
      </c>
      <c r="BX291" s="25">
        <f t="shared" si="1884"/>
        <v>53144</v>
      </c>
      <c r="BY291" s="1" t="str">
        <f t="shared" si="1885"/>
        <v/>
      </c>
      <c r="BZ291" s="26" t="str">
        <f t="shared" ca="1" si="1582"/>
        <v/>
      </c>
      <c r="CA291" s="26" t="str">
        <f t="shared" si="1583"/>
        <v/>
      </c>
      <c r="CB291" s="26" t="str">
        <f t="shared" si="1584"/>
        <v/>
      </c>
      <c r="CC291" s="26" t="str">
        <f t="shared" si="1585"/>
        <v/>
      </c>
      <c r="CD291" s="26" t="str">
        <f t="shared" si="1586"/>
        <v/>
      </c>
      <c r="CE291" s="26" t="str">
        <f t="shared" si="1587"/>
        <v/>
      </c>
      <c r="CF291" s="26" t="str">
        <f t="shared" si="1588"/>
        <v/>
      </c>
      <c r="CG291" s="26" t="str">
        <f t="shared" si="1589"/>
        <v/>
      </c>
      <c r="CH291" s="27" t="str">
        <f t="shared" si="1590"/>
        <v/>
      </c>
      <c r="CI291" s="28" t="str">
        <f t="shared" si="1591"/>
        <v/>
      </c>
      <c r="CJ291" s="28" t="str">
        <f t="shared" si="1592"/>
        <v/>
      </c>
      <c r="CK291" s="28" t="str">
        <f t="shared" si="1593"/>
        <v/>
      </c>
      <c r="CL291" s="28" t="str">
        <f t="shared" si="1594"/>
        <v/>
      </c>
      <c r="CM291" s="28" t="str">
        <f t="shared" si="1595"/>
        <v/>
      </c>
      <c r="CN291" s="28" t="str">
        <f t="shared" si="1596"/>
        <v/>
      </c>
      <c r="CO291" s="28" t="str">
        <f t="shared" si="1597"/>
        <v/>
      </c>
      <c r="CP291" s="27" t="str">
        <f t="shared" si="1598"/>
        <v/>
      </c>
      <c r="CQ291" s="27" t="str">
        <f t="shared" si="1599"/>
        <v/>
      </c>
      <c r="CR291" s="28" t="str">
        <f t="shared" si="1600"/>
        <v/>
      </c>
      <c r="CS291" s="27" t="str">
        <f t="shared" si="1601"/>
        <v/>
      </c>
      <c r="CT291" s="27" t="str">
        <f t="shared" si="1602"/>
        <v/>
      </c>
      <c r="CU291" s="26" t="str">
        <f t="shared" si="1603"/>
        <v/>
      </c>
      <c r="CV291" s="26" t="str">
        <f t="shared" si="1604"/>
        <v/>
      </c>
      <c r="CW291" s="26" t="str">
        <f t="shared" si="1605"/>
        <v/>
      </c>
      <c r="CX291" s="26" t="str">
        <f t="shared" si="1606"/>
        <v/>
      </c>
      <c r="CY291" s="29" t="str">
        <f t="shared" si="1607"/>
        <v/>
      </c>
      <c r="CZ291" s="26">
        <f t="shared" si="1608"/>
        <v>0</v>
      </c>
      <c r="DA291" s="26" t="str">
        <f t="shared" si="1609"/>
        <v/>
      </c>
      <c r="DB291" s="26" t="str">
        <f t="shared" si="1610"/>
        <v/>
      </c>
      <c r="DC291" s="26" t="str">
        <f t="shared" si="1611"/>
        <v/>
      </c>
      <c r="DD291" s="26" t="str">
        <f t="shared" si="1612"/>
        <v/>
      </c>
      <c r="DE291" s="26" t="str">
        <f t="shared" si="1613"/>
        <v/>
      </c>
      <c r="DF291" s="26" t="str">
        <f t="shared" si="1614"/>
        <v/>
      </c>
      <c r="DG291" s="26" t="str">
        <f t="shared" si="1615"/>
        <v/>
      </c>
      <c r="DH291" s="26" t="str">
        <f t="shared" si="1616"/>
        <v/>
      </c>
      <c r="DZ291" s="25">
        <f t="shared" si="1884"/>
        <v>53144</v>
      </c>
      <c r="EA291" s="1" t="str">
        <f t="shared" si="1885"/>
        <v/>
      </c>
      <c r="EB291" s="26" t="str">
        <f t="shared" ca="1" si="1617"/>
        <v/>
      </c>
      <c r="EC291" s="26" t="str">
        <f t="shared" si="1618"/>
        <v/>
      </c>
      <c r="ED291" s="26" t="str">
        <f t="shared" si="1619"/>
        <v/>
      </c>
      <c r="EE291" s="26" t="str">
        <f t="shared" si="1620"/>
        <v/>
      </c>
      <c r="EF291" s="26" t="str">
        <f t="shared" si="1621"/>
        <v/>
      </c>
      <c r="EG291" s="26" t="str">
        <f t="shared" si="1622"/>
        <v/>
      </c>
      <c r="EH291" s="26" t="str">
        <f t="shared" si="1623"/>
        <v/>
      </c>
      <c r="EI291" s="26" t="str">
        <f t="shared" si="1624"/>
        <v/>
      </c>
      <c r="EJ291" s="27" t="str">
        <f t="shared" si="1625"/>
        <v/>
      </c>
      <c r="EK291" s="28" t="str">
        <f t="shared" si="1626"/>
        <v/>
      </c>
      <c r="EL291" s="28" t="str">
        <f t="shared" si="1627"/>
        <v/>
      </c>
      <c r="EM291" s="28" t="str">
        <f t="shared" si="1628"/>
        <v/>
      </c>
      <c r="EN291" s="28" t="str">
        <f t="shared" si="1629"/>
        <v/>
      </c>
      <c r="EO291" s="28" t="str">
        <f t="shared" si="1630"/>
        <v/>
      </c>
      <c r="EP291" s="28" t="str">
        <f t="shared" si="1631"/>
        <v/>
      </c>
      <c r="EQ291" s="28" t="str">
        <f t="shared" si="1632"/>
        <v/>
      </c>
      <c r="ER291" s="27" t="str">
        <f t="shared" si="1633"/>
        <v/>
      </c>
      <c r="ES291" s="27" t="str">
        <f t="shared" si="1634"/>
        <v/>
      </c>
      <c r="ET291" s="28" t="str">
        <f t="shared" si="1635"/>
        <v/>
      </c>
      <c r="EU291" s="27" t="str">
        <f t="shared" si="1636"/>
        <v/>
      </c>
      <c r="EV291" s="27" t="str">
        <f t="shared" si="1637"/>
        <v/>
      </c>
      <c r="EW291" s="26" t="str">
        <f t="shared" si="1638"/>
        <v/>
      </c>
      <c r="EX291" s="26" t="str">
        <f t="shared" si="1639"/>
        <v/>
      </c>
      <c r="EY291" s="26" t="str">
        <f t="shared" si="1640"/>
        <v/>
      </c>
      <c r="EZ291" s="26" t="str">
        <f t="shared" si="1641"/>
        <v/>
      </c>
      <c r="FA291" s="29" t="str">
        <f t="shared" si="1642"/>
        <v/>
      </c>
      <c r="FB291" s="26">
        <f t="shared" si="1643"/>
        <v>0</v>
      </c>
      <c r="FC291" s="26" t="str">
        <f t="shared" si="1644"/>
        <v/>
      </c>
      <c r="FD291" s="26" t="str">
        <f t="shared" si="1645"/>
        <v/>
      </c>
      <c r="FE291" s="26" t="str">
        <f t="shared" si="1646"/>
        <v/>
      </c>
      <c r="FF291" s="26" t="str">
        <f t="shared" si="1647"/>
        <v/>
      </c>
      <c r="FG291" s="26" t="str">
        <f t="shared" si="1648"/>
        <v/>
      </c>
      <c r="FH291" s="26" t="str">
        <f t="shared" si="1649"/>
        <v/>
      </c>
      <c r="FI291" s="26" t="str">
        <f t="shared" si="1650"/>
        <v/>
      </c>
      <c r="FJ291" s="26" t="str">
        <f t="shared" si="1651"/>
        <v/>
      </c>
      <c r="GB291" s="25">
        <f t="shared" si="1886"/>
        <v>53144</v>
      </c>
      <c r="GC291" s="1" t="str">
        <f t="shared" si="1887"/>
        <v/>
      </c>
      <c r="GD291" s="26" t="str">
        <f t="shared" ca="1" si="1652"/>
        <v/>
      </c>
      <c r="GE291" s="26" t="str">
        <f t="shared" si="1653"/>
        <v/>
      </c>
      <c r="GF291" s="26" t="str">
        <f t="shared" si="1654"/>
        <v/>
      </c>
      <c r="GG291" s="26" t="str">
        <f t="shared" si="1655"/>
        <v/>
      </c>
      <c r="GH291" s="26" t="str">
        <f t="shared" si="1656"/>
        <v/>
      </c>
      <c r="GI291" s="26" t="str">
        <f t="shared" si="1657"/>
        <v/>
      </c>
      <c r="GJ291" s="26" t="str">
        <f t="shared" si="1658"/>
        <v/>
      </c>
      <c r="GK291" s="26" t="str">
        <f t="shared" si="1659"/>
        <v/>
      </c>
      <c r="GL291" s="27" t="str">
        <f t="shared" si="1660"/>
        <v/>
      </c>
      <c r="GM291" s="28" t="str">
        <f t="shared" si="1661"/>
        <v/>
      </c>
      <c r="GN291" s="28" t="str">
        <f t="shared" si="1662"/>
        <v/>
      </c>
      <c r="GO291" s="28" t="str">
        <f t="shared" si="1663"/>
        <v/>
      </c>
      <c r="GP291" s="28" t="str">
        <f t="shared" si="1664"/>
        <v/>
      </c>
      <c r="GQ291" s="28" t="str">
        <f t="shared" si="1665"/>
        <v/>
      </c>
      <c r="GR291" s="28" t="str">
        <f t="shared" si="1666"/>
        <v/>
      </c>
      <c r="GS291" s="28" t="str">
        <f t="shared" si="1667"/>
        <v/>
      </c>
      <c r="GT291" s="27" t="str">
        <f t="shared" si="1668"/>
        <v/>
      </c>
      <c r="GU291" s="27" t="str">
        <f t="shared" si="1669"/>
        <v/>
      </c>
      <c r="GV291" s="28" t="str">
        <f t="shared" si="1670"/>
        <v/>
      </c>
      <c r="GW291" s="27" t="str">
        <f t="shared" si="1671"/>
        <v/>
      </c>
      <c r="GX291" s="27" t="str">
        <f t="shared" si="1672"/>
        <v/>
      </c>
      <c r="GY291" s="26" t="str">
        <f t="shared" si="1673"/>
        <v/>
      </c>
      <c r="GZ291" s="26" t="str">
        <f t="shared" si="1674"/>
        <v/>
      </c>
      <c r="HA291" s="26" t="str">
        <f t="shared" si="1675"/>
        <v/>
      </c>
      <c r="HB291" s="26" t="str">
        <f t="shared" si="1676"/>
        <v/>
      </c>
      <c r="HC291" s="29" t="str">
        <f t="shared" si="1677"/>
        <v/>
      </c>
      <c r="HD291" s="26">
        <f t="shared" si="1678"/>
        <v>0</v>
      </c>
      <c r="HE291" s="26" t="str">
        <f t="shared" si="1679"/>
        <v/>
      </c>
      <c r="HF291" s="26" t="str">
        <f t="shared" si="1680"/>
        <v/>
      </c>
      <c r="HG291" s="26" t="str">
        <f t="shared" si="1681"/>
        <v/>
      </c>
      <c r="HH291" s="26" t="str">
        <f t="shared" si="1682"/>
        <v/>
      </c>
      <c r="HI291" s="26" t="str">
        <f t="shared" si="1683"/>
        <v/>
      </c>
      <c r="HJ291" s="26" t="str">
        <f t="shared" si="1684"/>
        <v/>
      </c>
      <c r="HK291" s="26" t="str">
        <f t="shared" si="1685"/>
        <v/>
      </c>
      <c r="HL291" s="26" t="str">
        <f t="shared" si="1686"/>
        <v/>
      </c>
      <c r="ID291" s="25">
        <f t="shared" si="1886"/>
        <v>53144</v>
      </c>
      <c r="IE291" s="1" t="str">
        <f t="shared" si="1887"/>
        <v/>
      </c>
      <c r="IF291" s="26" t="str">
        <f t="shared" ca="1" si="1687"/>
        <v/>
      </c>
      <c r="IG291" s="26" t="str">
        <f t="shared" si="1688"/>
        <v/>
      </c>
      <c r="IH291" s="26" t="str">
        <f t="shared" si="1689"/>
        <v/>
      </c>
      <c r="II291" s="26" t="str">
        <f t="shared" si="1690"/>
        <v/>
      </c>
      <c r="IJ291" s="26" t="str">
        <f t="shared" si="1691"/>
        <v/>
      </c>
      <c r="IK291" s="26" t="str">
        <f t="shared" si="1692"/>
        <v/>
      </c>
      <c r="IL291" s="26" t="str">
        <f t="shared" si="1693"/>
        <v/>
      </c>
      <c r="IM291" s="26" t="str">
        <f t="shared" si="1694"/>
        <v/>
      </c>
      <c r="IN291" s="27" t="str">
        <f t="shared" si="1695"/>
        <v/>
      </c>
      <c r="IO291" s="28" t="str">
        <f t="shared" si="1696"/>
        <v/>
      </c>
      <c r="IP291" s="28" t="str">
        <f t="shared" si="1697"/>
        <v/>
      </c>
      <c r="IQ291" s="28" t="str">
        <f t="shared" si="1698"/>
        <v/>
      </c>
      <c r="IR291" s="28" t="str">
        <f t="shared" si="1699"/>
        <v/>
      </c>
      <c r="IS291" s="28" t="str">
        <f t="shared" si="1700"/>
        <v/>
      </c>
      <c r="IT291" s="28" t="str">
        <f t="shared" si="1701"/>
        <v/>
      </c>
      <c r="IU291" s="28" t="str">
        <f t="shared" si="1702"/>
        <v/>
      </c>
      <c r="IV291" s="27" t="str">
        <f t="shared" si="1703"/>
        <v/>
      </c>
      <c r="IW291" s="27" t="str">
        <f t="shared" si="1704"/>
        <v/>
      </c>
      <c r="IX291" s="28" t="str">
        <f t="shared" si="1705"/>
        <v/>
      </c>
      <c r="IY291" s="27" t="str">
        <f t="shared" si="1706"/>
        <v/>
      </c>
      <c r="IZ291" s="27" t="str">
        <f t="shared" si="1707"/>
        <v/>
      </c>
      <c r="JA291" s="26" t="str">
        <f t="shared" si="1708"/>
        <v/>
      </c>
      <c r="JB291" s="26" t="str">
        <f t="shared" si="1709"/>
        <v/>
      </c>
      <c r="JC291" s="26" t="str">
        <f t="shared" si="1710"/>
        <v/>
      </c>
      <c r="JD291" s="26" t="str">
        <f t="shared" si="1711"/>
        <v/>
      </c>
      <c r="JE291" s="29" t="str">
        <f t="shared" si="1712"/>
        <v/>
      </c>
      <c r="JF291" s="26">
        <f t="shared" si="1713"/>
        <v>0</v>
      </c>
      <c r="JG291" s="26" t="str">
        <f t="shared" si="1714"/>
        <v/>
      </c>
      <c r="JH291" s="26" t="str">
        <f t="shared" si="1715"/>
        <v/>
      </c>
      <c r="JI291" s="26" t="str">
        <f t="shared" si="1716"/>
        <v/>
      </c>
      <c r="JJ291" s="26" t="str">
        <f t="shared" si="1717"/>
        <v/>
      </c>
      <c r="JK291" s="26" t="str">
        <f t="shared" si="1718"/>
        <v/>
      </c>
      <c r="JL291" s="26" t="str">
        <f t="shared" si="1719"/>
        <v/>
      </c>
      <c r="JM291" s="26" t="str">
        <f t="shared" si="1720"/>
        <v/>
      </c>
      <c r="JN291" s="26" t="str">
        <f t="shared" si="1721"/>
        <v/>
      </c>
      <c r="KF291" s="25">
        <f t="shared" si="1888"/>
        <v>53144</v>
      </c>
      <c r="KG291" s="1" t="str">
        <f t="shared" si="1889"/>
        <v/>
      </c>
      <c r="KH291" s="26" t="str">
        <f t="shared" ca="1" si="1722"/>
        <v/>
      </c>
      <c r="KI291" s="26" t="str">
        <f t="shared" si="1723"/>
        <v/>
      </c>
      <c r="KJ291" s="26" t="str">
        <f t="shared" si="1724"/>
        <v/>
      </c>
      <c r="KK291" s="26" t="str">
        <f t="shared" si="1725"/>
        <v/>
      </c>
      <c r="KL291" s="26" t="str">
        <f t="shared" si="1726"/>
        <v/>
      </c>
      <c r="KM291" s="26" t="str">
        <f t="shared" si="1727"/>
        <v/>
      </c>
      <c r="KN291" s="26" t="str">
        <f t="shared" si="1728"/>
        <v/>
      </c>
      <c r="KO291" s="26" t="str">
        <f t="shared" si="1729"/>
        <v/>
      </c>
      <c r="KP291" s="27" t="str">
        <f t="shared" si="1730"/>
        <v/>
      </c>
      <c r="KQ291" s="28" t="str">
        <f t="shared" si="1731"/>
        <v/>
      </c>
      <c r="KR291" s="28" t="str">
        <f t="shared" si="1732"/>
        <v/>
      </c>
      <c r="KS291" s="28" t="str">
        <f t="shared" si="1733"/>
        <v/>
      </c>
      <c r="KT291" s="28" t="str">
        <f t="shared" si="1734"/>
        <v/>
      </c>
      <c r="KU291" s="28" t="str">
        <f t="shared" si="1735"/>
        <v/>
      </c>
      <c r="KV291" s="28" t="str">
        <f t="shared" si="1736"/>
        <v/>
      </c>
      <c r="KW291" s="28" t="str">
        <f t="shared" si="1737"/>
        <v/>
      </c>
      <c r="KX291" s="27" t="str">
        <f t="shared" si="1738"/>
        <v/>
      </c>
      <c r="KY291" s="27" t="str">
        <f t="shared" si="1739"/>
        <v/>
      </c>
      <c r="KZ291" s="28" t="str">
        <f t="shared" si="1740"/>
        <v/>
      </c>
      <c r="LA291" s="27" t="str">
        <f t="shared" si="1741"/>
        <v/>
      </c>
      <c r="LB291" s="27" t="str">
        <f t="shared" si="1742"/>
        <v/>
      </c>
      <c r="LC291" s="26" t="str">
        <f t="shared" si="1743"/>
        <v/>
      </c>
      <c r="LD291" s="26" t="str">
        <f t="shared" si="1744"/>
        <v/>
      </c>
      <c r="LE291" s="26" t="str">
        <f t="shared" si="1745"/>
        <v/>
      </c>
      <c r="LF291" s="26" t="str">
        <f t="shared" si="1746"/>
        <v/>
      </c>
      <c r="LG291" s="29" t="str">
        <f t="shared" si="1747"/>
        <v/>
      </c>
      <c r="LH291" s="26">
        <f t="shared" si="1748"/>
        <v>0</v>
      </c>
      <c r="LI291" s="26" t="str">
        <f t="shared" si="1749"/>
        <v/>
      </c>
      <c r="LJ291" s="26" t="str">
        <f t="shared" si="1750"/>
        <v/>
      </c>
      <c r="LK291" s="26" t="str">
        <f t="shared" si="1751"/>
        <v/>
      </c>
      <c r="LL291" s="26" t="str">
        <f t="shared" si="1752"/>
        <v/>
      </c>
      <c r="LM291" s="26" t="str">
        <f t="shared" si="1753"/>
        <v/>
      </c>
      <c r="LN291" s="26" t="str">
        <f t="shared" si="1754"/>
        <v/>
      </c>
      <c r="LO291" s="26" t="str">
        <f t="shared" si="1755"/>
        <v/>
      </c>
      <c r="LP291" s="26" t="str">
        <f t="shared" si="1756"/>
        <v/>
      </c>
      <c r="MH291" s="25">
        <f t="shared" si="1888"/>
        <v>53144</v>
      </c>
      <c r="MI291" s="1" t="str">
        <f t="shared" si="1889"/>
        <v/>
      </c>
      <c r="MJ291" s="26" t="str">
        <f t="shared" ca="1" si="1757"/>
        <v/>
      </c>
      <c r="MK291" s="26" t="str">
        <f t="shared" si="1758"/>
        <v/>
      </c>
      <c r="ML291" s="26" t="str">
        <f t="shared" si="1759"/>
        <v/>
      </c>
      <c r="MM291" s="26" t="str">
        <f t="shared" si="1760"/>
        <v/>
      </c>
      <c r="MN291" s="26" t="str">
        <f t="shared" si="1761"/>
        <v/>
      </c>
      <c r="MO291" s="26" t="str">
        <f t="shared" si="1762"/>
        <v/>
      </c>
      <c r="MP291" s="26" t="str">
        <f t="shared" si="1763"/>
        <v/>
      </c>
      <c r="MQ291" s="26" t="str">
        <f t="shared" si="1764"/>
        <v/>
      </c>
      <c r="MR291" s="27" t="str">
        <f t="shared" si="1765"/>
        <v/>
      </c>
      <c r="MS291" s="28" t="str">
        <f t="shared" si="1766"/>
        <v/>
      </c>
      <c r="MT291" s="28" t="str">
        <f t="shared" si="1767"/>
        <v/>
      </c>
      <c r="MU291" s="28" t="str">
        <f t="shared" si="1768"/>
        <v/>
      </c>
      <c r="MV291" s="28" t="str">
        <f t="shared" si="1769"/>
        <v/>
      </c>
      <c r="MW291" s="28" t="str">
        <f t="shared" si="1770"/>
        <v/>
      </c>
      <c r="MX291" s="28" t="str">
        <f t="shared" si="1771"/>
        <v/>
      </c>
      <c r="MY291" s="28" t="str">
        <f t="shared" si="1772"/>
        <v/>
      </c>
      <c r="MZ291" s="27" t="str">
        <f t="shared" si="1773"/>
        <v/>
      </c>
      <c r="NA291" s="27" t="str">
        <f t="shared" si="1774"/>
        <v/>
      </c>
      <c r="NB291" s="28" t="str">
        <f t="shared" si="1775"/>
        <v/>
      </c>
      <c r="NC291" s="27" t="str">
        <f t="shared" si="1776"/>
        <v/>
      </c>
      <c r="ND291" s="27" t="str">
        <f t="shared" si="1777"/>
        <v/>
      </c>
      <c r="NE291" s="26" t="str">
        <f t="shared" si="1778"/>
        <v/>
      </c>
      <c r="NF291" s="26" t="str">
        <f t="shared" si="1779"/>
        <v/>
      </c>
      <c r="NG291" s="26" t="str">
        <f t="shared" si="1780"/>
        <v/>
      </c>
      <c r="NH291" s="26" t="str">
        <f t="shared" si="1781"/>
        <v/>
      </c>
      <c r="NI291" s="29" t="str">
        <f t="shared" si="1782"/>
        <v/>
      </c>
      <c r="NJ291" s="26">
        <f t="shared" si="1783"/>
        <v>0</v>
      </c>
      <c r="NK291" s="26" t="str">
        <f t="shared" si="1784"/>
        <v/>
      </c>
      <c r="NL291" s="26" t="str">
        <f t="shared" si="1785"/>
        <v/>
      </c>
      <c r="NM291" s="26" t="str">
        <f t="shared" si="1786"/>
        <v/>
      </c>
      <c r="NN291" s="26" t="str">
        <f t="shared" si="1787"/>
        <v/>
      </c>
      <c r="NO291" s="26" t="str">
        <f t="shared" si="1788"/>
        <v/>
      </c>
      <c r="NP291" s="26" t="str">
        <f t="shared" si="1789"/>
        <v/>
      </c>
      <c r="NQ291" s="26" t="str">
        <f t="shared" si="1790"/>
        <v/>
      </c>
      <c r="NR291" s="26" t="str">
        <f t="shared" si="1791"/>
        <v/>
      </c>
      <c r="OJ291" s="25">
        <f t="shared" si="1890"/>
        <v>53144</v>
      </c>
      <c r="OK291" s="1" t="str">
        <f t="shared" si="1891"/>
        <v/>
      </c>
      <c r="OL291" s="26" t="str">
        <f t="shared" ca="1" si="1792"/>
        <v/>
      </c>
      <c r="OM291" s="26" t="str">
        <f t="shared" si="1793"/>
        <v/>
      </c>
      <c r="ON291" s="26" t="str">
        <f t="shared" si="1794"/>
        <v/>
      </c>
      <c r="OO291" s="26" t="str">
        <f t="shared" si="1795"/>
        <v/>
      </c>
      <c r="OP291" s="26" t="str">
        <f t="shared" si="1796"/>
        <v/>
      </c>
      <c r="OQ291" s="26" t="str">
        <f t="shared" si="1797"/>
        <v/>
      </c>
      <c r="OR291" s="26" t="str">
        <f t="shared" si="1798"/>
        <v/>
      </c>
      <c r="OS291" s="26" t="str">
        <f t="shared" si="1799"/>
        <v/>
      </c>
      <c r="OT291" s="27" t="str">
        <f t="shared" si="1800"/>
        <v/>
      </c>
      <c r="OU291" s="28" t="str">
        <f t="shared" si="1801"/>
        <v/>
      </c>
      <c r="OV291" s="28" t="str">
        <f t="shared" si="1802"/>
        <v/>
      </c>
      <c r="OW291" s="28" t="str">
        <f t="shared" si="1803"/>
        <v/>
      </c>
      <c r="OX291" s="28" t="str">
        <f t="shared" si="1804"/>
        <v/>
      </c>
      <c r="OY291" s="28" t="str">
        <f t="shared" si="1805"/>
        <v/>
      </c>
      <c r="OZ291" s="28" t="str">
        <f t="shared" si="1806"/>
        <v/>
      </c>
      <c r="PA291" s="28" t="str">
        <f t="shared" si="1807"/>
        <v/>
      </c>
      <c r="PB291" s="27" t="str">
        <f t="shared" si="1808"/>
        <v/>
      </c>
      <c r="PC291" s="27" t="str">
        <f t="shared" si="1809"/>
        <v/>
      </c>
      <c r="PD291" s="28" t="str">
        <f t="shared" si="1810"/>
        <v/>
      </c>
      <c r="PE291" s="27" t="str">
        <f t="shared" si="1811"/>
        <v/>
      </c>
      <c r="PF291" s="27" t="str">
        <f t="shared" si="1812"/>
        <v/>
      </c>
      <c r="PG291" s="26" t="str">
        <f t="shared" si="1813"/>
        <v/>
      </c>
      <c r="PH291" s="26" t="str">
        <f t="shared" si="1814"/>
        <v/>
      </c>
      <c r="PI291" s="26" t="str">
        <f t="shared" si="1815"/>
        <v/>
      </c>
      <c r="PJ291" s="26" t="str">
        <f t="shared" si="1816"/>
        <v/>
      </c>
      <c r="PK291" s="29" t="str">
        <f t="shared" si="1817"/>
        <v/>
      </c>
      <c r="PL291" s="26">
        <f t="shared" si="1818"/>
        <v>0</v>
      </c>
      <c r="PM291" s="26" t="str">
        <f t="shared" si="1819"/>
        <v/>
      </c>
      <c r="PN291" s="26" t="str">
        <f t="shared" si="1820"/>
        <v/>
      </c>
      <c r="PO291" s="26" t="str">
        <f t="shared" si="1821"/>
        <v/>
      </c>
      <c r="PP291" s="26" t="str">
        <f t="shared" si="1822"/>
        <v/>
      </c>
      <c r="PQ291" s="26" t="str">
        <f t="shared" si="1823"/>
        <v/>
      </c>
      <c r="PR291" s="26" t="str">
        <f t="shared" si="1824"/>
        <v/>
      </c>
      <c r="PS291" s="26" t="str">
        <f t="shared" si="1825"/>
        <v/>
      </c>
      <c r="PT291" s="26" t="str">
        <f t="shared" si="1826"/>
        <v/>
      </c>
      <c r="QL291" s="25">
        <f t="shared" si="1890"/>
        <v>53144</v>
      </c>
      <c r="QM291" s="1" t="str">
        <f t="shared" si="1891"/>
        <v/>
      </c>
      <c r="QN291" s="26" t="str">
        <f t="shared" ca="1" si="1827"/>
        <v/>
      </c>
      <c r="QO291" s="26" t="str">
        <f t="shared" si="1828"/>
        <v/>
      </c>
      <c r="QP291" s="26" t="str">
        <f t="shared" si="1829"/>
        <v/>
      </c>
      <c r="QQ291" s="26" t="str">
        <f t="shared" si="1830"/>
        <v/>
      </c>
      <c r="QR291" s="26" t="str">
        <f t="shared" si="1831"/>
        <v/>
      </c>
      <c r="QS291" s="26" t="str">
        <f t="shared" si="1832"/>
        <v/>
      </c>
      <c r="QT291" s="26" t="str">
        <f t="shared" si="1833"/>
        <v/>
      </c>
      <c r="QU291" s="26" t="str">
        <f t="shared" si="1834"/>
        <v/>
      </c>
      <c r="QV291" s="27" t="str">
        <f t="shared" si="1835"/>
        <v/>
      </c>
      <c r="QW291" s="28" t="str">
        <f t="shared" si="1836"/>
        <v/>
      </c>
      <c r="QX291" s="28" t="str">
        <f t="shared" si="1837"/>
        <v/>
      </c>
      <c r="QY291" s="28" t="str">
        <f t="shared" si="1838"/>
        <v/>
      </c>
      <c r="QZ291" s="28" t="str">
        <f t="shared" si="1839"/>
        <v/>
      </c>
      <c r="RA291" s="28" t="str">
        <f t="shared" si="1840"/>
        <v/>
      </c>
      <c r="RB291" s="28" t="str">
        <f t="shared" si="1841"/>
        <v/>
      </c>
      <c r="RC291" s="28" t="str">
        <f t="shared" si="1842"/>
        <v/>
      </c>
      <c r="RD291" s="27" t="str">
        <f t="shared" si="1843"/>
        <v/>
      </c>
      <c r="RE291" s="27" t="str">
        <f t="shared" si="1844"/>
        <v/>
      </c>
      <c r="RF291" s="28" t="str">
        <f t="shared" si="1845"/>
        <v/>
      </c>
      <c r="RG291" s="27" t="str">
        <f t="shared" si="1846"/>
        <v/>
      </c>
      <c r="RH291" s="27" t="str">
        <f t="shared" si="1847"/>
        <v/>
      </c>
      <c r="RI291" s="26" t="str">
        <f t="shared" si="1848"/>
        <v/>
      </c>
      <c r="RJ291" s="26" t="str">
        <f t="shared" si="1849"/>
        <v/>
      </c>
      <c r="RK291" s="26" t="str">
        <f t="shared" si="1850"/>
        <v/>
      </c>
      <c r="RL291" s="26" t="str">
        <f t="shared" si="1851"/>
        <v/>
      </c>
      <c r="RM291" s="29" t="str">
        <f t="shared" si="1852"/>
        <v/>
      </c>
      <c r="RN291" s="26">
        <f t="shared" si="1853"/>
        <v>0</v>
      </c>
      <c r="RO291" s="26" t="str">
        <f t="shared" si="1854"/>
        <v/>
      </c>
      <c r="RP291" s="26" t="str">
        <f t="shared" si="1855"/>
        <v/>
      </c>
      <c r="RQ291" s="26" t="str">
        <f t="shared" si="1856"/>
        <v/>
      </c>
      <c r="RR291" s="26" t="str">
        <f t="shared" si="1857"/>
        <v/>
      </c>
      <c r="RS291" s="26" t="str">
        <f t="shared" si="1858"/>
        <v/>
      </c>
      <c r="RT291" s="26" t="str">
        <f t="shared" si="1859"/>
        <v/>
      </c>
      <c r="RU291" s="26" t="str">
        <f t="shared" si="1860"/>
        <v/>
      </c>
      <c r="RV291" s="26" t="str">
        <f t="shared" si="1861"/>
        <v/>
      </c>
    </row>
    <row r="292" spans="2:490" x14ac:dyDescent="0.25">
      <c r="B292" s="25">
        <f t="shared" si="1881"/>
        <v>53175</v>
      </c>
      <c r="C292" s="1">
        <f t="shared" si="1862"/>
        <v>2045</v>
      </c>
      <c r="D292" s="1">
        <f t="shared" si="1863"/>
        <v>69</v>
      </c>
      <c r="E292" s="1" t="str">
        <f t="shared" si="1864"/>
        <v/>
      </c>
      <c r="F292" s="26" t="str">
        <f t="shared" si="1548"/>
        <v/>
      </c>
      <c r="G292" s="26">
        <f>SUMIFS(F$9:F292,C$9:C292,C292)</f>
        <v>0</v>
      </c>
      <c r="H292" s="26" t="str">
        <f t="shared" si="1549"/>
        <v/>
      </c>
      <c r="I292" s="86" t="e">
        <f t="shared" si="1865"/>
        <v>#VALUE!</v>
      </c>
      <c r="J292" s="1" t="b">
        <f>IF(J291=TRUE,TRUE,AND(D292&gt;=dane_wiek_emerytalny,D292&gt;=55,YEAR(B292)-YEAR(dane_data_rozpoczecia)&gt;=4,SUMIFS(F$9:F292,C$9:C292,C292)))</f>
        <v>0</v>
      </c>
      <c r="K292" s="26" t="str">
        <f t="shared" si="1550"/>
        <v/>
      </c>
      <c r="L292" s="26">
        <f t="shared" si="1551"/>
        <v>0</v>
      </c>
      <c r="M292" s="26" t="e">
        <f t="shared" si="1552"/>
        <v>#VALUE!</v>
      </c>
      <c r="N292" s="26" t="e">
        <f t="shared" si="1553"/>
        <v>#VALUE!</v>
      </c>
      <c r="O292" s="1" t="b">
        <f>IF(O291=TRUE,TRUE,AND(D292&gt;=65,YEAR(B292)-YEAR(dane_data_rozpoczecia)&gt;=4,SUMIFS(F$9:F292,C$9:C292,C292)))</f>
        <v>0</v>
      </c>
      <c r="V292" s="25">
        <f t="shared" si="1882"/>
        <v>53175</v>
      </c>
      <c r="W292" s="1" t="str">
        <f t="shared" si="1866"/>
        <v/>
      </c>
      <c r="X292" s="26" t="str">
        <f t="shared" ca="1" si="1554"/>
        <v/>
      </c>
      <c r="Y292" s="26" t="str">
        <f t="shared" si="1555"/>
        <v/>
      </c>
      <c r="Z292" s="26" t="str">
        <f t="shared" si="1867"/>
        <v/>
      </c>
      <c r="AA292" s="26" t="str">
        <f t="shared" si="1868"/>
        <v/>
      </c>
      <c r="AB292" s="26" t="str">
        <f t="shared" si="1556"/>
        <v/>
      </c>
      <c r="AC292" s="26" t="str">
        <f t="shared" si="1557"/>
        <v/>
      </c>
      <c r="AD292" s="26" t="str">
        <f t="shared" si="1558"/>
        <v/>
      </c>
      <c r="AE292" s="26" t="str">
        <f t="shared" si="1559"/>
        <v/>
      </c>
      <c r="AF292" s="27" t="str">
        <f t="shared" si="1560"/>
        <v/>
      </c>
      <c r="AG292" s="28" t="str">
        <f t="shared" si="1561"/>
        <v/>
      </c>
      <c r="AH292" s="28" t="str">
        <f t="shared" si="1562"/>
        <v/>
      </c>
      <c r="AI292" s="28" t="str">
        <f t="shared" si="1869"/>
        <v/>
      </c>
      <c r="AJ292" s="28" t="str">
        <f t="shared" si="1883"/>
        <v/>
      </c>
      <c r="AK292" s="28" t="str">
        <f t="shared" si="1563"/>
        <v/>
      </c>
      <c r="AL292" s="28" t="str">
        <f t="shared" si="1870"/>
        <v/>
      </c>
      <c r="AM292" s="28" t="str">
        <f t="shared" si="1871"/>
        <v/>
      </c>
      <c r="AN292" s="27" t="str">
        <f t="shared" si="1564"/>
        <v/>
      </c>
      <c r="AO292" s="27" t="str">
        <f t="shared" si="1565"/>
        <v/>
      </c>
      <c r="AP292" s="28" t="str">
        <f t="shared" si="1566"/>
        <v/>
      </c>
      <c r="AQ292" s="27" t="str">
        <f t="shared" si="1567"/>
        <v/>
      </c>
      <c r="AR292" s="27" t="str">
        <f t="shared" si="1568"/>
        <v/>
      </c>
      <c r="AS292" s="26" t="str">
        <f t="shared" si="1569"/>
        <v/>
      </c>
      <c r="AT292" s="26" t="str">
        <f t="shared" si="1570"/>
        <v/>
      </c>
      <c r="AU292" s="26" t="str">
        <f t="shared" si="1571"/>
        <v/>
      </c>
      <c r="AV292" s="26" t="str">
        <f t="shared" si="1572"/>
        <v/>
      </c>
      <c r="AW292" s="29" t="str">
        <f t="shared" si="1573"/>
        <v/>
      </c>
      <c r="AX292" s="26">
        <f t="shared" si="1574"/>
        <v>0</v>
      </c>
      <c r="AY292" s="26" t="str">
        <f t="shared" si="1575"/>
        <v/>
      </c>
      <c r="AZ292" s="26" t="str">
        <f t="shared" si="1576"/>
        <v/>
      </c>
      <c r="BA292" s="26" t="str">
        <f t="shared" si="1872"/>
        <v/>
      </c>
      <c r="BB292" s="26" t="str">
        <f t="shared" si="1577"/>
        <v/>
      </c>
      <c r="BC292" s="26" t="str">
        <f t="shared" si="1578"/>
        <v/>
      </c>
      <c r="BD292" s="26" t="str">
        <f t="shared" si="1579"/>
        <v/>
      </c>
      <c r="BE292" s="26" t="str">
        <f t="shared" si="1580"/>
        <v/>
      </c>
      <c r="BF292" s="26" t="str">
        <f t="shared" si="1581"/>
        <v/>
      </c>
      <c r="BX292" s="25">
        <f t="shared" si="1884"/>
        <v>53175</v>
      </c>
      <c r="BY292" s="1" t="str">
        <f t="shared" si="1885"/>
        <v/>
      </c>
      <c r="BZ292" s="26" t="str">
        <f t="shared" ca="1" si="1582"/>
        <v/>
      </c>
      <c r="CA292" s="26" t="str">
        <f t="shared" si="1583"/>
        <v/>
      </c>
      <c r="CB292" s="26" t="str">
        <f t="shared" si="1584"/>
        <v/>
      </c>
      <c r="CC292" s="26" t="str">
        <f t="shared" si="1585"/>
        <v/>
      </c>
      <c r="CD292" s="26" t="str">
        <f t="shared" si="1586"/>
        <v/>
      </c>
      <c r="CE292" s="26" t="str">
        <f t="shared" si="1587"/>
        <v/>
      </c>
      <c r="CF292" s="26" t="str">
        <f t="shared" si="1588"/>
        <v/>
      </c>
      <c r="CG292" s="26" t="str">
        <f t="shared" si="1589"/>
        <v/>
      </c>
      <c r="CH292" s="27" t="str">
        <f t="shared" si="1590"/>
        <v/>
      </c>
      <c r="CI292" s="28" t="str">
        <f t="shared" si="1591"/>
        <v/>
      </c>
      <c r="CJ292" s="28" t="str">
        <f t="shared" si="1592"/>
        <v/>
      </c>
      <c r="CK292" s="28" t="str">
        <f t="shared" si="1593"/>
        <v/>
      </c>
      <c r="CL292" s="28" t="str">
        <f t="shared" si="1594"/>
        <v/>
      </c>
      <c r="CM292" s="28" t="str">
        <f t="shared" si="1595"/>
        <v/>
      </c>
      <c r="CN292" s="28" t="str">
        <f t="shared" si="1596"/>
        <v/>
      </c>
      <c r="CO292" s="28" t="str">
        <f t="shared" si="1597"/>
        <v/>
      </c>
      <c r="CP292" s="27" t="str">
        <f t="shared" si="1598"/>
        <v/>
      </c>
      <c r="CQ292" s="27" t="str">
        <f t="shared" si="1599"/>
        <v/>
      </c>
      <c r="CR292" s="28" t="str">
        <f t="shared" si="1600"/>
        <v/>
      </c>
      <c r="CS292" s="27" t="str">
        <f t="shared" si="1601"/>
        <v/>
      </c>
      <c r="CT292" s="27" t="str">
        <f t="shared" si="1602"/>
        <v/>
      </c>
      <c r="CU292" s="26" t="str">
        <f t="shared" si="1603"/>
        <v/>
      </c>
      <c r="CV292" s="26" t="str">
        <f t="shared" si="1604"/>
        <v/>
      </c>
      <c r="CW292" s="26" t="str">
        <f t="shared" si="1605"/>
        <v/>
      </c>
      <c r="CX292" s="26" t="str">
        <f t="shared" si="1606"/>
        <v/>
      </c>
      <c r="CY292" s="29" t="str">
        <f t="shared" si="1607"/>
        <v/>
      </c>
      <c r="CZ292" s="26">
        <f t="shared" si="1608"/>
        <v>0</v>
      </c>
      <c r="DA292" s="26" t="str">
        <f t="shared" si="1609"/>
        <v/>
      </c>
      <c r="DB292" s="26" t="str">
        <f t="shared" si="1610"/>
        <v/>
      </c>
      <c r="DC292" s="26" t="str">
        <f t="shared" si="1611"/>
        <v/>
      </c>
      <c r="DD292" s="26" t="str">
        <f t="shared" si="1612"/>
        <v/>
      </c>
      <c r="DE292" s="26" t="str">
        <f t="shared" si="1613"/>
        <v/>
      </c>
      <c r="DF292" s="26" t="str">
        <f t="shared" si="1614"/>
        <v/>
      </c>
      <c r="DG292" s="26" t="str">
        <f t="shared" si="1615"/>
        <v/>
      </c>
      <c r="DH292" s="26" t="str">
        <f t="shared" si="1616"/>
        <v/>
      </c>
      <c r="DZ292" s="25">
        <f t="shared" si="1884"/>
        <v>53175</v>
      </c>
      <c r="EA292" s="1" t="str">
        <f t="shared" si="1885"/>
        <v/>
      </c>
      <c r="EB292" s="26" t="str">
        <f t="shared" ca="1" si="1617"/>
        <v/>
      </c>
      <c r="EC292" s="26" t="str">
        <f t="shared" si="1618"/>
        <v/>
      </c>
      <c r="ED292" s="26" t="str">
        <f t="shared" si="1619"/>
        <v/>
      </c>
      <c r="EE292" s="26" t="str">
        <f t="shared" si="1620"/>
        <v/>
      </c>
      <c r="EF292" s="26" t="str">
        <f t="shared" si="1621"/>
        <v/>
      </c>
      <c r="EG292" s="26" t="str">
        <f t="shared" si="1622"/>
        <v/>
      </c>
      <c r="EH292" s="26" t="str">
        <f t="shared" si="1623"/>
        <v/>
      </c>
      <c r="EI292" s="26" t="str">
        <f t="shared" si="1624"/>
        <v/>
      </c>
      <c r="EJ292" s="27" t="str">
        <f t="shared" si="1625"/>
        <v/>
      </c>
      <c r="EK292" s="28" t="str">
        <f t="shared" si="1626"/>
        <v/>
      </c>
      <c r="EL292" s="28" t="str">
        <f t="shared" si="1627"/>
        <v/>
      </c>
      <c r="EM292" s="28" t="str">
        <f t="shared" si="1628"/>
        <v/>
      </c>
      <c r="EN292" s="28" t="str">
        <f t="shared" si="1629"/>
        <v/>
      </c>
      <c r="EO292" s="28" t="str">
        <f t="shared" si="1630"/>
        <v/>
      </c>
      <c r="EP292" s="28" t="str">
        <f t="shared" si="1631"/>
        <v/>
      </c>
      <c r="EQ292" s="28" t="str">
        <f t="shared" si="1632"/>
        <v/>
      </c>
      <c r="ER292" s="27" t="str">
        <f t="shared" si="1633"/>
        <v/>
      </c>
      <c r="ES292" s="27" t="str">
        <f t="shared" si="1634"/>
        <v/>
      </c>
      <c r="ET292" s="28" t="str">
        <f t="shared" si="1635"/>
        <v/>
      </c>
      <c r="EU292" s="27" t="str">
        <f t="shared" si="1636"/>
        <v/>
      </c>
      <c r="EV292" s="27" t="str">
        <f t="shared" si="1637"/>
        <v/>
      </c>
      <c r="EW292" s="26" t="str">
        <f t="shared" si="1638"/>
        <v/>
      </c>
      <c r="EX292" s="26" t="str">
        <f t="shared" si="1639"/>
        <v/>
      </c>
      <c r="EY292" s="26" t="str">
        <f t="shared" si="1640"/>
        <v/>
      </c>
      <c r="EZ292" s="26" t="str">
        <f t="shared" si="1641"/>
        <v/>
      </c>
      <c r="FA292" s="29" t="str">
        <f t="shared" si="1642"/>
        <v/>
      </c>
      <c r="FB292" s="26">
        <f t="shared" si="1643"/>
        <v>0</v>
      </c>
      <c r="FC292" s="26" t="str">
        <f t="shared" si="1644"/>
        <v/>
      </c>
      <c r="FD292" s="26" t="str">
        <f t="shared" si="1645"/>
        <v/>
      </c>
      <c r="FE292" s="26" t="str">
        <f t="shared" si="1646"/>
        <v/>
      </c>
      <c r="FF292" s="26" t="str">
        <f t="shared" si="1647"/>
        <v/>
      </c>
      <c r="FG292" s="26" t="str">
        <f t="shared" si="1648"/>
        <v/>
      </c>
      <c r="FH292" s="26" t="str">
        <f t="shared" si="1649"/>
        <v/>
      </c>
      <c r="FI292" s="26" t="str">
        <f t="shared" si="1650"/>
        <v/>
      </c>
      <c r="FJ292" s="26" t="str">
        <f t="shared" si="1651"/>
        <v/>
      </c>
      <c r="GB292" s="25">
        <f t="shared" si="1886"/>
        <v>53175</v>
      </c>
      <c r="GC292" s="1" t="str">
        <f t="shared" si="1887"/>
        <v/>
      </c>
      <c r="GD292" s="26" t="str">
        <f t="shared" ca="1" si="1652"/>
        <v/>
      </c>
      <c r="GE292" s="26" t="str">
        <f t="shared" si="1653"/>
        <v/>
      </c>
      <c r="GF292" s="26" t="str">
        <f t="shared" si="1654"/>
        <v/>
      </c>
      <c r="GG292" s="26" t="str">
        <f t="shared" si="1655"/>
        <v/>
      </c>
      <c r="GH292" s="26" t="str">
        <f t="shared" si="1656"/>
        <v/>
      </c>
      <c r="GI292" s="26" t="str">
        <f t="shared" si="1657"/>
        <v/>
      </c>
      <c r="GJ292" s="26" t="str">
        <f t="shared" si="1658"/>
        <v/>
      </c>
      <c r="GK292" s="26" t="str">
        <f t="shared" si="1659"/>
        <v/>
      </c>
      <c r="GL292" s="27" t="str">
        <f t="shared" si="1660"/>
        <v/>
      </c>
      <c r="GM292" s="28" t="str">
        <f t="shared" si="1661"/>
        <v/>
      </c>
      <c r="GN292" s="28" t="str">
        <f t="shared" si="1662"/>
        <v/>
      </c>
      <c r="GO292" s="28" t="str">
        <f t="shared" si="1663"/>
        <v/>
      </c>
      <c r="GP292" s="28" t="str">
        <f t="shared" si="1664"/>
        <v/>
      </c>
      <c r="GQ292" s="28" t="str">
        <f t="shared" si="1665"/>
        <v/>
      </c>
      <c r="GR292" s="28" t="str">
        <f t="shared" si="1666"/>
        <v/>
      </c>
      <c r="GS292" s="28" t="str">
        <f t="shared" si="1667"/>
        <v/>
      </c>
      <c r="GT292" s="27" t="str">
        <f t="shared" si="1668"/>
        <v/>
      </c>
      <c r="GU292" s="27" t="str">
        <f t="shared" si="1669"/>
        <v/>
      </c>
      <c r="GV292" s="28" t="str">
        <f t="shared" si="1670"/>
        <v/>
      </c>
      <c r="GW292" s="27" t="str">
        <f t="shared" si="1671"/>
        <v/>
      </c>
      <c r="GX292" s="27" t="str">
        <f t="shared" si="1672"/>
        <v/>
      </c>
      <c r="GY292" s="26" t="str">
        <f t="shared" si="1673"/>
        <v/>
      </c>
      <c r="GZ292" s="26" t="str">
        <f t="shared" si="1674"/>
        <v/>
      </c>
      <c r="HA292" s="26" t="str">
        <f t="shared" si="1675"/>
        <v/>
      </c>
      <c r="HB292" s="26" t="str">
        <f t="shared" si="1676"/>
        <v/>
      </c>
      <c r="HC292" s="29" t="str">
        <f t="shared" si="1677"/>
        <v/>
      </c>
      <c r="HD292" s="26">
        <f t="shared" si="1678"/>
        <v>0</v>
      </c>
      <c r="HE292" s="26" t="str">
        <f t="shared" si="1679"/>
        <v/>
      </c>
      <c r="HF292" s="26" t="str">
        <f t="shared" si="1680"/>
        <v/>
      </c>
      <c r="HG292" s="26" t="str">
        <f t="shared" si="1681"/>
        <v/>
      </c>
      <c r="HH292" s="26" t="str">
        <f t="shared" si="1682"/>
        <v/>
      </c>
      <c r="HI292" s="26" t="str">
        <f t="shared" si="1683"/>
        <v/>
      </c>
      <c r="HJ292" s="26" t="str">
        <f t="shared" si="1684"/>
        <v/>
      </c>
      <c r="HK292" s="26" t="str">
        <f t="shared" si="1685"/>
        <v/>
      </c>
      <c r="HL292" s="26" t="str">
        <f t="shared" si="1686"/>
        <v/>
      </c>
      <c r="ID292" s="25">
        <f t="shared" si="1886"/>
        <v>53175</v>
      </c>
      <c r="IE292" s="1" t="str">
        <f t="shared" si="1887"/>
        <v/>
      </c>
      <c r="IF292" s="26" t="str">
        <f t="shared" ca="1" si="1687"/>
        <v/>
      </c>
      <c r="IG292" s="26" t="str">
        <f t="shared" si="1688"/>
        <v/>
      </c>
      <c r="IH292" s="26" t="str">
        <f t="shared" si="1689"/>
        <v/>
      </c>
      <c r="II292" s="26" t="str">
        <f t="shared" si="1690"/>
        <v/>
      </c>
      <c r="IJ292" s="26" t="str">
        <f t="shared" si="1691"/>
        <v/>
      </c>
      <c r="IK292" s="26" t="str">
        <f t="shared" si="1692"/>
        <v/>
      </c>
      <c r="IL292" s="26" t="str">
        <f t="shared" si="1693"/>
        <v/>
      </c>
      <c r="IM292" s="26" t="str">
        <f t="shared" si="1694"/>
        <v/>
      </c>
      <c r="IN292" s="27" t="str">
        <f t="shared" si="1695"/>
        <v/>
      </c>
      <c r="IO292" s="28" t="str">
        <f t="shared" si="1696"/>
        <v/>
      </c>
      <c r="IP292" s="28" t="str">
        <f t="shared" si="1697"/>
        <v/>
      </c>
      <c r="IQ292" s="28" t="str">
        <f t="shared" si="1698"/>
        <v/>
      </c>
      <c r="IR292" s="28" t="str">
        <f t="shared" si="1699"/>
        <v/>
      </c>
      <c r="IS292" s="28" t="str">
        <f t="shared" si="1700"/>
        <v/>
      </c>
      <c r="IT292" s="28" t="str">
        <f t="shared" si="1701"/>
        <v/>
      </c>
      <c r="IU292" s="28" t="str">
        <f t="shared" si="1702"/>
        <v/>
      </c>
      <c r="IV292" s="27" t="str">
        <f t="shared" si="1703"/>
        <v/>
      </c>
      <c r="IW292" s="27" t="str">
        <f t="shared" si="1704"/>
        <v/>
      </c>
      <c r="IX292" s="28" t="str">
        <f t="shared" si="1705"/>
        <v/>
      </c>
      <c r="IY292" s="27" t="str">
        <f t="shared" si="1706"/>
        <v/>
      </c>
      <c r="IZ292" s="27" t="str">
        <f t="shared" si="1707"/>
        <v/>
      </c>
      <c r="JA292" s="26" t="str">
        <f t="shared" si="1708"/>
        <v/>
      </c>
      <c r="JB292" s="26" t="str">
        <f t="shared" si="1709"/>
        <v/>
      </c>
      <c r="JC292" s="26" t="str">
        <f t="shared" si="1710"/>
        <v/>
      </c>
      <c r="JD292" s="26" t="str">
        <f t="shared" si="1711"/>
        <v/>
      </c>
      <c r="JE292" s="29" t="str">
        <f t="shared" si="1712"/>
        <v/>
      </c>
      <c r="JF292" s="26">
        <f t="shared" si="1713"/>
        <v>0</v>
      </c>
      <c r="JG292" s="26" t="str">
        <f t="shared" si="1714"/>
        <v/>
      </c>
      <c r="JH292" s="26" t="str">
        <f t="shared" si="1715"/>
        <v/>
      </c>
      <c r="JI292" s="26" t="str">
        <f t="shared" si="1716"/>
        <v/>
      </c>
      <c r="JJ292" s="26" t="str">
        <f t="shared" si="1717"/>
        <v/>
      </c>
      <c r="JK292" s="26" t="str">
        <f t="shared" si="1718"/>
        <v/>
      </c>
      <c r="JL292" s="26" t="str">
        <f t="shared" si="1719"/>
        <v/>
      </c>
      <c r="JM292" s="26" t="str">
        <f t="shared" si="1720"/>
        <v/>
      </c>
      <c r="JN292" s="26" t="str">
        <f t="shared" si="1721"/>
        <v/>
      </c>
      <c r="KF292" s="25">
        <f t="shared" si="1888"/>
        <v>53175</v>
      </c>
      <c r="KG292" s="1" t="str">
        <f t="shared" si="1889"/>
        <v/>
      </c>
      <c r="KH292" s="26" t="str">
        <f t="shared" ca="1" si="1722"/>
        <v/>
      </c>
      <c r="KI292" s="26" t="str">
        <f t="shared" si="1723"/>
        <v/>
      </c>
      <c r="KJ292" s="26" t="str">
        <f t="shared" si="1724"/>
        <v/>
      </c>
      <c r="KK292" s="26" t="str">
        <f t="shared" si="1725"/>
        <v/>
      </c>
      <c r="KL292" s="26" t="str">
        <f t="shared" si="1726"/>
        <v/>
      </c>
      <c r="KM292" s="26" t="str">
        <f t="shared" si="1727"/>
        <v/>
      </c>
      <c r="KN292" s="26" t="str">
        <f t="shared" si="1728"/>
        <v/>
      </c>
      <c r="KO292" s="26" t="str">
        <f t="shared" si="1729"/>
        <v/>
      </c>
      <c r="KP292" s="27" t="str">
        <f t="shared" si="1730"/>
        <v/>
      </c>
      <c r="KQ292" s="28" t="str">
        <f t="shared" si="1731"/>
        <v/>
      </c>
      <c r="KR292" s="28" t="str">
        <f t="shared" si="1732"/>
        <v/>
      </c>
      <c r="KS292" s="28" t="str">
        <f t="shared" si="1733"/>
        <v/>
      </c>
      <c r="KT292" s="28" t="str">
        <f t="shared" si="1734"/>
        <v/>
      </c>
      <c r="KU292" s="28" t="str">
        <f t="shared" si="1735"/>
        <v/>
      </c>
      <c r="KV292" s="28" t="str">
        <f t="shared" si="1736"/>
        <v/>
      </c>
      <c r="KW292" s="28" t="str">
        <f t="shared" si="1737"/>
        <v/>
      </c>
      <c r="KX292" s="27" t="str">
        <f t="shared" si="1738"/>
        <v/>
      </c>
      <c r="KY292" s="27" t="str">
        <f t="shared" si="1739"/>
        <v/>
      </c>
      <c r="KZ292" s="28" t="str">
        <f t="shared" si="1740"/>
        <v/>
      </c>
      <c r="LA292" s="27" t="str">
        <f t="shared" si="1741"/>
        <v/>
      </c>
      <c r="LB292" s="27" t="str">
        <f t="shared" si="1742"/>
        <v/>
      </c>
      <c r="LC292" s="26" t="str">
        <f t="shared" si="1743"/>
        <v/>
      </c>
      <c r="LD292" s="26" t="str">
        <f t="shared" si="1744"/>
        <v/>
      </c>
      <c r="LE292" s="26" t="str">
        <f t="shared" si="1745"/>
        <v/>
      </c>
      <c r="LF292" s="26" t="str">
        <f t="shared" si="1746"/>
        <v/>
      </c>
      <c r="LG292" s="29" t="str">
        <f t="shared" si="1747"/>
        <v/>
      </c>
      <c r="LH292" s="26">
        <f t="shared" si="1748"/>
        <v>0</v>
      </c>
      <c r="LI292" s="26" t="str">
        <f t="shared" si="1749"/>
        <v/>
      </c>
      <c r="LJ292" s="26" t="str">
        <f t="shared" si="1750"/>
        <v/>
      </c>
      <c r="LK292" s="26" t="str">
        <f t="shared" si="1751"/>
        <v/>
      </c>
      <c r="LL292" s="26" t="str">
        <f t="shared" si="1752"/>
        <v/>
      </c>
      <c r="LM292" s="26" t="str">
        <f t="shared" si="1753"/>
        <v/>
      </c>
      <c r="LN292" s="26" t="str">
        <f t="shared" si="1754"/>
        <v/>
      </c>
      <c r="LO292" s="26" t="str">
        <f t="shared" si="1755"/>
        <v/>
      </c>
      <c r="LP292" s="26" t="str">
        <f t="shared" si="1756"/>
        <v/>
      </c>
      <c r="MH292" s="25">
        <f t="shared" si="1888"/>
        <v>53175</v>
      </c>
      <c r="MI292" s="1" t="str">
        <f t="shared" si="1889"/>
        <v/>
      </c>
      <c r="MJ292" s="26" t="str">
        <f t="shared" ca="1" si="1757"/>
        <v/>
      </c>
      <c r="MK292" s="26" t="str">
        <f t="shared" si="1758"/>
        <v/>
      </c>
      <c r="ML292" s="26" t="str">
        <f t="shared" si="1759"/>
        <v/>
      </c>
      <c r="MM292" s="26" t="str">
        <f t="shared" si="1760"/>
        <v/>
      </c>
      <c r="MN292" s="26" t="str">
        <f t="shared" si="1761"/>
        <v/>
      </c>
      <c r="MO292" s="26" t="str">
        <f t="shared" si="1762"/>
        <v/>
      </c>
      <c r="MP292" s="26" t="str">
        <f t="shared" si="1763"/>
        <v/>
      </c>
      <c r="MQ292" s="26" t="str">
        <f t="shared" si="1764"/>
        <v/>
      </c>
      <c r="MR292" s="27" t="str">
        <f t="shared" si="1765"/>
        <v/>
      </c>
      <c r="MS292" s="28" t="str">
        <f t="shared" si="1766"/>
        <v/>
      </c>
      <c r="MT292" s="28" t="str">
        <f t="shared" si="1767"/>
        <v/>
      </c>
      <c r="MU292" s="28" t="str">
        <f t="shared" si="1768"/>
        <v/>
      </c>
      <c r="MV292" s="28" t="str">
        <f t="shared" si="1769"/>
        <v/>
      </c>
      <c r="MW292" s="28" t="str">
        <f t="shared" si="1770"/>
        <v/>
      </c>
      <c r="MX292" s="28" t="str">
        <f t="shared" si="1771"/>
        <v/>
      </c>
      <c r="MY292" s="28" t="str">
        <f t="shared" si="1772"/>
        <v/>
      </c>
      <c r="MZ292" s="27" t="str">
        <f t="shared" si="1773"/>
        <v/>
      </c>
      <c r="NA292" s="27" t="str">
        <f t="shared" si="1774"/>
        <v/>
      </c>
      <c r="NB292" s="28" t="str">
        <f t="shared" si="1775"/>
        <v/>
      </c>
      <c r="NC292" s="27" t="str">
        <f t="shared" si="1776"/>
        <v/>
      </c>
      <c r="ND292" s="27" t="str">
        <f t="shared" si="1777"/>
        <v/>
      </c>
      <c r="NE292" s="26" t="str">
        <f t="shared" si="1778"/>
        <v/>
      </c>
      <c r="NF292" s="26" t="str">
        <f t="shared" si="1779"/>
        <v/>
      </c>
      <c r="NG292" s="26" t="str">
        <f t="shared" si="1780"/>
        <v/>
      </c>
      <c r="NH292" s="26" t="str">
        <f t="shared" si="1781"/>
        <v/>
      </c>
      <c r="NI292" s="29" t="str">
        <f t="shared" si="1782"/>
        <v/>
      </c>
      <c r="NJ292" s="26">
        <f t="shared" si="1783"/>
        <v>0</v>
      </c>
      <c r="NK292" s="26" t="str">
        <f t="shared" si="1784"/>
        <v/>
      </c>
      <c r="NL292" s="26" t="str">
        <f t="shared" si="1785"/>
        <v/>
      </c>
      <c r="NM292" s="26" t="str">
        <f t="shared" si="1786"/>
        <v/>
      </c>
      <c r="NN292" s="26" t="str">
        <f t="shared" si="1787"/>
        <v/>
      </c>
      <c r="NO292" s="26" t="str">
        <f t="shared" si="1788"/>
        <v/>
      </c>
      <c r="NP292" s="26" t="str">
        <f t="shared" si="1789"/>
        <v/>
      </c>
      <c r="NQ292" s="26" t="str">
        <f t="shared" si="1790"/>
        <v/>
      </c>
      <c r="NR292" s="26" t="str">
        <f t="shared" si="1791"/>
        <v/>
      </c>
      <c r="OJ292" s="25">
        <f t="shared" si="1890"/>
        <v>53175</v>
      </c>
      <c r="OK292" s="1" t="str">
        <f t="shared" si="1891"/>
        <v/>
      </c>
      <c r="OL292" s="26" t="str">
        <f t="shared" ca="1" si="1792"/>
        <v/>
      </c>
      <c r="OM292" s="26" t="str">
        <f t="shared" si="1793"/>
        <v/>
      </c>
      <c r="ON292" s="26" t="str">
        <f t="shared" si="1794"/>
        <v/>
      </c>
      <c r="OO292" s="26" t="str">
        <f t="shared" si="1795"/>
        <v/>
      </c>
      <c r="OP292" s="26" t="str">
        <f t="shared" si="1796"/>
        <v/>
      </c>
      <c r="OQ292" s="26" t="str">
        <f t="shared" si="1797"/>
        <v/>
      </c>
      <c r="OR292" s="26" t="str">
        <f t="shared" si="1798"/>
        <v/>
      </c>
      <c r="OS292" s="26" t="str">
        <f t="shared" si="1799"/>
        <v/>
      </c>
      <c r="OT292" s="27" t="str">
        <f t="shared" si="1800"/>
        <v/>
      </c>
      <c r="OU292" s="28" t="str">
        <f t="shared" si="1801"/>
        <v/>
      </c>
      <c r="OV292" s="28" t="str">
        <f t="shared" si="1802"/>
        <v/>
      </c>
      <c r="OW292" s="28" t="str">
        <f t="shared" si="1803"/>
        <v/>
      </c>
      <c r="OX292" s="28" t="str">
        <f t="shared" si="1804"/>
        <v/>
      </c>
      <c r="OY292" s="28" t="str">
        <f t="shared" si="1805"/>
        <v/>
      </c>
      <c r="OZ292" s="28" t="str">
        <f t="shared" si="1806"/>
        <v/>
      </c>
      <c r="PA292" s="28" t="str">
        <f t="shared" si="1807"/>
        <v/>
      </c>
      <c r="PB292" s="27" t="str">
        <f t="shared" si="1808"/>
        <v/>
      </c>
      <c r="PC292" s="27" t="str">
        <f t="shared" si="1809"/>
        <v/>
      </c>
      <c r="PD292" s="28" t="str">
        <f t="shared" si="1810"/>
        <v/>
      </c>
      <c r="PE292" s="27" t="str">
        <f t="shared" si="1811"/>
        <v/>
      </c>
      <c r="PF292" s="27" t="str">
        <f t="shared" si="1812"/>
        <v/>
      </c>
      <c r="PG292" s="26" t="str">
        <f t="shared" si="1813"/>
        <v/>
      </c>
      <c r="PH292" s="26" t="str">
        <f t="shared" si="1814"/>
        <v/>
      </c>
      <c r="PI292" s="26" t="str">
        <f t="shared" si="1815"/>
        <v/>
      </c>
      <c r="PJ292" s="26" t="str">
        <f t="shared" si="1816"/>
        <v/>
      </c>
      <c r="PK292" s="29" t="str">
        <f t="shared" si="1817"/>
        <v/>
      </c>
      <c r="PL292" s="26">
        <f t="shared" si="1818"/>
        <v>0</v>
      </c>
      <c r="PM292" s="26" t="str">
        <f t="shared" si="1819"/>
        <v/>
      </c>
      <c r="PN292" s="26" t="str">
        <f t="shared" si="1820"/>
        <v/>
      </c>
      <c r="PO292" s="26" t="str">
        <f t="shared" si="1821"/>
        <v/>
      </c>
      <c r="PP292" s="26" t="str">
        <f t="shared" si="1822"/>
        <v/>
      </c>
      <c r="PQ292" s="26" t="str">
        <f t="shared" si="1823"/>
        <v/>
      </c>
      <c r="PR292" s="26" t="str">
        <f t="shared" si="1824"/>
        <v/>
      </c>
      <c r="PS292" s="26" t="str">
        <f t="shared" si="1825"/>
        <v/>
      </c>
      <c r="PT292" s="26" t="str">
        <f t="shared" si="1826"/>
        <v/>
      </c>
      <c r="QL292" s="25">
        <f t="shared" si="1890"/>
        <v>53175</v>
      </c>
      <c r="QM292" s="1" t="str">
        <f t="shared" si="1891"/>
        <v/>
      </c>
      <c r="QN292" s="26" t="str">
        <f t="shared" ca="1" si="1827"/>
        <v/>
      </c>
      <c r="QO292" s="26" t="str">
        <f t="shared" si="1828"/>
        <v/>
      </c>
      <c r="QP292" s="26" t="str">
        <f t="shared" si="1829"/>
        <v/>
      </c>
      <c r="QQ292" s="26" t="str">
        <f t="shared" si="1830"/>
        <v/>
      </c>
      <c r="QR292" s="26" t="str">
        <f t="shared" si="1831"/>
        <v/>
      </c>
      <c r="QS292" s="26" t="str">
        <f t="shared" si="1832"/>
        <v/>
      </c>
      <c r="QT292" s="26" t="str">
        <f t="shared" si="1833"/>
        <v/>
      </c>
      <c r="QU292" s="26" t="str">
        <f t="shared" si="1834"/>
        <v/>
      </c>
      <c r="QV292" s="27" t="str">
        <f t="shared" si="1835"/>
        <v/>
      </c>
      <c r="QW292" s="28" t="str">
        <f t="shared" si="1836"/>
        <v/>
      </c>
      <c r="QX292" s="28" t="str">
        <f t="shared" si="1837"/>
        <v/>
      </c>
      <c r="QY292" s="28" t="str">
        <f t="shared" si="1838"/>
        <v/>
      </c>
      <c r="QZ292" s="28" t="str">
        <f t="shared" si="1839"/>
        <v/>
      </c>
      <c r="RA292" s="28" t="str">
        <f t="shared" si="1840"/>
        <v/>
      </c>
      <c r="RB292" s="28" t="str">
        <f t="shared" si="1841"/>
        <v/>
      </c>
      <c r="RC292" s="28" t="str">
        <f t="shared" si="1842"/>
        <v/>
      </c>
      <c r="RD292" s="27" t="str">
        <f t="shared" si="1843"/>
        <v/>
      </c>
      <c r="RE292" s="27" t="str">
        <f t="shared" si="1844"/>
        <v/>
      </c>
      <c r="RF292" s="28" t="str">
        <f t="shared" si="1845"/>
        <v/>
      </c>
      <c r="RG292" s="27" t="str">
        <f t="shared" si="1846"/>
        <v/>
      </c>
      <c r="RH292" s="27" t="str">
        <f t="shared" si="1847"/>
        <v/>
      </c>
      <c r="RI292" s="26" t="str">
        <f t="shared" si="1848"/>
        <v/>
      </c>
      <c r="RJ292" s="26" t="str">
        <f t="shared" si="1849"/>
        <v/>
      </c>
      <c r="RK292" s="26" t="str">
        <f t="shared" si="1850"/>
        <v/>
      </c>
      <c r="RL292" s="26" t="str">
        <f t="shared" si="1851"/>
        <v/>
      </c>
      <c r="RM292" s="29" t="str">
        <f t="shared" si="1852"/>
        <v/>
      </c>
      <c r="RN292" s="26">
        <f t="shared" si="1853"/>
        <v>0</v>
      </c>
      <c r="RO292" s="26" t="str">
        <f t="shared" si="1854"/>
        <v/>
      </c>
      <c r="RP292" s="26" t="str">
        <f t="shared" si="1855"/>
        <v/>
      </c>
      <c r="RQ292" s="26" t="str">
        <f t="shared" si="1856"/>
        <v/>
      </c>
      <c r="RR292" s="26" t="str">
        <f t="shared" si="1857"/>
        <v/>
      </c>
      <c r="RS292" s="26" t="str">
        <f t="shared" si="1858"/>
        <v/>
      </c>
      <c r="RT292" s="26" t="str">
        <f t="shared" si="1859"/>
        <v/>
      </c>
      <c r="RU292" s="26" t="str">
        <f t="shared" si="1860"/>
        <v/>
      </c>
      <c r="RV292" s="26" t="str">
        <f t="shared" si="1861"/>
        <v/>
      </c>
    </row>
    <row r="293" spans="2:490" x14ac:dyDescent="0.25">
      <c r="B293" s="25">
        <f t="shared" si="1881"/>
        <v>53206</v>
      </c>
      <c r="C293" s="1">
        <f t="shared" si="1862"/>
        <v>2045</v>
      </c>
      <c r="D293" s="1">
        <f t="shared" si="1863"/>
        <v>69</v>
      </c>
      <c r="E293" s="1" t="str">
        <f t="shared" si="1864"/>
        <v/>
      </c>
      <c r="F293" s="26" t="str">
        <f t="shared" si="1548"/>
        <v/>
      </c>
      <c r="G293" s="26">
        <f>SUMIFS(F$9:F293,C$9:C293,C293)</f>
        <v>0</v>
      </c>
      <c r="H293" s="26" t="str">
        <f t="shared" si="1549"/>
        <v/>
      </c>
      <c r="I293" s="86" t="e">
        <f t="shared" si="1865"/>
        <v>#VALUE!</v>
      </c>
      <c r="J293" s="1" t="b">
        <f>IF(J292=TRUE,TRUE,AND(D293&gt;=dane_wiek_emerytalny,D293&gt;=55,YEAR(B293)-YEAR(dane_data_rozpoczecia)&gt;=4,SUMIFS(F$9:F293,C$9:C293,C293)))</f>
        <v>0</v>
      </c>
      <c r="K293" s="26" t="str">
        <f t="shared" si="1550"/>
        <v/>
      </c>
      <c r="L293" s="26">
        <f t="shared" si="1551"/>
        <v>0</v>
      </c>
      <c r="M293" s="26" t="e">
        <f t="shared" si="1552"/>
        <v>#VALUE!</v>
      </c>
      <c r="N293" s="26" t="e">
        <f t="shared" si="1553"/>
        <v>#VALUE!</v>
      </c>
      <c r="O293" s="1" t="b">
        <f>IF(O292=TRUE,TRUE,AND(D293&gt;=65,YEAR(B293)-YEAR(dane_data_rozpoczecia)&gt;=4,SUMIFS(F$9:F293,C$9:C293,C293)))</f>
        <v>0</v>
      </c>
      <c r="V293" s="25">
        <f t="shared" si="1882"/>
        <v>53206</v>
      </c>
      <c r="W293" s="1" t="str">
        <f t="shared" si="1866"/>
        <v/>
      </c>
      <c r="X293" s="26" t="str">
        <f t="shared" ca="1" si="1554"/>
        <v/>
      </c>
      <c r="Y293" s="26" t="str">
        <f t="shared" si="1555"/>
        <v/>
      </c>
      <c r="Z293" s="26" t="str">
        <f t="shared" si="1867"/>
        <v/>
      </c>
      <c r="AA293" s="26" t="str">
        <f t="shared" si="1868"/>
        <v/>
      </c>
      <c r="AB293" s="26" t="str">
        <f t="shared" si="1556"/>
        <v/>
      </c>
      <c r="AC293" s="26" t="str">
        <f t="shared" si="1557"/>
        <v/>
      </c>
      <c r="AD293" s="26" t="str">
        <f t="shared" si="1558"/>
        <v/>
      </c>
      <c r="AE293" s="26" t="str">
        <f t="shared" si="1559"/>
        <v/>
      </c>
      <c r="AF293" s="27" t="str">
        <f t="shared" si="1560"/>
        <v/>
      </c>
      <c r="AG293" s="28" t="str">
        <f t="shared" si="1561"/>
        <v/>
      </c>
      <c r="AH293" s="28" t="str">
        <f t="shared" si="1562"/>
        <v/>
      </c>
      <c r="AI293" s="28" t="str">
        <f t="shared" si="1869"/>
        <v/>
      </c>
      <c r="AJ293" s="28" t="str">
        <f t="shared" si="1883"/>
        <v/>
      </c>
      <c r="AK293" s="28" t="str">
        <f t="shared" si="1563"/>
        <v/>
      </c>
      <c r="AL293" s="28" t="str">
        <f t="shared" si="1870"/>
        <v/>
      </c>
      <c r="AM293" s="28" t="str">
        <f t="shared" si="1871"/>
        <v/>
      </c>
      <c r="AN293" s="27" t="str">
        <f t="shared" si="1564"/>
        <v/>
      </c>
      <c r="AO293" s="27" t="str">
        <f t="shared" si="1565"/>
        <v/>
      </c>
      <c r="AP293" s="28" t="str">
        <f t="shared" si="1566"/>
        <v/>
      </c>
      <c r="AQ293" s="27" t="str">
        <f t="shared" si="1567"/>
        <v/>
      </c>
      <c r="AR293" s="27" t="str">
        <f t="shared" si="1568"/>
        <v/>
      </c>
      <c r="AS293" s="26" t="str">
        <f t="shared" si="1569"/>
        <v/>
      </c>
      <c r="AT293" s="26" t="str">
        <f t="shared" si="1570"/>
        <v/>
      </c>
      <c r="AU293" s="26" t="str">
        <f t="shared" si="1571"/>
        <v/>
      </c>
      <c r="AV293" s="26" t="str">
        <f t="shared" si="1572"/>
        <v/>
      </c>
      <c r="AW293" s="29" t="str">
        <f t="shared" si="1573"/>
        <v/>
      </c>
      <c r="AX293" s="26">
        <f t="shared" si="1574"/>
        <v>0</v>
      </c>
      <c r="AY293" s="26" t="str">
        <f t="shared" si="1575"/>
        <v/>
      </c>
      <c r="AZ293" s="26" t="str">
        <f t="shared" si="1576"/>
        <v/>
      </c>
      <c r="BA293" s="26" t="str">
        <f t="shared" si="1872"/>
        <v/>
      </c>
      <c r="BB293" s="26" t="str">
        <f t="shared" si="1577"/>
        <v/>
      </c>
      <c r="BC293" s="26" t="str">
        <f t="shared" si="1578"/>
        <v/>
      </c>
      <c r="BD293" s="26" t="str">
        <f t="shared" si="1579"/>
        <v/>
      </c>
      <c r="BE293" s="26" t="str">
        <f t="shared" si="1580"/>
        <v/>
      </c>
      <c r="BF293" s="26" t="str">
        <f t="shared" si="1581"/>
        <v/>
      </c>
      <c r="BX293" s="25">
        <f t="shared" si="1884"/>
        <v>53206</v>
      </c>
      <c r="BY293" s="1" t="str">
        <f t="shared" si="1885"/>
        <v/>
      </c>
      <c r="BZ293" s="26" t="str">
        <f t="shared" ca="1" si="1582"/>
        <v/>
      </c>
      <c r="CA293" s="26" t="str">
        <f t="shared" si="1583"/>
        <v/>
      </c>
      <c r="CB293" s="26" t="str">
        <f t="shared" si="1584"/>
        <v/>
      </c>
      <c r="CC293" s="26" t="str">
        <f t="shared" si="1585"/>
        <v/>
      </c>
      <c r="CD293" s="26" t="str">
        <f t="shared" si="1586"/>
        <v/>
      </c>
      <c r="CE293" s="26" t="str">
        <f t="shared" si="1587"/>
        <v/>
      </c>
      <c r="CF293" s="26" t="str">
        <f t="shared" si="1588"/>
        <v/>
      </c>
      <c r="CG293" s="26" t="str">
        <f t="shared" si="1589"/>
        <v/>
      </c>
      <c r="CH293" s="27" t="str">
        <f t="shared" si="1590"/>
        <v/>
      </c>
      <c r="CI293" s="28" t="str">
        <f t="shared" si="1591"/>
        <v/>
      </c>
      <c r="CJ293" s="28" t="str">
        <f t="shared" si="1592"/>
        <v/>
      </c>
      <c r="CK293" s="28" t="str">
        <f t="shared" si="1593"/>
        <v/>
      </c>
      <c r="CL293" s="28" t="str">
        <f t="shared" si="1594"/>
        <v/>
      </c>
      <c r="CM293" s="28" t="str">
        <f t="shared" si="1595"/>
        <v/>
      </c>
      <c r="CN293" s="28" t="str">
        <f t="shared" si="1596"/>
        <v/>
      </c>
      <c r="CO293" s="28" t="str">
        <f t="shared" si="1597"/>
        <v/>
      </c>
      <c r="CP293" s="27" t="str">
        <f t="shared" si="1598"/>
        <v/>
      </c>
      <c r="CQ293" s="27" t="str">
        <f t="shared" si="1599"/>
        <v/>
      </c>
      <c r="CR293" s="28" t="str">
        <f t="shared" si="1600"/>
        <v/>
      </c>
      <c r="CS293" s="27" t="str">
        <f t="shared" si="1601"/>
        <v/>
      </c>
      <c r="CT293" s="27" t="str">
        <f t="shared" si="1602"/>
        <v/>
      </c>
      <c r="CU293" s="26" t="str">
        <f t="shared" si="1603"/>
        <v/>
      </c>
      <c r="CV293" s="26" t="str">
        <f t="shared" si="1604"/>
        <v/>
      </c>
      <c r="CW293" s="26" t="str">
        <f t="shared" si="1605"/>
        <v/>
      </c>
      <c r="CX293" s="26" t="str">
        <f t="shared" si="1606"/>
        <v/>
      </c>
      <c r="CY293" s="29" t="str">
        <f t="shared" si="1607"/>
        <v/>
      </c>
      <c r="CZ293" s="26">
        <f t="shared" si="1608"/>
        <v>0</v>
      </c>
      <c r="DA293" s="26" t="str">
        <f t="shared" si="1609"/>
        <v/>
      </c>
      <c r="DB293" s="26" t="str">
        <f t="shared" si="1610"/>
        <v/>
      </c>
      <c r="DC293" s="26" t="str">
        <f t="shared" si="1611"/>
        <v/>
      </c>
      <c r="DD293" s="26" t="str">
        <f t="shared" si="1612"/>
        <v/>
      </c>
      <c r="DE293" s="26" t="str">
        <f t="shared" si="1613"/>
        <v/>
      </c>
      <c r="DF293" s="26" t="str">
        <f t="shared" si="1614"/>
        <v/>
      </c>
      <c r="DG293" s="26" t="str">
        <f t="shared" si="1615"/>
        <v/>
      </c>
      <c r="DH293" s="26" t="str">
        <f t="shared" si="1616"/>
        <v/>
      </c>
      <c r="DZ293" s="25">
        <f t="shared" si="1884"/>
        <v>53206</v>
      </c>
      <c r="EA293" s="1" t="str">
        <f t="shared" si="1885"/>
        <v/>
      </c>
      <c r="EB293" s="26" t="str">
        <f t="shared" ca="1" si="1617"/>
        <v/>
      </c>
      <c r="EC293" s="26" t="str">
        <f t="shared" si="1618"/>
        <v/>
      </c>
      <c r="ED293" s="26" t="str">
        <f t="shared" si="1619"/>
        <v/>
      </c>
      <c r="EE293" s="26" t="str">
        <f t="shared" si="1620"/>
        <v/>
      </c>
      <c r="EF293" s="26" t="str">
        <f t="shared" si="1621"/>
        <v/>
      </c>
      <c r="EG293" s="26" t="str">
        <f t="shared" si="1622"/>
        <v/>
      </c>
      <c r="EH293" s="26" t="str">
        <f t="shared" si="1623"/>
        <v/>
      </c>
      <c r="EI293" s="26" t="str">
        <f t="shared" si="1624"/>
        <v/>
      </c>
      <c r="EJ293" s="27" t="str">
        <f t="shared" si="1625"/>
        <v/>
      </c>
      <c r="EK293" s="28" t="str">
        <f t="shared" si="1626"/>
        <v/>
      </c>
      <c r="EL293" s="28" t="str">
        <f t="shared" si="1627"/>
        <v/>
      </c>
      <c r="EM293" s="28" t="str">
        <f t="shared" si="1628"/>
        <v/>
      </c>
      <c r="EN293" s="28" t="str">
        <f t="shared" si="1629"/>
        <v/>
      </c>
      <c r="EO293" s="28" t="str">
        <f t="shared" si="1630"/>
        <v/>
      </c>
      <c r="EP293" s="28" t="str">
        <f t="shared" si="1631"/>
        <v/>
      </c>
      <c r="EQ293" s="28" t="str">
        <f t="shared" si="1632"/>
        <v/>
      </c>
      <c r="ER293" s="27" t="str">
        <f t="shared" si="1633"/>
        <v/>
      </c>
      <c r="ES293" s="27" t="str">
        <f t="shared" si="1634"/>
        <v/>
      </c>
      <c r="ET293" s="28" t="str">
        <f t="shared" si="1635"/>
        <v/>
      </c>
      <c r="EU293" s="27" t="str">
        <f t="shared" si="1636"/>
        <v/>
      </c>
      <c r="EV293" s="27" t="str">
        <f t="shared" si="1637"/>
        <v/>
      </c>
      <c r="EW293" s="26" t="str">
        <f t="shared" si="1638"/>
        <v/>
      </c>
      <c r="EX293" s="26" t="str">
        <f t="shared" si="1639"/>
        <v/>
      </c>
      <c r="EY293" s="26" t="str">
        <f t="shared" si="1640"/>
        <v/>
      </c>
      <c r="EZ293" s="26" t="str">
        <f t="shared" si="1641"/>
        <v/>
      </c>
      <c r="FA293" s="29" t="str">
        <f t="shared" si="1642"/>
        <v/>
      </c>
      <c r="FB293" s="26">
        <f t="shared" si="1643"/>
        <v>0</v>
      </c>
      <c r="FC293" s="26" t="str">
        <f t="shared" si="1644"/>
        <v/>
      </c>
      <c r="FD293" s="26" t="str">
        <f t="shared" si="1645"/>
        <v/>
      </c>
      <c r="FE293" s="26" t="str">
        <f t="shared" si="1646"/>
        <v/>
      </c>
      <c r="FF293" s="26" t="str">
        <f t="shared" si="1647"/>
        <v/>
      </c>
      <c r="FG293" s="26" t="str">
        <f t="shared" si="1648"/>
        <v/>
      </c>
      <c r="FH293" s="26" t="str">
        <f t="shared" si="1649"/>
        <v/>
      </c>
      <c r="FI293" s="26" t="str">
        <f t="shared" si="1650"/>
        <v/>
      </c>
      <c r="FJ293" s="26" t="str">
        <f t="shared" si="1651"/>
        <v/>
      </c>
      <c r="GB293" s="25">
        <f t="shared" si="1886"/>
        <v>53206</v>
      </c>
      <c r="GC293" s="1" t="str">
        <f t="shared" si="1887"/>
        <v/>
      </c>
      <c r="GD293" s="26" t="str">
        <f t="shared" ca="1" si="1652"/>
        <v/>
      </c>
      <c r="GE293" s="26" t="str">
        <f t="shared" si="1653"/>
        <v/>
      </c>
      <c r="GF293" s="26" t="str">
        <f t="shared" si="1654"/>
        <v/>
      </c>
      <c r="GG293" s="26" t="str">
        <f t="shared" si="1655"/>
        <v/>
      </c>
      <c r="GH293" s="26" t="str">
        <f t="shared" si="1656"/>
        <v/>
      </c>
      <c r="GI293" s="26" t="str">
        <f t="shared" si="1657"/>
        <v/>
      </c>
      <c r="GJ293" s="26" t="str">
        <f t="shared" si="1658"/>
        <v/>
      </c>
      <c r="GK293" s="26" t="str">
        <f t="shared" si="1659"/>
        <v/>
      </c>
      <c r="GL293" s="27" t="str">
        <f t="shared" si="1660"/>
        <v/>
      </c>
      <c r="GM293" s="28" t="str">
        <f t="shared" si="1661"/>
        <v/>
      </c>
      <c r="GN293" s="28" t="str">
        <f t="shared" si="1662"/>
        <v/>
      </c>
      <c r="GO293" s="28" t="str">
        <f t="shared" si="1663"/>
        <v/>
      </c>
      <c r="GP293" s="28" t="str">
        <f t="shared" si="1664"/>
        <v/>
      </c>
      <c r="GQ293" s="28" t="str">
        <f t="shared" si="1665"/>
        <v/>
      </c>
      <c r="GR293" s="28" t="str">
        <f t="shared" si="1666"/>
        <v/>
      </c>
      <c r="GS293" s="28" t="str">
        <f t="shared" si="1667"/>
        <v/>
      </c>
      <c r="GT293" s="27" t="str">
        <f t="shared" si="1668"/>
        <v/>
      </c>
      <c r="GU293" s="27" t="str">
        <f t="shared" si="1669"/>
        <v/>
      </c>
      <c r="GV293" s="28" t="str">
        <f t="shared" si="1670"/>
        <v/>
      </c>
      <c r="GW293" s="27" t="str">
        <f t="shared" si="1671"/>
        <v/>
      </c>
      <c r="GX293" s="27" t="str">
        <f t="shared" si="1672"/>
        <v/>
      </c>
      <c r="GY293" s="26" t="str">
        <f t="shared" si="1673"/>
        <v/>
      </c>
      <c r="GZ293" s="26" t="str">
        <f t="shared" si="1674"/>
        <v/>
      </c>
      <c r="HA293" s="26" t="str">
        <f t="shared" si="1675"/>
        <v/>
      </c>
      <c r="HB293" s="26" t="str">
        <f t="shared" si="1676"/>
        <v/>
      </c>
      <c r="HC293" s="29" t="str">
        <f t="shared" si="1677"/>
        <v/>
      </c>
      <c r="HD293" s="26">
        <f t="shared" si="1678"/>
        <v>0</v>
      </c>
      <c r="HE293" s="26" t="str">
        <f t="shared" si="1679"/>
        <v/>
      </c>
      <c r="HF293" s="26" t="str">
        <f t="shared" si="1680"/>
        <v/>
      </c>
      <c r="HG293" s="26" t="str">
        <f t="shared" si="1681"/>
        <v/>
      </c>
      <c r="HH293" s="26" t="str">
        <f t="shared" si="1682"/>
        <v/>
      </c>
      <c r="HI293" s="26" t="str">
        <f t="shared" si="1683"/>
        <v/>
      </c>
      <c r="HJ293" s="26" t="str">
        <f t="shared" si="1684"/>
        <v/>
      </c>
      <c r="HK293" s="26" t="str">
        <f t="shared" si="1685"/>
        <v/>
      </c>
      <c r="HL293" s="26" t="str">
        <f t="shared" si="1686"/>
        <v/>
      </c>
      <c r="ID293" s="25">
        <f t="shared" si="1886"/>
        <v>53206</v>
      </c>
      <c r="IE293" s="1" t="str">
        <f t="shared" si="1887"/>
        <v/>
      </c>
      <c r="IF293" s="26" t="str">
        <f t="shared" ca="1" si="1687"/>
        <v/>
      </c>
      <c r="IG293" s="26" t="str">
        <f t="shared" si="1688"/>
        <v/>
      </c>
      <c r="IH293" s="26" t="str">
        <f t="shared" si="1689"/>
        <v/>
      </c>
      <c r="II293" s="26" t="str">
        <f t="shared" si="1690"/>
        <v/>
      </c>
      <c r="IJ293" s="26" t="str">
        <f t="shared" si="1691"/>
        <v/>
      </c>
      <c r="IK293" s="26" t="str">
        <f t="shared" si="1692"/>
        <v/>
      </c>
      <c r="IL293" s="26" t="str">
        <f t="shared" si="1693"/>
        <v/>
      </c>
      <c r="IM293" s="26" t="str">
        <f t="shared" si="1694"/>
        <v/>
      </c>
      <c r="IN293" s="27" t="str">
        <f t="shared" si="1695"/>
        <v/>
      </c>
      <c r="IO293" s="28" t="str">
        <f t="shared" si="1696"/>
        <v/>
      </c>
      <c r="IP293" s="28" t="str">
        <f t="shared" si="1697"/>
        <v/>
      </c>
      <c r="IQ293" s="28" t="str">
        <f t="shared" si="1698"/>
        <v/>
      </c>
      <c r="IR293" s="28" t="str">
        <f t="shared" si="1699"/>
        <v/>
      </c>
      <c r="IS293" s="28" t="str">
        <f t="shared" si="1700"/>
        <v/>
      </c>
      <c r="IT293" s="28" t="str">
        <f t="shared" si="1701"/>
        <v/>
      </c>
      <c r="IU293" s="28" t="str">
        <f t="shared" si="1702"/>
        <v/>
      </c>
      <c r="IV293" s="27" t="str">
        <f t="shared" si="1703"/>
        <v/>
      </c>
      <c r="IW293" s="27" t="str">
        <f t="shared" si="1704"/>
        <v/>
      </c>
      <c r="IX293" s="28" t="str">
        <f t="shared" si="1705"/>
        <v/>
      </c>
      <c r="IY293" s="27" t="str">
        <f t="shared" si="1706"/>
        <v/>
      </c>
      <c r="IZ293" s="27" t="str">
        <f t="shared" si="1707"/>
        <v/>
      </c>
      <c r="JA293" s="26" t="str">
        <f t="shared" si="1708"/>
        <v/>
      </c>
      <c r="JB293" s="26" t="str">
        <f t="shared" si="1709"/>
        <v/>
      </c>
      <c r="JC293" s="26" t="str">
        <f t="shared" si="1710"/>
        <v/>
      </c>
      <c r="JD293" s="26" t="str">
        <f t="shared" si="1711"/>
        <v/>
      </c>
      <c r="JE293" s="29" t="str">
        <f t="shared" si="1712"/>
        <v/>
      </c>
      <c r="JF293" s="26">
        <f t="shared" si="1713"/>
        <v>0</v>
      </c>
      <c r="JG293" s="26" t="str">
        <f t="shared" si="1714"/>
        <v/>
      </c>
      <c r="JH293" s="26" t="str">
        <f t="shared" si="1715"/>
        <v/>
      </c>
      <c r="JI293" s="26" t="str">
        <f t="shared" si="1716"/>
        <v/>
      </c>
      <c r="JJ293" s="26" t="str">
        <f t="shared" si="1717"/>
        <v/>
      </c>
      <c r="JK293" s="26" t="str">
        <f t="shared" si="1718"/>
        <v/>
      </c>
      <c r="JL293" s="26" t="str">
        <f t="shared" si="1719"/>
        <v/>
      </c>
      <c r="JM293" s="26" t="str">
        <f t="shared" si="1720"/>
        <v/>
      </c>
      <c r="JN293" s="26" t="str">
        <f t="shared" si="1721"/>
        <v/>
      </c>
      <c r="KF293" s="25">
        <f t="shared" si="1888"/>
        <v>53206</v>
      </c>
      <c r="KG293" s="1" t="str">
        <f t="shared" si="1889"/>
        <v/>
      </c>
      <c r="KH293" s="26" t="str">
        <f t="shared" ca="1" si="1722"/>
        <v/>
      </c>
      <c r="KI293" s="26" t="str">
        <f t="shared" si="1723"/>
        <v/>
      </c>
      <c r="KJ293" s="26" t="str">
        <f t="shared" si="1724"/>
        <v/>
      </c>
      <c r="KK293" s="26" t="str">
        <f t="shared" si="1725"/>
        <v/>
      </c>
      <c r="KL293" s="26" t="str">
        <f t="shared" si="1726"/>
        <v/>
      </c>
      <c r="KM293" s="26" t="str">
        <f t="shared" si="1727"/>
        <v/>
      </c>
      <c r="KN293" s="26" t="str">
        <f t="shared" si="1728"/>
        <v/>
      </c>
      <c r="KO293" s="26" t="str">
        <f t="shared" si="1729"/>
        <v/>
      </c>
      <c r="KP293" s="27" t="str">
        <f t="shared" si="1730"/>
        <v/>
      </c>
      <c r="KQ293" s="28" t="str">
        <f t="shared" si="1731"/>
        <v/>
      </c>
      <c r="KR293" s="28" t="str">
        <f t="shared" si="1732"/>
        <v/>
      </c>
      <c r="KS293" s="28" t="str">
        <f t="shared" si="1733"/>
        <v/>
      </c>
      <c r="KT293" s="28" t="str">
        <f t="shared" si="1734"/>
        <v/>
      </c>
      <c r="KU293" s="28" t="str">
        <f t="shared" si="1735"/>
        <v/>
      </c>
      <c r="KV293" s="28" t="str">
        <f t="shared" si="1736"/>
        <v/>
      </c>
      <c r="KW293" s="28" t="str">
        <f t="shared" si="1737"/>
        <v/>
      </c>
      <c r="KX293" s="27" t="str">
        <f t="shared" si="1738"/>
        <v/>
      </c>
      <c r="KY293" s="27" t="str">
        <f t="shared" si="1739"/>
        <v/>
      </c>
      <c r="KZ293" s="28" t="str">
        <f t="shared" si="1740"/>
        <v/>
      </c>
      <c r="LA293" s="27" t="str">
        <f t="shared" si="1741"/>
        <v/>
      </c>
      <c r="LB293" s="27" t="str">
        <f t="shared" si="1742"/>
        <v/>
      </c>
      <c r="LC293" s="26" t="str">
        <f t="shared" si="1743"/>
        <v/>
      </c>
      <c r="LD293" s="26" t="str">
        <f t="shared" si="1744"/>
        <v/>
      </c>
      <c r="LE293" s="26" t="str">
        <f t="shared" si="1745"/>
        <v/>
      </c>
      <c r="LF293" s="26" t="str">
        <f t="shared" si="1746"/>
        <v/>
      </c>
      <c r="LG293" s="29" t="str">
        <f t="shared" si="1747"/>
        <v/>
      </c>
      <c r="LH293" s="26">
        <f t="shared" si="1748"/>
        <v>0</v>
      </c>
      <c r="LI293" s="26" t="str">
        <f t="shared" si="1749"/>
        <v/>
      </c>
      <c r="LJ293" s="26" t="str">
        <f t="shared" si="1750"/>
        <v/>
      </c>
      <c r="LK293" s="26" t="str">
        <f t="shared" si="1751"/>
        <v/>
      </c>
      <c r="LL293" s="26" t="str">
        <f t="shared" si="1752"/>
        <v/>
      </c>
      <c r="LM293" s="26" t="str">
        <f t="shared" si="1753"/>
        <v/>
      </c>
      <c r="LN293" s="26" t="str">
        <f t="shared" si="1754"/>
        <v/>
      </c>
      <c r="LO293" s="26" t="str">
        <f t="shared" si="1755"/>
        <v/>
      </c>
      <c r="LP293" s="26" t="str">
        <f t="shared" si="1756"/>
        <v/>
      </c>
      <c r="MH293" s="25">
        <f t="shared" si="1888"/>
        <v>53206</v>
      </c>
      <c r="MI293" s="1" t="str">
        <f t="shared" si="1889"/>
        <v/>
      </c>
      <c r="MJ293" s="26" t="str">
        <f t="shared" ca="1" si="1757"/>
        <v/>
      </c>
      <c r="MK293" s="26" t="str">
        <f t="shared" si="1758"/>
        <v/>
      </c>
      <c r="ML293" s="26" t="str">
        <f t="shared" si="1759"/>
        <v/>
      </c>
      <c r="MM293" s="26" t="str">
        <f t="shared" si="1760"/>
        <v/>
      </c>
      <c r="MN293" s="26" t="str">
        <f t="shared" si="1761"/>
        <v/>
      </c>
      <c r="MO293" s="26" t="str">
        <f t="shared" si="1762"/>
        <v/>
      </c>
      <c r="MP293" s="26" t="str">
        <f t="shared" si="1763"/>
        <v/>
      </c>
      <c r="MQ293" s="26" t="str">
        <f t="shared" si="1764"/>
        <v/>
      </c>
      <c r="MR293" s="27" t="str">
        <f t="shared" si="1765"/>
        <v/>
      </c>
      <c r="MS293" s="28" t="str">
        <f t="shared" si="1766"/>
        <v/>
      </c>
      <c r="MT293" s="28" t="str">
        <f t="shared" si="1767"/>
        <v/>
      </c>
      <c r="MU293" s="28" t="str">
        <f t="shared" si="1768"/>
        <v/>
      </c>
      <c r="MV293" s="28" t="str">
        <f t="shared" si="1769"/>
        <v/>
      </c>
      <c r="MW293" s="28" t="str">
        <f t="shared" si="1770"/>
        <v/>
      </c>
      <c r="MX293" s="28" t="str">
        <f t="shared" si="1771"/>
        <v/>
      </c>
      <c r="MY293" s="28" t="str">
        <f t="shared" si="1772"/>
        <v/>
      </c>
      <c r="MZ293" s="27" t="str">
        <f t="shared" si="1773"/>
        <v/>
      </c>
      <c r="NA293" s="27" t="str">
        <f t="shared" si="1774"/>
        <v/>
      </c>
      <c r="NB293" s="28" t="str">
        <f t="shared" si="1775"/>
        <v/>
      </c>
      <c r="NC293" s="27" t="str">
        <f t="shared" si="1776"/>
        <v/>
      </c>
      <c r="ND293" s="27" t="str">
        <f t="shared" si="1777"/>
        <v/>
      </c>
      <c r="NE293" s="26" t="str">
        <f t="shared" si="1778"/>
        <v/>
      </c>
      <c r="NF293" s="26" t="str">
        <f t="shared" si="1779"/>
        <v/>
      </c>
      <c r="NG293" s="26" t="str">
        <f t="shared" si="1780"/>
        <v/>
      </c>
      <c r="NH293" s="26" t="str">
        <f t="shared" si="1781"/>
        <v/>
      </c>
      <c r="NI293" s="29" t="str">
        <f t="shared" si="1782"/>
        <v/>
      </c>
      <c r="NJ293" s="26">
        <f t="shared" si="1783"/>
        <v>0</v>
      </c>
      <c r="NK293" s="26" t="str">
        <f t="shared" si="1784"/>
        <v/>
      </c>
      <c r="NL293" s="26" t="str">
        <f t="shared" si="1785"/>
        <v/>
      </c>
      <c r="NM293" s="26" t="str">
        <f t="shared" si="1786"/>
        <v/>
      </c>
      <c r="NN293" s="26" t="str">
        <f t="shared" si="1787"/>
        <v/>
      </c>
      <c r="NO293" s="26" t="str">
        <f t="shared" si="1788"/>
        <v/>
      </c>
      <c r="NP293" s="26" t="str">
        <f t="shared" si="1789"/>
        <v/>
      </c>
      <c r="NQ293" s="26" t="str">
        <f t="shared" si="1790"/>
        <v/>
      </c>
      <c r="NR293" s="26" t="str">
        <f t="shared" si="1791"/>
        <v/>
      </c>
      <c r="OJ293" s="25">
        <f t="shared" si="1890"/>
        <v>53206</v>
      </c>
      <c r="OK293" s="1" t="str">
        <f t="shared" si="1891"/>
        <v/>
      </c>
      <c r="OL293" s="26" t="str">
        <f t="shared" ca="1" si="1792"/>
        <v/>
      </c>
      <c r="OM293" s="26" t="str">
        <f t="shared" si="1793"/>
        <v/>
      </c>
      <c r="ON293" s="26" t="str">
        <f t="shared" si="1794"/>
        <v/>
      </c>
      <c r="OO293" s="26" t="str">
        <f t="shared" si="1795"/>
        <v/>
      </c>
      <c r="OP293" s="26" t="str">
        <f t="shared" si="1796"/>
        <v/>
      </c>
      <c r="OQ293" s="26" t="str">
        <f t="shared" si="1797"/>
        <v/>
      </c>
      <c r="OR293" s="26" t="str">
        <f t="shared" si="1798"/>
        <v/>
      </c>
      <c r="OS293" s="26" t="str">
        <f t="shared" si="1799"/>
        <v/>
      </c>
      <c r="OT293" s="27" t="str">
        <f t="shared" si="1800"/>
        <v/>
      </c>
      <c r="OU293" s="28" t="str">
        <f t="shared" si="1801"/>
        <v/>
      </c>
      <c r="OV293" s="28" t="str">
        <f t="shared" si="1802"/>
        <v/>
      </c>
      <c r="OW293" s="28" t="str">
        <f t="shared" si="1803"/>
        <v/>
      </c>
      <c r="OX293" s="28" t="str">
        <f t="shared" si="1804"/>
        <v/>
      </c>
      <c r="OY293" s="28" t="str">
        <f t="shared" si="1805"/>
        <v/>
      </c>
      <c r="OZ293" s="28" t="str">
        <f t="shared" si="1806"/>
        <v/>
      </c>
      <c r="PA293" s="28" t="str">
        <f t="shared" si="1807"/>
        <v/>
      </c>
      <c r="PB293" s="27" t="str">
        <f t="shared" si="1808"/>
        <v/>
      </c>
      <c r="PC293" s="27" t="str">
        <f t="shared" si="1809"/>
        <v/>
      </c>
      <c r="PD293" s="28" t="str">
        <f t="shared" si="1810"/>
        <v/>
      </c>
      <c r="PE293" s="27" t="str">
        <f t="shared" si="1811"/>
        <v/>
      </c>
      <c r="PF293" s="27" t="str">
        <f t="shared" si="1812"/>
        <v/>
      </c>
      <c r="PG293" s="26" t="str">
        <f t="shared" si="1813"/>
        <v/>
      </c>
      <c r="PH293" s="26" t="str">
        <f t="shared" si="1814"/>
        <v/>
      </c>
      <c r="PI293" s="26" t="str">
        <f t="shared" si="1815"/>
        <v/>
      </c>
      <c r="PJ293" s="26" t="str">
        <f t="shared" si="1816"/>
        <v/>
      </c>
      <c r="PK293" s="29" t="str">
        <f t="shared" si="1817"/>
        <v/>
      </c>
      <c r="PL293" s="26">
        <f t="shared" si="1818"/>
        <v>0</v>
      </c>
      <c r="PM293" s="26" t="str">
        <f t="shared" si="1819"/>
        <v/>
      </c>
      <c r="PN293" s="26" t="str">
        <f t="shared" si="1820"/>
        <v/>
      </c>
      <c r="PO293" s="26" t="str">
        <f t="shared" si="1821"/>
        <v/>
      </c>
      <c r="PP293" s="26" t="str">
        <f t="shared" si="1822"/>
        <v/>
      </c>
      <c r="PQ293" s="26" t="str">
        <f t="shared" si="1823"/>
        <v/>
      </c>
      <c r="PR293" s="26" t="str">
        <f t="shared" si="1824"/>
        <v/>
      </c>
      <c r="PS293" s="26" t="str">
        <f t="shared" si="1825"/>
        <v/>
      </c>
      <c r="PT293" s="26" t="str">
        <f t="shared" si="1826"/>
        <v/>
      </c>
      <c r="QL293" s="25">
        <f t="shared" si="1890"/>
        <v>53206</v>
      </c>
      <c r="QM293" s="1" t="str">
        <f t="shared" si="1891"/>
        <v/>
      </c>
      <c r="QN293" s="26" t="str">
        <f t="shared" ca="1" si="1827"/>
        <v/>
      </c>
      <c r="QO293" s="26" t="str">
        <f t="shared" si="1828"/>
        <v/>
      </c>
      <c r="QP293" s="26" t="str">
        <f t="shared" si="1829"/>
        <v/>
      </c>
      <c r="QQ293" s="26" t="str">
        <f t="shared" si="1830"/>
        <v/>
      </c>
      <c r="QR293" s="26" t="str">
        <f t="shared" si="1831"/>
        <v/>
      </c>
      <c r="QS293" s="26" t="str">
        <f t="shared" si="1832"/>
        <v/>
      </c>
      <c r="QT293" s="26" t="str">
        <f t="shared" si="1833"/>
        <v/>
      </c>
      <c r="QU293" s="26" t="str">
        <f t="shared" si="1834"/>
        <v/>
      </c>
      <c r="QV293" s="27" t="str">
        <f t="shared" si="1835"/>
        <v/>
      </c>
      <c r="QW293" s="28" t="str">
        <f t="shared" si="1836"/>
        <v/>
      </c>
      <c r="QX293" s="28" t="str">
        <f t="shared" si="1837"/>
        <v/>
      </c>
      <c r="QY293" s="28" t="str">
        <f t="shared" si="1838"/>
        <v/>
      </c>
      <c r="QZ293" s="28" t="str">
        <f t="shared" si="1839"/>
        <v/>
      </c>
      <c r="RA293" s="28" t="str">
        <f t="shared" si="1840"/>
        <v/>
      </c>
      <c r="RB293" s="28" t="str">
        <f t="shared" si="1841"/>
        <v/>
      </c>
      <c r="RC293" s="28" t="str">
        <f t="shared" si="1842"/>
        <v/>
      </c>
      <c r="RD293" s="27" t="str">
        <f t="shared" si="1843"/>
        <v/>
      </c>
      <c r="RE293" s="27" t="str">
        <f t="shared" si="1844"/>
        <v/>
      </c>
      <c r="RF293" s="28" t="str">
        <f t="shared" si="1845"/>
        <v/>
      </c>
      <c r="RG293" s="27" t="str">
        <f t="shared" si="1846"/>
        <v/>
      </c>
      <c r="RH293" s="27" t="str">
        <f t="shared" si="1847"/>
        <v/>
      </c>
      <c r="RI293" s="26" t="str">
        <f t="shared" si="1848"/>
        <v/>
      </c>
      <c r="RJ293" s="26" t="str">
        <f t="shared" si="1849"/>
        <v/>
      </c>
      <c r="RK293" s="26" t="str">
        <f t="shared" si="1850"/>
        <v/>
      </c>
      <c r="RL293" s="26" t="str">
        <f t="shared" si="1851"/>
        <v/>
      </c>
      <c r="RM293" s="29" t="str">
        <f t="shared" si="1852"/>
        <v/>
      </c>
      <c r="RN293" s="26">
        <f t="shared" si="1853"/>
        <v>0</v>
      </c>
      <c r="RO293" s="26" t="str">
        <f t="shared" si="1854"/>
        <v/>
      </c>
      <c r="RP293" s="26" t="str">
        <f t="shared" si="1855"/>
        <v/>
      </c>
      <c r="RQ293" s="26" t="str">
        <f t="shared" si="1856"/>
        <v/>
      </c>
      <c r="RR293" s="26" t="str">
        <f t="shared" si="1857"/>
        <v/>
      </c>
      <c r="RS293" s="26" t="str">
        <f t="shared" si="1858"/>
        <v/>
      </c>
      <c r="RT293" s="26" t="str">
        <f t="shared" si="1859"/>
        <v/>
      </c>
      <c r="RU293" s="26" t="str">
        <f t="shared" si="1860"/>
        <v/>
      </c>
      <c r="RV293" s="26" t="str">
        <f t="shared" si="1861"/>
        <v/>
      </c>
    </row>
    <row r="294" spans="2:490" x14ac:dyDescent="0.25">
      <c r="B294" s="25">
        <f t="shared" si="1881"/>
        <v>53236</v>
      </c>
      <c r="C294" s="1">
        <f t="shared" si="1862"/>
        <v>2045</v>
      </c>
      <c r="D294" s="1">
        <f t="shared" si="1863"/>
        <v>69</v>
      </c>
      <c r="E294" s="1" t="str">
        <f t="shared" si="1864"/>
        <v/>
      </c>
      <c r="F294" s="26" t="str">
        <f t="shared" si="1548"/>
        <v/>
      </c>
      <c r="G294" s="26">
        <f>SUMIFS(F$9:F294,C$9:C294,C294)</f>
        <v>0</v>
      </c>
      <c r="H294" s="26" t="str">
        <f t="shared" si="1549"/>
        <v/>
      </c>
      <c r="I294" s="86" t="e">
        <f t="shared" si="1865"/>
        <v>#VALUE!</v>
      </c>
      <c r="J294" s="1" t="b">
        <f>IF(J293=TRUE,TRUE,AND(D294&gt;=dane_wiek_emerytalny,D294&gt;=55,YEAR(B294)-YEAR(dane_data_rozpoczecia)&gt;=4,SUMIFS(F$9:F294,C$9:C294,C294)))</f>
        <v>0</v>
      </c>
      <c r="K294" s="26" t="str">
        <f t="shared" si="1550"/>
        <v/>
      </c>
      <c r="L294" s="26">
        <f t="shared" si="1551"/>
        <v>0</v>
      </c>
      <c r="M294" s="26" t="e">
        <f t="shared" si="1552"/>
        <v>#VALUE!</v>
      </c>
      <c r="N294" s="26" t="e">
        <f t="shared" si="1553"/>
        <v>#VALUE!</v>
      </c>
      <c r="O294" s="1" t="b">
        <f>IF(O293=TRUE,TRUE,AND(D294&gt;=65,YEAR(B294)-YEAR(dane_data_rozpoczecia)&gt;=4,SUMIFS(F$9:F294,C$9:C294,C294)))</f>
        <v>0</v>
      </c>
      <c r="V294" s="25">
        <f t="shared" si="1882"/>
        <v>53236</v>
      </c>
      <c r="W294" s="1" t="str">
        <f t="shared" si="1866"/>
        <v/>
      </c>
      <c r="X294" s="26" t="str">
        <f t="shared" ca="1" si="1554"/>
        <v/>
      </c>
      <c r="Y294" s="26" t="str">
        <f t="shared" si="1555"/>
        <v/>
      </c>
      <c r="Z294" s="26" t="str">
        <f t="shared" si="1867"/>
        <v/>
      </c>
      <c r="AA294" s="26" t="str">
        <f t="shared" si="1868"/>
        <v/>
      </c>
      <c r="AB294" s="26" t="str">
        <f t="shared" si="1556"/>
        <v/>
      </c>
      <c r="AC294" s="26" t="str">
        <f t="shared" si="1557"/>
        <v/>
      </c>
      <c r="AD294" s="26" t="str">
        <f t="shared" si="1558"/>
        <v/>
      </c>
      <c r="AE294" s="26" t="str">
        <f t="shared" si="1559"/>
        <v/>
      </c>
      <c r="AF294" s="27" t="str">
        <f t="shared" si="1560"/>
        <v/>
      </c>
      <c r="AG294" s="28" t="str">
        <f t="shared" si="1561"/>
        <v/>
      </c>
      <c r="AH294" s="28" t="str">
        <f t="shared" si="1562"/>
        <v/>
      </c>
      <c r="AI294" s="28" t="str">
        <f t="shared" si="1869"/>
        <v/>
      </c>
      <c r="AJ294" s="28" t="str">
        <f t="shared" si="1883"/>
        <v/>
      </c>
      <c r="AK294" s="28" t="str">
        <f t="shared" si="1563"/>
        <v/>
      </c>
      <c r="AL294" s="28" t="str">
        <f t="shared" si="1870"/>
        <v/>
      </c>
      <c r="AM294" s="28" t="str">
        <f t="shared" si="1871"/>
        <v/>
      </c>
      <c r="AN294" s="27" t="str">
        <f t="shared" si="1564"/>
        <v/>
      </c>
      <c r="AO294" s="27" t="str">
        <f t="shared" si="1565"/>
        <v/>
      </c>
      <c r="AP294" s="28" t="str">
        <f t="shared" si="1566"/>
        <v/>
      </c>
      <c r="AQ294" s="27" t="str">
        <f t="shared" si="1567"/>
        <v/>
      </c>
      <c r="AR294" s="27" t="str">
        <f t="shared" si="1568"/>
        <v/>
      </c>
      <c r="AS294" s="26" t="str">
        <f t="shared" si="1569"/>
        <v/>
      </c>
      <c r="AT294" s="26" t="str">
        <f t="shared" si="1570"/>
        <v/>
      </c>
      <c r="AU294" s="26" t="str">
        <f t="shared" si="1571"/>
        <v/>
      </c>
      <c r="AV294" s="26" t="str">
        <f t="shared" si="1572"/>
        <v/>
      </c>
      <c r="AW294" s="29" t="str">
        <f t="shared" si="1573"/>
        <v/>
      </c>
      <c r="AX294" s="26">
        <f t="shared" si="1574"/>
        <v>0</v>
      </c>
      <c r="AY294" s="26" t="str">
        <f t="shared" si="1575"/>
        <v/>
      </c>
      <c r="AZ294" s="26" t="str">
        <f t="shared" si="1576"/>
        <v/>
      </c>
      <c r="BA294" s="26" t="str">
        <f t="shared" si="1872"/>
        <v/>
      </c>
      <c r="BB294" s="26" t="str">
        <f t="shared" si="1577"/>
        <v/>
      </c>
      <c r="BC294" s="26" t="str">
        <f t="shared" si="1578"/>
        <v/>
      </c>
      <c r="BD294" s="26" t="str">
        <f t="shared" si="1579"/>
        <v/>
      </c>
      <c r="BE294" s="26" t="str">
        <f t="shared" si="1580"/>
        <v/>
      </c>
      <c r="BF294" s="26" t="str">
        <f t="shared" si="1581"/>
        <v/>
      </c>
      <c r="BX294" s="25">
        <f t="shared" si="1884"/>
        <v>53236</v>
      </c>
      <c r="BY294" s="1" t="str">
        <f t="shared" si="1885"/>
        <v/>
      </c>
      <c r="BZ294" s="26" t="str">
        <f t="shared" ca="1" si="1582"/>
        <v/>
      </c>
      <c r="CA294" s="26" t="str">
        <f t="shared" si="1583"/>
        <v/>
      </c>
      <c r="CB294" s="26" t="str">
        <f t="shared" si="1584"/>
        <v/>
      </c>
      <c r="CC294" s="26" t="str">
        <f t="shared" si="1585"/>
        <v/>
      </c>
      <c r="CD294" s="26" t="str">
        <f t="shared" si="1586"/>
        <v/>
      </c>
      <c r="CE294" s="26" t="str">
        <f t="shared" si="1587"/>
        <v/>
      </c>
      <c r="CF294" s="26" t="str">
        <f t="shared" si="1588"/>
        <v/>
      </c>
      <c r="CG294" s="26" t="str">
        <f t="shared" si="1589"/>
        <v/>
      </c>
      <c r="CH294" s="27" t="str">
        <f t="shared" si="1590"/>
        <v/>
      </c>
      <c r="CI294" s="28" t="str">
        <f t="shared" si="1591"/>
        <v/>
      </c>
      <c r="CJ294" s="28" t="str">
        <f t="shared" si="1592"/>
        <v/>
      </c>
      <c r="CK294" s="28" t="str">
        <f t="shared" si="1593"/>
        <v/>
      </c>
      <c r="CL294" s="28" t="str">
        <f t="shared" si="1594"/>
        <v/>
      </c>
      <c r="CM294" s="28" t="str">
        <f t="shared" si="1595"/>
        <v/>
      </c>
      <c r="CN294" s="28" t="str">
        <f t="shared" si="1596"/>
        <v/>
      </c>
      <c r="CO294" s="28" t="str">
        <f t="shared" si="1597"/>
        <v/>
      </c>
      <c r="CP294" s="27" t="str">
        <f t="shared" si="1598"/>
        <v/>
      </c>
      <c r="CQ294" s="27" t="str">
        <f t="shared" si="1599"/>
        <v/>
      </c>
      <c r="CR294" s="28" t="str">
        <f t="shared" si="1600"/>
        <v/>
      </c>
      <c r="CS294" s="27" t="str">
        <f t="shared" si="1601"/>
        <v/>
      </c>
      <c r="CT294" s="27" t="str">
        <f t="shared" si="1602"/>
        <v/>
      </c>
      <c r="CU294" s="26" t="str">
        <f t="shared" si="1603"/>
        <v/>
      </c>
      <c r="CV294" s="26" t="str">
        <f t="shared" si="1604"/>
        <v/>
      </c>
      <c r="CW294" s="26" t="str">
        <f t="shared" si="1605"/>
        <v/>
      </c>
      <c r="CX294" s="26" t="str">
        <f t="shared" si="1606"/>
        <v/>
      </c>
      <c r="CY294" s="29" t="str">
        <f t="shared" si="1607"/>
        <v/>
      </c>
      <c r="CZ294" s="26">
        <f t="shared" si="1608"/>
        <v>0</v>
      </c>
      <c r="DA294" s="26" t="str">
        <f t="shared" si="1609"/>
        <v/>
      </c>
      <c r="DB294" s="26" t="str">
        <f t="shared" si="1610"/>
        <v/>
      </c>
      <c r="DC294" s="26" t="str">
        <f t="shared" si="1611"/>
        <v/>
      </c>
      <c r="DD294" s="26" t="str">
        <f t="shared" si="1612"/>
        <v/>
      </c>
      <c r="DE294" s="26" t="str">
        <f t="shared" si="1613"/>
        <v/>
      </c>
      <c r="DF294" s="26" t="str">
        <f t="shared" si="1614"/>
        <v/>
      </c>
      <c r="DG294" s="26" t="str">
        <f t="shared" si="1615"/>
        <v/>
      </c>
      <c r="DH294" s="26" t="str">
        <f t="shared" si="1616"/>
        <v/>
      </c>
      <c r="DZ294" s="25">
        <f t="shared" si="1884"/>
        <v>53236</v>
      </c>
      <c r="EA294" s="1" t="str">
        <f t="shared" si="1885"/>
        <v/>
      </c>
      <c r="EB294" s="26" t="str">
        <f t="shared" ca="1" si="1617"/>
        <v/>
      </c>
      <c r="EC294" s="26" t="str">
        <f t="shared" si="1618"/>
        <v/>
      </c>
      <c r="ED294" s="26" t="str">
        <f t="shared" si="1619"/>
        <v/>
      </c>
      <c r="EE294" s="26" t="str">
        <f t="shared" si="1620"/>
        <v/>
      </c>
      <c r="EF294" s="26" t="str">
        <f t="shared" si="1621"/>
        <v/>
      </c>
      <c r="EG294" s="26" t="str">
        <f t="shared" si="1622"/>
        <v/>
      </c>
      <c r="EH294" s="26" t="str">
        <f t="shared" si="1623"/>
        <v/>
      </c>
      <c r="EI294" s="26" t="str">
        <f t="shared" si="1624"/>
        <v/>
      </c>
      <c r="EJ294" s="27" t="str">
        <f t="shared" si="1625"/>
        <v/>
      </c>
      <c r="EK294" s="28" t="str">
        <f t="shared" si="1626"/>
        <v/>
      </c>
      <c r="EL294" s="28" t="str">
        <f t="shared" si="1627"/>
        <v/>
      </c>
      <c r="EM294" s="28" t="str">
        <f t="shared" si="1628"/>
        <v/>
      </c>
      <c r="EN294" s="28" t="str">
        <f t="shared" si="1629"/>
        <v/>
      </c>
      <c r="EO294" s="28" t="str">
        <f t="shared" si="1630"/>
        <v/>
      </c>
      <c r="EP294" s="28" t="str">
        <f t="shared" si="1631"/>
        <v/>
      </c>
      <c r="EQ294" s="28" t="str">
        <f t="shared" si="1632"/>
        <v/>
      </c>
      <c r="ER294" s="27" t="str">
        <f t="shared" si="1633"/>
        <v/>
      </c>
      <c r="ES294" s="27" t="str">
        <f t="shared" si="1634"/>
        <v/>
      </c>
      <c r="ET294" s="28" t="str">
        <f t="shared" si="1635"/>
        <v/>
      </c>
      <c r="EU294" s="27" t="str">
        <f t="shared" si="1636"/>
        <v/>
      </c>
      <c r="EV294" s="27" t="str">
        <f t="shared" si="1637"/>
        <v/>
      </c>
      <c r="EW294" s="26" t="str">
        <f t="shared" si="1638"/>
        <v/>
      </c>
      <c r="EX294" s="26" t="str">
        <f t="shared" si="1639"/>
        <v/>
      </c>
      <c r="EY294" s="26" t="str">
        <f t="shared" si="1640"/>
        <v/>
      </c>
      <c r="EZ294" s="26" t="str">
        <f t="shared" si="1641"/>
        <v/>
      </c>
      <c r="FA294" s="29" t="str">
        <f t="shared" si="1642"/>
        <v/>
      </c>
      <c r="FB294" s="26">
        <f t="shared" si="1643"/>
        <v>0</v>
      </c>
      <c r="FC294" s="26" t="str">
        <f t="shared" si="1644"/>
        <v/>
      </c>
      <c r="FD294" s="26" t="str">
        <f t="shared" si="1645"/>
        <v/>
      </c>
      <c r="FE294" s="26" t="str">
        <f t="shared" si="1646"/>
        <v/>
      </c>
      <c r="FF294" s="26" t="str">
        <f t="shared" si="1647"/>
        <v/>
      </c>
      <c r="FG294" s="26" t="str">
        <f t="shared" si="1648"/>
        <v/>
      </c>
      <c r="FH294" s="26" t="str">
        <f t="shared" si="1649"/>
        <v/>
      </c>
      <c r="FI294" s="26" t="str">
        <f t="shared" si="1650"/>
        <v/>
      </c>
      <c r="FJ294" s="26" t="str">
        <f t="shared" si="1651"/>
        <v/>
      </c>
      <c r="GB294" s="25">
        <f t="shared" si="1886"/>
        <v>53236</v>
      </c>
      <c r="GC294" s="1" t="str">
        <f t="shared" si="1887"/>
        <v/>
      </c>
      <c r="GD294" s="26" t="str">
        <f t="shared" ca="1" si="1652"/>
        <v/>
      </c>
      <c r="GE294" s="26" t="str">
        <f t="shared" si="1653"/>
        <v/>
      </c>
      <c r="GF294" s="26" t="str">
        <f t="shared" si="1654"/>
        <v/>
      </c>
      <c r="GG294" s="26" t="str">
        <f t="shared" si="1655"/>
        <v/>
      </c>
      <c r="GH294" s="26" t="str">
        <f t="shared" si="1656"/>
        <v/>
      </c>
      <c r="GI294" s="26" t="str">
        <f t="shared" si="1657"/>
        <v/>
      </c>
      <c r="GJ294" s="26" t="str">
        <f t="shared" si="1658"/>
        <v/>
      </c>
      <c r="GK294" s="26" t="str">
        <f t="shared" si="1659"/>
        <v/>
      </c>
      <c r="GL294" s="27" t="str">
        <f t="shared" si="1660"/>
        <v/>
      </c>
      <c r="GM294" s="28" t="str">
        <f t="shared" si="1661"/>
        <v/>
      </c>
      <c r="GN294" s="28" t="str">
        <f t="shared" si="1662"/>
        <v/>
      </c>
      <c r="GO294" s="28" t="str">
        <f t="shared" si="1663"/>
        <v/>
      </c>
      <c r="GP294" s="28" t="str">
        <f t="shared" si="1664"/>
        <v/>
      </c>
      <c r="GQ294" s="28" t="str">
        <f t="shared" si="1665"/>
        <v/>
      </c>
      <c r="GR294" s="28" t="str">
        <f t="shared" si="1666"/>
        <v/>
      </c>
      <c r="GS294" s="28" t="str">
        <f t="shared" si="1667"/>
        <v/>
      </c>
      <c r="GT294" s="27" t="str">
        <f t="shared" si="1668"/>
        <v/>
      </c>
      <c r="GU294" s="27" t="str">
        <f t="shared" si="1669"/>
        <v/>
      </c>
      <c r="GV294" s="28" t="str">
        <f t="shared" si="1670"/>
        <v/>
      </c>
      <c r="GW294" s="27" t="str">
        <f t="shared" si="1671"/>
        <v/>
      </c>
      <c r="GX294" s="27" t="str">
        <f t="shared" si="1672"/>
        <v/>
      </c>
      <c r="GY294" s="26" t="str">
        <f t="shared" si="1673"/>
        <v/>
      </c>
      <c r="GZ294" s="26" t="str">
        <f t="shared" si="1674"/>
        <v/>
      </c>
      <c r="HA294" s="26" t="str">
        <f t="shared" si="1675"/>
        <v/>
      </c>
      <c r="HB294" s="26" t="str">
        <f t="shared" si="1676"/>
        <v/>
      </c>
      <c r="HC294" s="29" t="str">
        <f t="shared" si="1677"/>
        <v/>
      </c>
      <c r="HD294" s="26">
        <f t="shared" si="1678"/>
        <v>0</v>
      </c>
      <c r="HE294" s="26" t="str">
        <f t="shared" si="1679"/>
        <v/>
      </c>
      <c r="HF294" s="26" t="str">
        <f t="shared" si="1680"/>
        <v/>
      </c>
      <c r="HG294" s="26" t="str">
        <f t="shared" si="1681"/>
        <v/>
      </c>
      <c r="HH294" s="26" t="str">
        <f t="shared" si="1682"/>
        <v/>
      </c>
      <c r="HI294" s="26" t="str">
        <f t="shared" si="1683"/>
        <v/>
      </c>
      <c r="HJ294" s="26" t="str">
        <f t="shared" si="1684"/>
        <v/>
      </c>
      <c r="HK294" s="26" t="str">
        <f t="shared" si="1685"/>
        <v/>
      </c>
      <c r="HL294" s="26" t="str">
        <f t="shared" si="1686"/>
        <v/>
      </c>
      <c r="ID294" s="25">
        <f t="shared" si="1886"/>
        <v>53236</v>
      </c>
      <c r="IE294" s="1" t="str">
        <f t="shared" si="1887"/>
        <v/>
      </c>
      <c r="IF294" s="26" t="str">
        <f t="shared" ca="1" si="1687"/>
        <v/>
      </c>
      <c r="IG294" s="26" t="str">
        <f t="shared" si="1688"/>
        <v/>
      </c>
      <c r="IH294" s="26" t="str">
        <f t="shared" si="1689"/>
        <v/>
      </c>
      <c r="II294" s="26" t="str">
        <f t="shared" si="1690"/>
        <v/>
      </c>
      <c r="IJ294" s="26" t="str">
        <f t="shared" si="1691"/>
        <v/>
      </c>
      <c r="IK294" s="26" t="str">
        <f t="shared" si="1692"/>
        <v/>
      </c>
      <c r="IL294" s="26" t="str">
        <f t="shared" si="1693"/>
        <v/>
      </c>
      <c r="IM294" s="26" t="str">
        <f t="shared" si="1694"/>
        <v/>
      </c>
      <c r="IN294" s="27" t="str">
        <f t="shared" si="1695"/>
        <v/>
      </c>
      <c r="IO294" s="28" t="str">
        <f t="shared" si="1696"/>
        <v/>
      </c>
      <c r="IP294" s="28" t="str">
        <f t="shared" si="1697"/>
        <v/>
      </c>
      <c r="IQ294" s="28" t="str">
        <f t="shared" si="1698"/>
        <v/>
      </c>
      <c r="IR294" s="28" t="str">
        <f t="shared" si="1699"/>
        <v/>
      </c>
      <c r="IS294" s="28" t="str">
        <f t="shared" si="1700"/>
        <v/>
      </c>
      <c r="IT294" s="28" t="str">
        <f t="shared" si="1701"/>
        <v/>
      </c>
      <c r="IU294" s="28" t="str">
        <f t="shared" si="1702"/>
        <v/>
      </c>
      <c r="IV294" s="27" t="str">
        <f t="shared" si="1703"/>
        <v/>
      </c>
      <c r="IW294" s="27" t="str">
        <f t="shared" si="1704"/>
        <v/>
      </c>
      <c r="IX294" s="28" t="str">
        <f t="shared" si="1705"/>
        <v/>
      </c>
      <c r="IY294" s="27" t="str">
        <f t="shared" si="1706"/>
        <v/>
      </c>
      <c r="IZ294" s="27" t="str">
        <f t="shared" si="1707"/>
        <v/>
      </c>
      <c r="JA294" s="26" t="str">
        <f t="shared" si="1708"/>
        <v/>
      </c>
      <c r="JB294" s="26" t="str">
        <f t="shared" si="1709"/>
        <v/>
      </c>
      <c r="JC294" s="26" t="str">
        <f t="shared" si="1710"/>
        <v/>
      </c>
      <c r="JD294" s="26" t="str">
        <f t="shared" si="1711"/>
        <v/>
      </c>
      <c r="JE294" s="29" t="str">
        <f t="shared" si="1712"/>
        <v/>
      </c>
      <c r="JF294" s="26">
        <f t="shared" si="1713"/>
        <v>0</v>
      </c>
      <c r="JG294" s="26" t="str">
        <f t="shared" si="1714"/>
        <v/>
      </c>
      <c r="JH294" s="26" t="str">
        <f t="shared" si="1715"/>
        <v/>
      </c>
      <c r="JI294" s="26" t="str">
        <f t="shared" si="1716"/>
        <v/>
      </c>
      <c r="JJ294" s="26" t="str">
        <f t="shared" si="1717"/>
        <v/>
      </c>
      <c r="JK294" s="26" t="str">
        <f t="shared" si="1718"/>
        <v/>
      </c>
      <c r="JL294" s="26" t="str">
        <f t="shared" si="1719"/>
        <v/>
      </c>
      <c r="JM294" s="26" t="str">
        <f t="shared" si="1720"/>
        <v/>
      </c>
      <c r="JN294" s="26" t="str">
        <f t="shared" si="1721"/>
        <v/>
      </c>
      <c r="KF294" s="25">
        <f t="shared" si="1888"/>
        <v>53236</v>
      </c>
      <c r="KG294" s="1" t="str">
        <f t="shared" si="1889"/>
        <v/>
      </c>
      <c r="KH294" s="26" t="str">
        <f t="shared" ca="1" si="1722"/>
        <v/>
      </c>
      <c r="KI294" s="26" t="str">
        <f t="shared" si="1723"/>
        <v/>
      </c>
      <c r="KJ294" s="26" t="str">
        <f t="shared" si="1724"/>
        <v/>
      </c>
      <c r="KK294" s="26" t="str">
        <f t="shared" si="1725"/>
        <v/>
      </c>
      <c r="KL294" s="26" t="str">
        <f t="shared" si="1726"/>
        <v/>
      </c>
      <c r="KM294" s="26" t="str">
        <f t="shared" si="1727"/>
        <v/>
      </c>
      <c r="KN294" s="26" t="str">
        <f t="shared" si="1728"/>
        <v/>
      </c>
      <c r="KO294" s="26" t="str">
        <f t="shared" si="1729"/>
        <v/>
      </c>
      <c r="KP294" s="27" t="str">
        <f t="shared" si="1730"/>
        <v/>
      </c>
      <c r="KQ294" s="28" t="str">
        <f t="shared" si="1731"/>
        <v/>
      </c>
      <c r="KR294" s="28" t="str">
        <f t="shared" si="1732"/>
        <v/>
      </c>
      <c r="KS294" s="28" t="str">
        <f t="shared" si="1733"/>
        <v/>
      </c>
      <c r="KT294" s="28" t="str">
        <f t="shared" si="1734"/>
        <v/>
      </c>
      <c r="KU294" s="28" t="str">
        <f t="shared" si="1735"/>
        <v/>
      </c>
      <c r="KV294" s="28" t="str">
        <f t="shared" si="1736"/>
        <v/>
      </c>
      <c r="KW294" s="28" t="str">
        <f t="shared" si="1737"/>
        <v/>
      </c>
      <c r="KX294" s="27" t="str">
        <f t="shared" si="1738"/>
        <v/>
      </c>
      <c r="KY294" s="27" t="str">
        <f t="shared" si="1739"/>
        <v/>
      </c>
      <c r="KZ294" s="28" t="str">
        <f t="shared" si="1740"/>
        <v/>
      </c>
      <c r="LA294" s="27" t="str">
        <f t="shared" si="1741"/>
        <v/>
      </c>
      <c r="LB294" s="27" t="str">
        <f t="shared" si="1742"/>
        <v/>
      </c>
      <c r="LC294" s="26" t="str">
        <f t="shared" si="1743"/>
        <v/>
      </c>
      <c r="LD294" s="26" t="str">
        <f t="shared" si="1744"/>
        <v/>
      </c>
      <c r="LE294" s="26" t="str">
        <f t="shared" si="1745"/>
        <v/>
      </c>
      <c r="LF294" s="26" t="str">
        <f t="shared" si="1746"/>
        <v/>
      </c>
      <c r="LG294" s="29" t="str">
        <f t="shared" si="1747"/>
        <v/>
      </c>
      <c r="LH294" s="26">
        <f t="shared" si="1748"/>
        <v>0</v>
      </c>
      <c r="LI294" s="26" t="str">
        <f t="shared" si="1749"/>
        <v/>
      </c>
      <c r="LJ294" s="26" t="str">
        <f t="shared" si="1750"/>
        <v/>
      </c>
      <c r="LK294" s="26" t="str">
        <f t="shared" si="1751"/>
        <v/>
      </c>
      <c r="LL294" s="26" t="str">
        <f t="shared" si="1752"/>
        <v/>
      </c>
      <c r="LM294" s="26" t="str">
        <f t="shared" si="1753"/>
        <v/>
      </c>
      <c r="LN294" s="26" t="str">
        <f t="shared" si="1754"/>
        <v/>
      </c>
      <c r="LO294" s="26" t="str">
        <f t="shared" si="1755"/>
        <v/>
      </c>
      <c r="LP294" s="26" t="str">
        <f t="shared" si="1756"/>
        <v/>
      </c>
      <c r="MH294" s="25">
        <f t="shared" si="1888"/>
        <v>53236</v>
      </c>
      <c r="MI294" s="1" t="str">
        <f t="shared" si="1889"/>
        <v/>
      </c>
      <c r="MJ294" s="26" t="str">
        <f t="shared" ca="1" si="1757"/>
        <v/>
      </c>
      <c r="MK294" s="26" t="str">
        <f t="shared" si="1758"/>
        <v/>
      </c>
      <c r="ML294" s="26" t="str">
        <f t="shared" si="1759"/>
        <v/>
      </c>
      <c r="MM294" s="26" t="str">
        <f t="shared" si="1760"/>
        <v/>
      </c>
      <c r="MN294" s="26" t="str">
        <f t="shared" si="1761"/>
        <v/>
      </c>
      <c r="MO294" s="26" t="str">
        <f t="shared" si="1762"/>
        <v/>
      </c>
      <c r="MP294" s="26" t="str">
        <f t="shared" si="1763"/>
        <v/>
      </c>
      <c r="MQ294" s="26" t="str">
        <f t="shared" si="1764"/>
        <v/>
      </c>
      <c r="MR294" s="27" t="str">
        <f t="shared" si="1765"/>
        <v/>
      </c>
      <c r="MS294" s="28" t="str">
        <f t="shared" si="1766"/>
        <v/>
      </c>
      <c r="MT294" s="28" t="str">
        <f t="shared" si="1767"/>
        <v/>
      </c>
      <c r="MU294" s="28" t="str">
        <f t="shared" si="1768"/>
        <v/>
      </c>
      <c r="MV294" s="28" t="str">
        <f t="shared" si="1769"/>
        <v/>
      </c>
      <c r="MW294" s="28" t="str">
        <f t="shared" si="1770"/>
        <v/>
      </c>
      <c r="MX294" s="28" t="str">
        <f t="shared" si="1771"/>
        <v/>
      </c>
      <c r="MY294" s="28" t="str">
        <f t="shared" si="1772"/>
        <v/>
      </c>
      <c r="MZ294" s="27" t="str">
        <f t="shared" si="1773"/>
        <v/>
      </c>
      <c r="NA294" s="27" t="str">
        <f t="shared" si="1774"/>
        <v/>
      </c>
      <c r="NB294" s="28" t="str">
        <f t="shared" si="1775"/>
        <v/>
      </c>
      <c r="NC294" s="27" t="str">
        <f t="shared" si="1776"/>
        <v/>
      </c>
      <c r="ND294" s="27" t="str">
        <f t="shared" si="1777"/>
        <v/>
      </c>
      <c r="NE294" s="26" t="str">
        <f t="shared" si="1778"/>
        <v/>
      </c>
      <c r="NF294" s="26" t="str">
        <f t="shared" si="1779"/>
        <v/>
      </c>
      <c r="NG294" s="26" t="str">
        <f t="shared" si="1780"/>
        <v/>
      </c>
      <c r="NH294" s="26" t="str">
        <f t="shared" si="1781"/>
        <v/>
      </c>
      <c r="NI294" s="29" t="str">
        <f t="shared" si="1782"/>
        <v/>
      </c>
      <c r="NJ294" s="26">
        <f t="shared" si="1783"/>
        <v>0</v>
      </c>
      <c r="NK294" s="26" t="str">
        <f t="shared" si="1784"/>
        <v/>
      </c>
      <c r="NL294" s="26" t="str">
        <f t="shared" si="1785"/>
        <v/>
      </c>
      <c r="NM294" s="26" t="str">
        <f t="shared" si="1786"/>
        <v/>
      </c>
      <c r="NN294" s="26" t="str">
        <f t="shared" si="1787"/>
        <v/>
      </c>
      <c r="NO294" s="26" t="str">
        <f t="shared" si="1788"/>
        <v/>
      </c>
      <c r="NP294" s="26" t="str">
        <f t="shared" si="1789"/>
        <v/>
      </c>
      <c r="NQ294" s="26" t="str">
        <f t="shared" si="1790"/>
        <v/>
      </c>
      <c r="NR294" s="26" t="str">
        <f t="shared" si="1791"/>
        <v/>
      </c>
      <c r="OJ294" s="25">
        <f t="shared" si="1890"/>
        <v>53236</v>
      </c>
      <c r="OK294" s="1" t="str">
        <f t="shared" si="1891"/>
        <v/>
      </c>
      <c r="OL294" s="26" t="str">
        <f t="shared" ca="1" si="1792"/>
        <v/>
      </c>
      <c r="OM294" s="26" t="str">
        <f t="shared" si="1793"/>
        <v/>
      </c>
      <c r="ON294" s="26" t="str">
        <f t="shared" si="1794"/>
        <v/>
      </c>
      <c r="OO294" s="26" t="str">
        <f t="shared" si="1795"/>
        <v/>
      </c>
      <c r="OP294" s="26" t="str">
        <f t="shared" si="1796"/>
        <v/>
      </c>
      <c r="OQ294" s="26" t="str">
        <f t="shared" si="1797"/>
        <v/>
      </c>
      <c r="OR294" s="26" t="str">
        <f t="shared" si="1798"/>
        <v/>
      </c>
      <c r="OS294" s="26" t="str">
        <f t="shared" si="1799"/>
        <v/>
      </c>
      <c r="OT294" s="27" t="str">
        <f t="shared" si="1800"/>
        <v/>
      </c>
      <c r="OU294" s="28" t="str">
        <f t="shared" si="1801"/>
        <v/>
      </c>
      <c r="OV294" s="28" t="str">
        <f t="shared" si="1802"/>
        <v/>
      </c>
      <c r="OW294" s="28" t="str">
        <f t="shared" si="1803"/>
        <v/>
      </c>
      <c r="OX294" s="28" t="str">
        <f t="shared" si="1804"/>
        <v/>
      </c>
      <c r="OY294" s="28" t="str">
        <f t="shared" si="1805"/>
        <v/>
      </c>
      <c r="OZ294" s="28" t="str">
        <f t="shared" si="1806"/>
        <v/>
      </c>
      <c r="PA294" s="28" t="str">
        <f t="shared" si="1807"/>
        <v/>
      </c>
      <c r="PB294" s="27" t="str">
        <f t="shared" si="1808"/>
        <v/>
      </c>
      <c r="PC294" s="27" t="str">
        <f t="shared" si="1809"/>
        <v/>
      </c>
      <c r="PD294" s="28" t="str">
        <f t="shared" si="1810"/>
        <v/>
      </c>
      <c r="PE294" s="27" t="str">
        <f t="shared" si="1811"/>
        <v/>
      </c>
      <c r="PF294" s="27" t="str">
        <f t="shared" si="1812"/>
        <v/>
      </c>
      <c r="PG294" s="26" t="str">
        <f t="shared" si="1813"/>
        <v/>
      </c>
      <c r="PH294" s="26" t="str">
        <f t="shared" si="1814"/>
        <v/>
      </c>
      <c r="PI294" s="26" t="str">
        <f t="shared" si="1815"/>
        <v/>
      </c>
      <c r="PJ294" s="26" t="str">
        <f t="shared" si="1816"/>
        <v/>
      </c>
      <c r="PK294" s="29" t="str">
        <f t="shared" si="1817"/>
        <v/>
      </c>
      <c r="PL294" s="26">
        <f t="shared" si="1818"/>
        <v>0</v>
      </c>
      <c r="PM294" s="26" t="str">
        <f t="shared" si="1819"/>
        <v/>
      </c>
      <c r="PN294" s="26" t="str">
        <f t="shared" si="1820"/>
        <v/>
      </c>
      <c r="PO294" s="26" t="str">
        <f t="shared" si="1821"/>
        <v/>
      </c>
      <c r="PP294" s="26" t="str">
        <f t="shared" si="1822"/>
        <v/>
      </c>
      <c r="PQ294" s="26" t="str">
        <f t="shared" si="1823"/>
        <v/>
      </c>
      <c r="PR294" s="26" t="str">
        <f t="shared" si="1824"/>
        <v/>
      </c>
      <c r="PS294" s="26" t="str">
        <f t="shared" si="1825"/>
        <v/>
      </c>
      <c r="PT294" s="26" t="str">
        <f t="shared" si="1826"/>
        <v/>
      </c>
      <c r="QL294" s="25">
        <f t="shared" si="1890"/>
        <v>53236</v>
      </c>
      <c r="QM294" s="1" t="str">
        <f t="shared" si="1891"/>
        <v/>
      </c>
      <c r="QN294" s="26" t="str">
        <f t="shared" ca="1" si="1827"/>
        <v/>
      </c>
      <c r="QO294" s="26" t="str">
        <f t="shared" si="1828"/>
        <v/>
      </c>
      <c r="QP294" s="26" t="str">
        <f t="shared" si="1829"/>
        <v/>
      </c>
      <c r="QQ294" s="26" t="str">
        <f t="shared" si="1830"/>
        <v/>
      </c>
      <c r="QR294" s="26" t="str">
        <f t="shared" si="1831"/>
        <v/>
      </c>
      <c r="QS294" s="26" t="str">
        <f t="shared" si="1832"/>
        <v/>
      </c>
      <c r="QT294" s="26" t="str">
        <f t="shared" si="1833"/>
        <v/>
      </c>
      <c r="QU294" s="26" t="str">
        <f t="shared" si="1834"/>
        <v/>
      </c>
      <c r="QV294" s="27" t="str">
        <f t="shared" si="1835"/>
        <v/>
      </c>
      <c r="QW294" s="28" t="str">
        <f t="shared" si="1836"/>
        <v/>
      </c>
      <c r="QX294" s="28" t="str">
        <f t="shared" si="1837"/>
        <v/>
      </c>
      <c r="QY294" s="28" t="str">
        <f t="shared" si="1838"/>
        <v/>
      </c>
      <c r="QZ294" s="28" t="str">
        <f t="shared" si="1839"/>
        <v/>
      </c>
      <c r="RA294" s="28" t="str">
        <f t="shared" si="1840"/>
        <v/>
      </c>
      <c r="RB294" s="28" t="str">
        <f t="shared" si="1841"/>
        <v/>
      </c>
      <c r="RC294" s="28" t="str">
        <f t="shared" si="1842"/>
        <v/>
      </c>
      <c r="RD294" s="27" t="str">
        <f t="shared" si="1843"/>
        <v/>
      </c>
      <c r="RE294" s="27" t="str">
        <f t="shared" si="1844"/>
        <v/>
      </c>
      <c r="RF294" s="28" t="str">
        <f t="shared" si="1845"/>
        <v/>
      </c>
      <c r="RG294" s="27" t="str">
        <f t="shared" si="1846"/>
        <v/>
      </c>
      <c r="RH294" s="27" t="str">
        <f t="shared" si="1847"/>
        <v/>
      </c>
      <c r="RI294" s="26" t="str">
        <f t="shared" si="1848"/>
        <v/>
      </c>
      <c r="RJ294" s="26" t="str">
        <f t="shared" si="1849"/>
        <v/>
      </c>
      <c r="RK294" s="26" t="str">
        <f t="shared" si="1850"/>
        <v/>
      </c>
      <c r="RL294" s="26" t="str">
        <f t="shared" si="1851"/>
        <v/>
      </c>
      <c r="RM294" s="29" t="str">
        <f t="shared" si="1852"/>
        <v/>
      </c>
      <c r="RN294" s="26">
        <f t="shared" si="1853"/>
        <v>0</v>
      </c>
      <c r="RO294" s="26" t="str">
        <f t="shared" si="1854"/>
        <v/>
      </c>
      <c r="RP294" s="26" t="str">
        <f t="shared" si="1855"/>
        <v/>
      </c>
      <c r="RQ294" s="26" t="str">
        <f t="shared" si="1856"/>
        <v/>
      </c>
      <c r="RR294" s="26" t="str">
        <f t="shared" si="1857"/>
        <v/>
      </c>
      <c r="RS294" s="26" t="str">
        <f t="shared" si="1858"/>
        <v/>
      </c>
      <c r="RT294" s="26" t="str">
        <f t="shared" si="1859"/>
        <v/>
      </c>
      <c r="RU294" s="26" t="str">
        <f t="shared" si="1860"/>
        <v/>
      </c>
      <c r="RV294" s="26" t="str">
        <f t="shared" si="1861"/>
        <v/>
      </c>
    </row>
    <row r="295" spans="2:490" x14ac:dyDescent="0.25">
      <c r="B295" s="25">
        <f t="shared" si="1881"/>
        <v>53267</v>
      </c>
      <c r="C295" s="1">
        <f t="shared" si="1862"/>
        <v>2045</v>
      </c>
      <c r="D295" s="1">
        <f t="shared" si="1863"/>
        <v>70</v>
      </c>
      <c r="E295" s="1" t="str">
        <f t="shared" si="1864"/>
        <v/>
      </c>
      <c r="F295" s="26" t="str">
        <f t="shared" si="1548"/>
        <v/>
      </c>
      <c r="G295" s="26">
        <f>SUMIFS(F$9:F295,C$9:C295,C295)</f>
        <v>0</v>
      </c>
      <c r="H295" s="26" t="str">
        <f t="shared" si="1549"/>
        <v/>
      </c>
      <c r="I295" s="86" t="e">
        <f t="shared" si="1865"/>
        <v>#VALUE!</v>
      </c>
      <c r="J295" s="1" t="b">
        <f>IF(J294=TRUE,TRUE,AND(D295&gt;=dane_wiek_emerytalny,D295&gt;=55,YEAR(B295)-YEAR(dane_data_rozpoczecia)&gt;=4,SUMIFS(F$9:F295,C$9:C295,C295)))</f>
        <v>0</v>
      </c>
      <c r="K295" s="26" t="str">
        <f t="shared" si="1550"/>
        <v/>
      </c>
      <c r="L295" s="26">
        <f t="shared" si="1551"/>
        <v>0</v>
      </c>
      <c r="M295" s="26" t="e">
        <f t="shared" si="1552"/>
        <v>#VALUE!</v>
      </c>
      <c r="N295" s="26" t="e">
        <f t="shared" si="1553"/>
        <v>#VALUE!</v>
      </c>
      <c r="O295" s="1" t="b">
        <f>IF(O294=TRUE,TRUE,AND(D295&gt;=65,YEAR(B295)-YEAR(dane_data_rozpoczecia)&gt;=4,SUMIFS(F$9:F295,C$9:C295,C295)))</f>
        <v>0</v>
      </c>
      <c r="V295" s="25">
        <f t="shared" si="1882"/>
        <v>53267</v>
      </c>
      <c r="W295" s="1" t="str">
        <f t="shared" si="1866"/>
        <v/>
      </c>
      <c r="X295" s="26" t="str">
        <f t="shared" ca="1" si="1554"/>
        <v/>
      </c>
      <c r="Y295" s="26" t="str">
        <f t="shared" si="1555"/>
        <v/>
      </c>
      <c r="Z295" s="26" t="str">
        <f t="shared" si="1867"/>
        <v/>
      </c>
      <c r="AA295" s="26" t="str">
        <f t="shared" si="1868"/>
        <v/>
      </c>
      <c r="AB295" s="26" t="str">
        <f t="shared" si="1556"/>
        <v/>
      </c>
      <c r="AC295" s="26" t="str">
        <f t="shared" si="1557"/>
        <v/>
      </c>
      <c r="AD295" s="26" t="str">
        <f t="shared" si="1558"/>
        <v/>
      </c>
      <c r="AE295" s="26" t="str">
        <f t="shared" si="1559"/>
        <v/>
      </c>
      <c r="AF295" s="27" t="str">
        <f t="shared" si="1560"/>
        <v/>
      </c>
      <c r="AG295" s="28" t="str">
        <f t="shared" si="1561"/>
        <v/>
      </c>
      <c r="AH295" s="28" t="str">
        <f t="shared" si="1562"/>
        <v/>
      </c>
      <c r="AI295" s="28" t="str">
        <f t="shared" si="1869"/>
        <v/>
      </c>
      <c r="AJ295" s="28" t="str">
        <f t="shared" si="1883"/>
        <v/>
      </c>
      <c r="AK295" s="28" t="str">
        <f t="shared" si="1563"/>
        <v/>
      </c>
      <c r="AL295" s="28" t="str">
        <f t="shared" si="1870"/>
        <v/>
      </c>
      <c r="AM295" s="28" t="str">
        <f t="shared" si="1871"/>
        <v/>
      </c>
      <c r="AN295" s="27" t="str">
        <f t="shared" si="1564"/>
        <v/>
      </c>
      <c r="AO295" s="27" t="str">
        <f t="shared" si="1565"/>
        <v/>
      </c>
      <c r="AP295" s="28" t="str">
        <f t="shared" si="1566"/>
        <v/>
      </c>
      <c r="AQ295" s="27" t="str">
        <f t="shared" si="1567"/>
        <v/>
      </c>
      <c r="AR295" s="27" t="str">
        <f t="shared" si="1568"/>
        <v/>
      </c>
      <c r="AS295" s="26" t="str">
        <f t="shared" si="1569"/>
        <v/>
      </c>
      <c r="AT295" s="26" t="str">
        <f t="shared" si="1570"/>
        <v/>
      </c>
      <c r="AU295" s="26" t="str">
        <f t="shared" si="1571"/>
        <v/>
      </c>
      <c r="AV295" s="26" t="str">
        <f t="shared" si="1572"/>
        <v/>
      </c>
      <c r="AW295" s="29" t="str">
        <f t="shared" si="1573"/>
        <v/>
      </c>
      <c r="AX295" s="26">
        <f t="shared" si="1574"/>
        <v>0</v>
      </c>
      <c r="AY295" s="26" t="str">
        <f t="shared" si="1575"/>
        <v/>
      </c>
      <c r="AZ295" s="26" t="str">
        <f t="shared" si="1576"/>
        <v/>
      </c>
      <c r="BA295" s="26" t="str">
        <f t="shared" si="1872"/>
        <v/>
      </c>
      <c r="BB295" s="26" t="str">
        <f t="shared" si="1577"/>
        <v/>
      </c>
      <c r="BC295" s="26" t="str">
        <f t="shared" si="1578"/>
        <v/>
      </c>
      <c r="BD295" s="26" t="str">
        <f t="shared" si="1579"/>
        <v/>
      </c>
      <c r="BE295" s="26" t="str">
        <f t="shared" si="1580"/>
        <v/>
      </c>
      <c r="BF295" s="26" t="str">
        <f t="shared" si="1581"/>
        <v/>
      </c>
      <c r="BX295" s="25">
        <f t="shared" si="1884"/>
        <v>53267</v>
      </c>
      <c r="BY295" s="1" t="str">
        <f t="shared" si="1885"/>
        <v/>
      </c>
      <c r="BZ295" s="26" t="str">
        <f t="shared" ca="1" si="1582"/>
        <v/>
      </c>
      <c r="CA295" s="26" t="str">
        <f t="shared" si="1583"/>
        <v/>
      </c>
      <c r="CB295" s="26" t="str">
        <f t="shared" si="1584"/>
        <v/>
      </c>
      <c r="CC295" s="26" t="str">
        <f t="shared" si="1585"/>
        <v/>
      </c>
      <c r="CD295" s="26" t="str">
        <f t="shared" si="1586"/>
        <v/>
      </c>
      <c r="CE295" s="26" t="str">
        <f t="shared" si="1587"/>
        <v/>
      </c>
      <c r="CF295" s="26" t="str">
        <f t="shared" si="1588"/>
        <v/>
      </c>
      <c r="CG295" s="26" t="str">
        <f t="shared" si="1589"/>
        <v/>
      </c>
      <c r="CH295" s="27" t="str">
        <f t="shared" si="1590"/>
        <v/>
      </c>
      <c r="CI295" s="28" t="str">
        <f t="shared" si="1591"/>
        <v/>
      </c>
      <c r="CJ295" s="28" t="str">
        <f t="shared" si="1592"/>
        <v/>
      </c>
      <c r="CK295" s="28" t="str">
        <f t="shared" si="1593"/>
        <v/>
      </c>
      <c r="CL295" s="28" t="str">
        <f t="shared" si="1594"/>
        <v/>
      </c>
      <c r="CM295" s="28" t="str">
        <f t="shared" si="1595"/>
        <v/>
      </c>
      <c r="CN295" s="28" t="str">
        <f t="shared" si="1596"/>
        <v/>
      </c>
      <c r="CO295" s="28" t="str">
        <f t="shared" si="1597"/>
        <v/>
      </c>
      <c r="CP295" s="27" t="str">
        <f t="shared" si="1598"/>
        <v/>
      </c>
      <c r="CQ295" s="27" t="str">
        <f t="shared" si="1599"/>
        <v/>
      </c>
      <c r="CR295" s="28" t="str">
        <f t="shared" si="1600"/>
        <v/>
      </c>
      <c r="CS295" s="27" t="str">
        <f t="shared" si="1601"/>
        <v/>
      </c>
      <c r="CT295" s="27" t="str">
        <f t="shared" si="1602"/>
        <v/>
      </c>
      <c r="CU295" s="26" t="str">
        <f t="shared" si="1603"/>
        <v/>
      </c>
      <c r="CV295" s="26" t="str">
        <f t="shared" si="1604"/>
        <v/>
      </c>
      <c r="CW295" s="26" t="str">
        <f t="shared" si="1605"/>
        <v/>
      </c>
      <c r="CX295" s="26" t="str">
        <f t="shared" si="1606"/>
        <v/>
      </c>
      <c r="CY295" s="29" t="str">
        <f t="shared" si="1607"/>
        <v/>
      </c>
      <c r="CZ295" s="26">
        <f t="shared" si="1608"/>
        <v>0</v>
      </c>
      <c r="DA295" s="26" t="str">
        <f t="shared" si="1609"/>
        <v/>
      </c>
      <c r="DB295" s="26" t="str">
        <f t="shared" si="1610"/>
        <v/>
      </c>
      <c r="DC295" s="26" t="str">
        <f t="shared" si="1611"/>
        <v/>
      </c>
      <c r="DD295" s="26" t="str">
        <f t="shared" si="1612"/>
        <v/>
      </c>
      <c r="DE295" s="26" t="str">
        <f t="shared" si="1613"/>
        <v/>
      </c>
      <c r="DF295" s="26" t="str">
        <f t="shared" si="1614"/>
        <v/>
      </c>
      <c r="DG295" s="26" t="str">
        <f t="shared" si="1615"/>
        <v/>
      </c>
      <c r="DH295" s="26" t="str">
        <f t="shared" si="1616"/>
        <v/>
      </c>
      <c r="DZ295" s="25">
        <f t="shared" si="1884"/>
        <v>53267</v>
      </c>
      <c r="EA295" s="1" t="str">
        <f t="shared" si="1885"/>
        <v/>
      </c>
      <c r="EB295" s="26" t="str">
        <f t="shared" ca="1" si="1617"/>
        <v/>
      </c>
      <c r="EC295" s="26" t="str">
        <f t="shared" si="1618"/>
        <v/>
      </c>
      <c r="ED295" s="26" t="str">
        <f t="shared" si="1619"/>
        <v/>
      </c>
      <c r="EE295" s="26" t="str">
        <f t="shared" si="1620"/>
        <v/>
      </c>
      <c r="EF295" s="26" t="str">
        <f t="shared" si="1621"/>
        <v/>
      </c>
      <c r="EG295" s="26" t="str">
        <f t="shared" si="1622"/>
        <v/>
      </c>
      <c r="EH295" s="26" t="str">
        <f t="shared" si="1623"/>
        <v/>
      </c>
      <c r="EI295" s="26" t="str">
        <f t="shared" si="1624"/>
        <v/>
      </c>
      <c r="EJ295" s="27" t="str">
        <f t="shared" si="1625"/>
        <v/>
      </c>
      <c r="EK295" s="28" t="str">
        <f t="shared" si="1626"/>
        <v/>
      </c>
      <c r="EL295" s="28" t="str">
        <f t="shared" si="1627"/>
        <v/>
      </c>
      <c r="EM295" s="28" t="str">
        <f t="shared" si="1628"/>
        <v/>
      </c>
      <c r="EN295" s="28" t="str">
        <f t="shared" si="1629"/>
        <v/>
      </c>
      <c r="EO295" s="28" t="str">
        <f t="shared" si="1630"/>
        <v/>
      </c>
      <c r="EP295" s="28" t="str">
        <f t="shared" si="1631"/>
        <v/>
      </c>
      <c r="EQ295" s="28" t="str">
        <f t="shared" si="1632"/>
        <v/>
      </c>
      <c r="ER295" s="27" t="str">
        <f t="shared" si="1633"/>
        <v/>
      </c>
      <c r="ES295" s="27" t="str">
        <f t="shared" si="1634"/>
        <v/>
      </c>
      <c r="ET295" s="28" t="str">
        <f t="shared" si="1635"/>
        <v/>
      </c>
      <c r="EU295" s="27" t="str">
        <f t="shared" si="1636"/>
        <v/>
      </c>
      <c r="EV295" s="27" t="str">
        <f t="shared" si="1637"/>
        <v/>
      </c>
      <c r="EW295" s="26" t="str">
        <f t="shared" si="1638"/>
        <v/>
      </c>
      <c r="EX295" s="26" t="str">
        <f t="shared" si="1639"/>
        <v/>
      </c>
      <c r="EY295" s="26" t="str">
        <f t="shared" si="1640"/>
        <v/>
      </c>
      <c r="EZ295" s="26" t="str">
        <f t="shared" si="1641"/>
        <v/>
      </c>
      <c r="FA295" s="29" t="str">
        <f t="shared" si="1642"/>
        <v/>
      </c>
      <c r="FB295" s="26">
        <f t="shared" si="1643"/>
        <v>0</v>
      </c>
      <c r="FC295" s="26" t="str">
        <f t="shared" si="1644"/>
        <v/>
      </c>
      <c r="FD295" s="26" t="str">
        <f t="shared" si="1645"/>
        <v/>
      </c>
      <c r="FE295" s="26" t="str">
        <f t="shared" si="1646"/>
        <v/>
      </c>
      <c r="FF295" s="26" t="str">
        <f t="shared" si="1647"/>
        <v/>
      </c>
      <c r="FG295" s="26" t="str">
        <f t="shared" si="1648"/>
        <v/>
      </c>
      <c r="FH295" s="26" t="str">
        <f t="shared" si="1649"/>
        <v/>
      </c>
      <c r="FI295" s="26" t="str">
        <f t="shared" si="1650"/>
        <v/>
      </c>
      <c r="FJ295" s="26" t="str">
        <f t="shared" si="1651"/>
        <v/>
      </c>
      <c r="GB295" s="25">
        <f t="shared" si="1886"/>
        <v>53267</v>
      </c>
      <c r="GC295" s="1" t="str">
        <f t="shared" si="1887"/>
        <v/>
      </c>
      <c r="GD295" s="26" t="str">
        <f t="shared" ca="1" si="1652"/>
        <v/>
      </c>
      <c r="GE295" s="26" t="str">
        <f t="shared" si="1653"/>
        <v/>
      </c>
      <c r="GF295" s="26" t="str">
        <f t="shared" si="1654"/>
        <v/>
      </c>
      <c r="GG295" s="26" t="str">
        <f t="shared" si="1655"/>
        <v/>
      </c>
      <c r="GH295" s="26" t="str">
        <f t="shared" si="1656"/>
        <v/>
      </c>
      <c r="GI295" s="26" t="str">
        <f t="shared" si="1657"/>
        <v/>
      </c>
      <c r="GJ295" s="26" t="str">
        <f t="shared" si="1658"/>
        <v/>
      </c>
      <c r="GK295" s="26" t="str">
        <f t="shared" si="1659"/>
        <v/>
      </c>
      <c r="GL295" s="27" t="str">
        <f t="shared" si="1660"/>
        <v/>
      </c>
      <c r="GM295" s="28" t="str">
        <f t="shared" si="1661"/>
        <v/>
      </c>
      <c r="GN295" s="28" t="str">
        <f t="shared" si="1662"/>
        <v/>
      </c>
      <c r="GO295" s="28" t="str">
        <f t="shared" si="1663"/>
        <v/>
      </c>
      <c r="GP295" s="28" t="str">
        <f t="shared" si="1664"/>
        <v/>
      </c>
      <c r="GQ295" s="28" t="str">
        <f t="shared" si="1665"/>
        <v/>
      </c>
      <c r="GR295" s="28" t="str">
        <f t="shared" si="1666"/>
        <v/>
      </c>
      <c r="GS295" s="28" t="str">
        <f t="shared" si="1667"/>
        <v/>
      </c>
      <c r="GT295" s="27" t="str">
        <f t="shared" si="1668"/>
        <v/>
      </c>
      <c r="GU295" s="27" t="str">
        <f t="shared" si="1669"/>
        <v/>
      </c>
      <c r="GV295" s="28" t="str">
        <f t="shared" si="1670"/>
        <v/>
      </c>
      <c r="GW295" s="27" t="str">
        <f t="shared" si="1671"/>
        <v/>
      </c>
      <c r="GX295" s="27" t="str">
        <f t="shared" si="1672"/>
        <v/>
      </c>
      <c r="GY295" s="26" t="str">
        <f t="shared" si="1673"/>
        <v/>
      </c>
      <c r="GZ295" s="26" t="str">
        <f t="shared" si="1674"/>
        <v/>
      </c>
      <c r="HA295" s="26" t="str">
        <f t="shared" si="1675"/>
        <v/>
      </c>
      <c r="HB295" s="26" t="str">
        <f t="shared" si="1676"/>
        <v/>
      </c>
      <c r="HC295" s="29" t="str">
        <f t="shared" si="1677"/>
        <v/>
      </c>
      <c r="HD295" s="26">
        <f t="shared" si="1678"/>
        <v>0</v>
      </c>
      <c r="HE295" s="26" t="str">
        <f t="shared" si="1679"/>
        <v/>
      </c>
      <c r="HF295" s="26" t="str">
        <f t="shared" si="1680"/>
        <v/>
      </c>
      <c r="HG295" s="26" t="str">
        <f t="shared" si="1681"/>
        <v/>
      </c>
      <c r="HH295" s="26" t="str">
        <f t="shared" si="1682"/>
        <v/>
      </c>
      <c r="HI295" s="26" t="str">
        <f t="shared" si="1683"/>
        <v/>
      </c>
      <c r="HJ295" s="26" t="str">
        <f t="shared" si="1684"/>
        <v/>
      </c>
      <c r="HK295" s="26" t="str">
        <f t="shared" si="1685"/>
        <v/>
      </c>
      <c r="HL295" s="26" t="str">
        <f t="shared" si="1686"/>
        <v/>
      </c>
      <c r="ID295" s="25">
        <f t="shared" si="1886"/>
        <v>53267</v>
      </c>
      <c r="IE295" s="1" t="str">
        <f t="shared" si="1887"/>
        <v/>
      </c>
      <c r="IF295" s="26" t="str">
        <f t="shared" ca="1" si="1687"/>
        <v/>
      </c>
      <c r="IG295" s="26" t="str">
        <f t="shared" si="1688"/>
        <v/>
      </c>
      <c r="IH295" s="26" t="str">
        <f t="shared" si="1689"/>
        <v/>
      </c>
      <c r="II295" s="26" t="str">
        <f t="shared" si="1690"/>
        <v/>
      </c>
      <c r="IJ295" s="26" t="str">
        <f t="shared" si="1691"/>
        <v/>
      </c>
      <c r="IK295" s="26" t="str">
        <f t="shared" si="1692"/>
        <v/>
      </c>
      <c r="IL295" s="26" t="str">
        <f t="shared" si="1693"/>
        <v/>
      </c>
      <c r="IM295" s="26" t="str">
        <f t="shared" si="1694"/>
        <v/>
      </c>
      <c r="IN295" s="27" t="str">
        <f t="shared" si="1695"/>
        <v/>
      </c>
      <c r="IO295" s="28" t="str">
        <f t="shared" si="1696"/>
        <v/>
      </c>
      <c r="IP295" s="28" t="str">
        <f t="shared" si="1697"/>
        <v/>
      </c>
      <c r="IQ295" s="28" t="str">
        <f t="shared" si="1698"/>
        <v/>
      </c>
      <c r="IR295" s="28" t="str">
        <f t="shared" si="1699"/>
        <v/>
      </c>
      <c r="IS295" s="28" t="str">
        <f t="shared" si="1700"/>
        <v/>
      </c>
      <c r="IT295" s="28" t="str">
        <f t="shared" si="1701"/>
        <v/>
      </c>
      <c r="IU295" s="28" t="str">
        <f t="shared" si="1702"/>
        <v/>
      </c>
      <c r="IV295" s="27" t="str">
        <f t="shared" si="1703"/>
        <v/>
      </c>
      <c r="IW295" s="27" t="str">
        <f t="shared" si="1704"/>
        <v/>
      </c>
      <c r="IX295" s="28" t="str">
        <f t="shared" si="1705"/>
        <v/>
      </c>
      <c r="IY295" s="27" t="str">
        <f t="shared" si="1706"/>
        <v/>
      </c>
      <c r="IZ295" s="27" t="str">
        <f t="shared" si="1707"/>
        <v/>
      </c>
      <c r="JA295" s="26" t="str">
        <f t="shared" si="1708"/>
        <v/>
      </c>
      <c r="JB295" s="26" t="str">
        <f t="shared" si="1709"/>
        <v/>
      </c>
      <c r="JC295" s="26" t="str">
        <f t="shared" si="1710"/>
        <v/>
      </c>
      <c r="JD295" s="26" t="str">
        <f t="shared" si="1711"/>
        <v/>
      </c>
      <c r="JE295" s="29" t="str">
        <f t="shared" si="1712"/>
        <v/>
      </c>
      <c r="JF295" s="26">
        <f t="shared" si="1713"/>
        <v>0</v>
      </c>
      <c r="JG295" s="26" t="str">
        <f t="shared" si="1714"/>
        <v/>
      </c>
      <c r="JH295" s="26" t="str">
        <f t="shared" si="1715"/>
        <v/>
      </c>
      <c r="JI295" s="26" t="str">
        <f t="shared" si="1716"/>
        <v/>
      </c>
      <c r="JJ295" s="26" t="str">
        <f t="shared" si="1717"/>
        <v/>
      </c>
      <c r="JK295" s="26" t="str">
        <f t="shared" si="1718"/>
        <v/>
      </c>
      <c r="JL295" s="26" t="str">
        <f t="shared" si="1719"/>
        <v/>
      </c>
      <c r="JM295" s="26" t="str">
        <f t="shared" si="1720"/>
        <v/>
      </c>
      <c r="JN295" s="26" t="str">
        <f t="shared" si="1721"/>
        <v/>
      </c>
      <c r="KF295" s="25">
        <f t="shared" si="1888"/>
        <v>53267</v>
      </c>
      <c r="KG295" s="1" t="str">
        <f t="shared" si="1889"/>
        <v/>
      </c>
      <c r="KH295" s="26" t="str">
        <f t="shared" ca="1" si="1722"/>
        <v/>
      </c>
      <c r="KI295" s="26" t="str">
        <f t="shared" si="1723"/>
        <v/>
      </c>
      <c r="KJ295" s="26" t="str">
        <f t="shared" si="1724"/>
        <v/>
      </c>
      <c r="KK295" s="26" t="str">
        <f t="shared" si="1725"/>
        <v/>
      </c>
      <c r="KL295" s="26" t="str">
        <f t="shared" si="1726"/>
        <v/>
      </c>
      <c r="KM295" s="26" t="str">
        <f t="shared" si="1727"/>
        <v/>
      </c>
      <c r="KN295" s="26" t="str">
        <f t="shared" si="1728"/>
        <v/>
      </c>
      <c r="KO295" s="26" t="str">
        <f t="shared" si="1729"/>
        <v/>
      </c>
      <c r="KP295" s="27" t="str">
        <f t="shared" si="1730"/>
        <v/>
      </c>
      <c r="KQ295" s="28" t="str">
        <f t="shared" si="1731"/>
        <v/>
      </c>
      <c r="KR295" s="28" t="str">
        <f t="shared" si="1732"/>
        <v/>
      </c>
      <c r="KS295" s="28" t="str">
        <f t="shared" si="1733"/>
        <v/>
      </c>
      <c r="KT295" s="28" t="str">
        <f t="shared" si="1734"/>
        <v/>
      </c>
      <c r="KU295" s="28" t="str">
        <f t="shared" si="1735"/>
        <v/>
      </c>
      <c r="KV295" s="28" t="str">
        <f t="shared" si="1736"/>
        <v/>
      </c>
      <c r="KW295" s="28" t="str">
        <f t="shared" si="1737"/>
        <v/>
      </c>
      <c r="KX295" s="27" t="str">
        <f t="shared" si="1738"/>
        <v/>
      </c>
      <c r="KY295" s="27" t="str">
        <f t="shared" si="1739"/>
        <v/>
      </c>
      <c r="KZ295" s="28" t="str">
        <f t="shared" si="1740"/>
        <v/>
      </c>
      <c r="LA295" s="27" t="str">
        <f t="shared" si="1741"/>
        <v/>
      </c>
      <c r="LB295" s="27" t="str">
        <f t="shared" si="1742"/>
        <v/>
      </c>
      <c r="LC295" s="26" t="str">
        <f t="shared" si="1743"/>
        <v/>
      </c>
      <c r="LD295" s="26" t="str">
        <f t="shared" si="1744"/>
        <v/>
      </c>
      <c r="LE295" s="26" t="str">
        <f t="shared" si="1745"/>
        <v/>
      </c>
      <c r="LF295" s="26" t="str">
        <f t="shared" si="1746"/>
        <v/>
      </c>
      <c r="LG295" s="29" t="str">
        <f t="shared" si="1747"/>
        <v/>
      </c>
      <c r="LH295" s="26">
        <f t="shared" si="1748"/>
        <v>0</v>
      </c>
      <c r="LI295" s="26" t="str">
        <f t="shared" si="1749"/>
        <v/>
      </c>
      <c r="LJ295" s="26" t="str">
        <f t="shared" si="1750"/>
        <v/>
      </c>
      <c r="LK295" s="26" t="str">
        <f t="shared" si="1751"/>
        <v/>
      </c>
      <c r="LL295" s="26" t="str">
        <f t="shared" si="1752"/>
        <v/>
      </c>
      <c r="LM295" s="26" t="str">
        <f t="shared" si="1753"/>
        <v/>
      </c>
      <c r="LN295" s="26" t="str">
        <f t="shared" si="1754"/>
        <v/>
      </c>
      <c r="LO295" s="26" t="str">
        <f t="shared" si="1755"/>
        <v/>
      </c>
      <c r="LP295" s="26" t="str">
        <f t="shared" si="1756"/>
        <v/>
      </c>
      <c r="MH295" s="25">
        <f t="shared" si="1888"/>
        <v>53267</v>
      </c>
      <c r="MI295" s="1" t="str">
        <f t="shared" si="1889"/>
        <v/>
      </c>
      <c r="MJ295" s="26" t="str">
        <f t="shared" ca="1" si="1757"/>
        <v/>
      </c>
      <c r="MK295" s="26" t="str">
        <f t="shared" si="1758"/>
        <v/>
      </c>
      <c r="ML295" s="26" t="str">
        <f t="shared" si="1759"/>
        <v/>
      </c>
      <c r="MM295" s="26" t="str">
        <f t="shared" si="1760"/>
        <v/>
      </c>
      <c r="MN295" s="26" t="str">
        <f t="shared" si="1761"/>
        <v/>
      </c>
      <c r="MO295" s="26" t="str">
        <f t="shared" si="1762"/>
        <v/>
      </c>
      <c r="MP295" s="26" t="str">
        <f t="shared" si="1763"/>
        <v/>
      </c>
      <c r="MQ295" s="26" t="str">
        <f t="shared" si="1764"/>
        <v/>
      </c>
      <c r="MR295" s="27" t="str">
        <f t="shared" si="1765"/>
        <v/>
      </c>
      <c r="MS295" s="28" t="str">
        <f t="shared" si="1766"/>
        <v/>
      </c>
      <c r="MT295" s="28" t="str">
        <f t="shared" si="1767"/>
        <v/>
      </c>
      <c r="MU295" s="28" t="str">
        <f t="shared" si="1768"/>
        <v/>
      </c>
      <c r="MV295" s="28" t="str">
        <f t="shared" si="1769"/>
        <v/>
      </c>
      <c r="MW295" s="28" t="str">
        <f t="shared" si="1770"/>
        <v/>
      </c>
      <c r="MX295" s="28" t="str">
        <f t="shared" si="1771"/>
        <v/>
      </c>
      <c r="MY295" s="28" t="str">
        <f t="shared" si="1772"/>
        <v/>
      </c>
      <c r="MZ295" s="27" t="str">
        <f t="shared" si="1773"/>
        <v/>
      </c>
      <c r="NA295" s="27" t="str">
        <f t="shared" si="1774"/>
        <v/>
      </c>
      <c r="NB295" s="28" t="str">
        <f t="shared" si="1775"/>
        <v/>
      </c>
      <c r="NC295" s="27" t="str">
        <f t="shared" si="1776"/>
        <v/>
      </c>
      <c r="ND295" s="27" t="str">
        <f t="shared" si="1777"/>
        <v/>
      </c>
      <c r="NE295" s="26" t="str">
        <f t="shared" si="1778"/>
        <v/>
      </c>
      <c r="NF295" s="26" t="str">
        <f t="shared" si="1779"/>
        <v/>
      </c>
      <c r="NG295" s="26" t="str">
        <f t="shared" si="1780"/>
        <v/>
      </c>
      <c r="NH295" s="26" t="str">
        <f t="shared" si="1781"/>
        <v/>
      </c>
      <c r="NI295" s="29" t="str">
        <f t="shared" si="1782"/>
        <v/>
      </c>
      <c r="NJ295" s="26">
        <f t="shared" si="1783"/>
        <v>0</v>
      </c>
      <c r="NK295" s="26" t="str">
        <f t="shared" si="1784"/>
        <v/>
      </c>
      <c r="NL295" s="26" t="str">
        <f t="shared" si="1785"/>
        <v/>
      </c>
      <c r="NM295" s="26" t="str">
        <f t="shared" si="1786"/>
        <v/>
      </c>
      <c r="NN295" s="26" t="str">
        <f t="shared" si="1787"/>
        <v/>
      </c>
      <c r="NO295" s="26" t="str">
        <f t="shared" si="1788"/>
        <v/>
      </c>
      <c r="NP295" s="26" t="str">
        <f t="shared" si="1789"/>
        <v/>
      </c>
      <c r="NQ295" s="26" t="str">
        <f t="shared" si="1790"/>
        <v/>
      </c>
      <c r="NR295" s="26" t="str">
        <f t="shared" si="1791"/>
        <v/>
      </c>
      <c r="OJ295" s="25">
        <f t="shared" si="1890"/>
        <v>53267</v>
      </c>
      <c r="OK295" s="1" t="str">
        <f t="shared" si="1891"/>
        <v/>
      </c>
      <c r="OL295" s="26" t="str">
        <f t="shared" ca="1" si="1792"/>
        <v/>
      </c>
      <c r="OM295" s="26" t="str">
        <f t="shared" si="1793"/>
        <v/>
      </c>
      <c r="ON295" s="26" t="str">
        <f t="shared" si="1794"/>
        <v/>
      </c>
      <c r="OO295" s="26" t="str">
        <f t="shared" si="1795"/>
        <v/>
      </c>
      <c r="OP295" s="26" t="str">
        <f t="shared" si="1796"/>
        <v/>
      </c>
      <c r="OQ295" s="26" t="str">
        <f t="shared" si="1797"/>
        <v/>
      </c>
      <c r="OR295" s="26" t="str">
        <f t="shared" si="1798"/>
        <v/>
      </c>
      <c r="OS295" s="26" t="str">
        <f t="shared" si="1799"/>
        <v/>
      </c>
      <c r="OT295" s="27" t="str">
        <f t="shared" si="1800"/>
        <v/>
      </c>
      <c r="OU295" s="28" t="str">
        <f t="shared" si="1801"/>
        <v/>
      </c>
      <c r="OV295" s="28" t="str">
        <f t="shared" si="1802"/>
        <v/>
      </c>
      <c r="OW295" s="28" t="str">
        <f t="shared" si="1803"/>
        <v/>
      </c>
      <c r="OX295" s="28" t="str">
        <f t="shared" si="1804"/>
        <v/>
      </c>
      <c r="OY295" s="28" t="str">
        <f t="shared" si="1805"/>
        <v/>
      </c>
      <c r="OZ295" s="28" t="str">
        <f t="shared" si="1806"/>
        <v/>
      </c>
      <c r="PA295" s="28" t="str">
        <f t="shared" si="1807"/>
        <v/>
      </c>
      <c r="PB295" s="27" t="str">
        <f t="shared" si="1808"/>
        <v/>
      </c>
      <c r="PC295" s="27" t="str">
        <f t="shared" si="1809"/>
        <v/>
      </c>
      <c r="PD295" s="28" t="str">
        <f t="shared" si="1810"/>
        <v/>
      </c>
      <c r="PE295" s="27" t="str">
        <f t="shared" si="1811"/>
        <v/>
      </c>
      <c r="PF295" s="27" t="str">
        <f t="shared" si="1812"/>
        <v/>
      </c>
      <c r="PG295" s="26" t="str">
        <f t="shared" si="1813"/>
        <v/>
      </c>
      <c r="PH295" s="26" t="str">
        <f t="shared" si="1814"/>
        <v/>
      </c>
      <c r="PI295" s="26" t="str">
        <f t="shared" si="1815"/>
        <v/>
      </c>
      <c r="PJ295" s="26" t="str">
        <f t="shared" si="1816"/>
        <v/>
      </c>
      <c r="PK295" s="29" t="str">
        <f t="shared" si="1817"/>
        <v/>
      </c>
      <c r="PL295" s="26">
        <f t="shared" si="1818"/>
        <v>0</v>
      </c>
      <c r="PM295" s="26" t="str">
        <f t="shared" si="1819"/>
        <v/>
      </c>
      <c r="PN295" s="26" t="str">
        <f t="shared" si="1820"/>
        <v/>
      </c>
      <c r="PO295" s="26" t="str">
        <f t="shared" si="1821"/>
        <v/>
      </c>
      <c r="PP295" s="26" t="str">
        <f t="shared" si="1822"/>
        <v/>
      </c>
      <c r="PQ295" s="26" t="str">
        <f t="shared" si="1823"/>
        <v/>
      </c>
      <c r="PR295" s="26" t="str">
        <f t="shared" si="1824"/>
        <v/>
      </c>
      <c r="PS295" s="26" t="str">
        <f t="shared" si="1825"/>
        <v/>
      </c>
      <c r="PT295" s="26" t="str">
        <f t="shared" si="1826"/>
        <v/>
      </c>
      <c r="QL295" s="25">
        <f t="shared" si="1890"/>
        <v>53267</v>
      </c>
      <c r="QM295" s="1" t="str">
        <f t="shared" si="1891"/>
        <v/>
      </c>
      <c r="QN295" s="26" t="str">
        <f t="shared" ca="1" si="1827"/>
        <v/>
      </c>
      <c r="QO295" s="26" t="str">
        <f t="shared" si="1828"/>
        <v/>
      </c>
      <c r="QP295" s="26" t="str">
        <f t="shared" si="1829"/>
        <v/>
      </c>
      <c r="QQ295" s="26" t="str">
        <f t="shared" si="1830"/>
        <v/>
      </c>
      <c r="QR295" s="26" t="str">
        <f t="shared" si="1831"/>
        <v/>
      </c>
      <c r="QS295" s="26" t="str">
        <f t="shared" si="1832"/>
        <v/>
      </c>
      <c r="QT295" s="26" t="str">
        <f t="shared" si="1833"/>
        <v/>
      </c>
      <c r="QU295" s="26" t="str">
        <f t="shared" si="1834"/>
        <v/>
      </c>
      <c r="QV295" s="27" t="str">
        <f t="shared" si="1835"/>
        <v/>
      </c>
      <c r="QW295" s="28" t="str">
        <f t="shared" si="1836"/>
        <v/>
      </c>
      <c r="QX295" s="28" t="str">
        <f t="shared" si="1837"/>
        <v/>
      </c>
      <c r="QY295" s="28" t="str">
        <f t="shared" si="1838"/>
        <v/>
      </c>
      <c r="QZ295" s="28" t="str">
        <f t="shared" si="1839"/>
        <v/>
      </c>
      <c r="RA295" s="28" t="str">
        <f t="shared" si="1840"/>
        <v/>
      </c>
      <c r="RB295" s="28" t="str">
        <f t="shared" si="1841"/>
        <v/>
      </c>
      <c r="RC295" s="28" t="str">
        <f t="shared" si="1842"/>
        <v/>
      </c>
      <c r="RD295" s="27" t="str">
        <f t="shared" si="1843"/>
        <v/>
      </c>
      <c r="RE295" s="27" t="str">
        <f t="shared" si="1844"/>
        <v/>
      </c>
      <c r="RF295" s="28" t="str">
        <f t="shared" si="1845"/>
        <v/>
      </c>
      <c r="RG295" s="27" t="str">
        <f t="shared" si="1846"/>
        <v/>
      </c>
      <c r="RH295" s="27" t="str">
        <f t="shared" si="1847"/>
        <v/>
      </c>
      <c r="RI295" s="26" t="str">
        <f t="shared" si="1848"/>
        <v/>
      </c>
      <c r="RJ295" s="26" t="str">
        <f t="shared" si="1849"/>
        <v/>
      </c>
      <c r="RK295" s="26" t="str">
        <f t="shared" si="1850"/>
        <v/>
      </c>
      <c r="RL295" s="26" t="str">
        <f t="shared" si="1851"/>
        <v/>
      </c>
      <c r="RM295" s="29" t="str">
        <f t="shared" si="1852"/>
        <v/>
      </c>
      <c r="RN295" s="26">
        <f t="shared" si="1853"/>
        <v>0</v>
      </c>
      <c r="RO295" s="26" t="str">
        <f t="shared" si="1854"/>
        <v/>
      </c>
      <c r="RP295" s="26" t="str">
        <f t="shared" si="1855"/>
        <v/>
      </c>
      <c r="RQ295" s="26" t="str">
        <f t="shared" si="1856"/>
        <v/>
      </c>
      <c r="RR295" s="26" t="str">
        <f t="shared" si="1857"/>
        <v/>
      </c>
      <c r="RS295" s="26" t="str">
        <f t="shared" si="1858"/>
        <v/>
      </c>
      <c r="RT295" s="26" t="str">
        <f t="shared" si="1859"/>
        <v/>
      </c>
      <c r="RU295" s="26" t="str">
        <f t="shared" si="1860"/>
        <v/>
      </c>
      <c r="RV295" s="26" t="str">
        <f t="shared" si="1861"/>
        <v/>
      </c>
    </row>
    <row r="296" spans="2:490" x14ac:dyDescent="0.25">
      <c r="B296" s="25">
        <f t="shared" si="1881"/>
        <v>53297</v>
      </c>
      <c r="C296" s="1">
        <f t="shared" si="1862"/>
        <v>2045</v>
      </c>
      <c r="D296" s="1">
        <f t="shared" si="1863"/>
        <v>70</v>
      </c>
      <c r="E296" s="1" t="str">
        <f t="shared" si="1864"/>
        <v/>
      </c>
      <c r="F296" s="26" t="str">
        <f t="shared" si="1548"/>
        <v/>
      </c>
      <c r="G296" s="26">
        <f>SUMIFS(F$9:F296,C$9:C296,C296)</f>
        <v>0</v>
      </c>
      <c r="H296" s="26" t="str">
        <f t="shared" si="1549"/>
        <v/>
      </c>
      <c r="I296" s="86" t="e">
        <f t="shared" si="1865"/>
        <v>#VALUE!</v>
      </c>
      <c r="J296" s="1" t="b">
        <f>IF(J295=TRUE,TRUE,AND(D296&gt;=dane_wiek_emerytalny,D296&gt;=55,YEAR(B296)-YEAR(dane_data_rozpoczecia)&gt;=4,SUMIFS(F$9:F296,C$9:C296,C296)))</f>
        <v>0</v>
      </c>
      <c r="K296" s="26" t="str">
        <f t="shared" si="1550"/>
        <v/>
      </c>
      <c r="L296" s="26">
        <f t="shared" si="1551"/>
        <v>0</v>
      </c>
      <c r="M296" s="26" t="e">
        <f t="shared" si="1552"/>
        <v>#VALUE!</v>
      </c>
      <c r="N296" s="26" t="e">
        <f t="shared" si="1553"/>
        <v>#VALUE!</v>
      </c>
      <c r="O296" s="1" t="b">
        <f>IF(O295=TRUE,TRUE,AND(D296&gt;=65,YEAR(B296)-YEAR(dane_data_rozpoczecia)&gt;=4,SUMIFS(F$9:F296,C$9:C296,C296)))</f>
        <v>0</v>
      </c>
      <c r="V296" s="25">
        <f t="shared" si="1882"/>
        <v>53297</v>
      </c>
      <c r="W296" s="1" t="str">
        <f t="shared" si="1866"/>
        <v/>
      </c>
      <c r="X296" s="26" t="str">
        <f t="shared" ca="1" si="1554"/>
        <v/>
      </c>
      <c r="Y296" s="26" t="str">
        <f t="shared" si="1555"/>
        <v/>
      </c>
      <c r="Z296" s="26" t="str">
        <f t="shared" si="1867"/>
        <v/>
      </c>
      <c r="AA296" s="26" t="str">
        <f t="shared" si="1868"/>
        <v/>
      </c>
      <c r="AB296" s="26" t="str">
        <f t="shared" si="1556"/>
        <v/>
      </c>
      <c r="AC296" s="26" t="str">
        <f t="shared" si="1557"/>
        <v/>
      </c>
      <c r="AD296" s="26" t="str">
        <f t="shared" si="1558"/>
        <v/>
      </c>
      <c r="AE296" s="26" t="str">
        <f t="shared" si="1559"/>
        <v/>
      </c>
      <c r="AF296" s="27" t="str">
        <f t="shared" si="1560"/>
        <v/>
      </c>
      <c r="AG296" s="28" t="str">
        <f t="shared" si="1561"/>
        <v/>
      </c>
      <c r="AH296" s="28" t="str">
        <f t="shared" si="1562"/>
        <v/>
      </c>
      <c r="AI296" s="28" t="str">
        <f t="shared" si="1869"/>
        <v/>
      </c>
      <c r="AJ296" s="28" t="str">
        <f t="shared" si="1883"/>
        <v/>
      </c>
      <c r="AK296" s="28" t="str">
        <f t="shared" si="1563"/>
        <v/>
      </c>
      <c r="AL296" s="28" t="str">
        <f t="shared" si="1870"/>
        <v/>
      </c>
      <c r="AM296" s="28" t="str">
        <f t="shared" si="1871"/>
        <v/>
      </c>
      <c r="AN296" s="27" t="str">
        <f t="shared" si="1564"/>
        <v/>
      </c>
      <c r="AO296" s="27" t="str">
        <f t="shared" si="1565"/>
        <v/>
      </c>
      <c r="AP296" s="28" t="str">
        <f t="shared" si="1566"/>
        <v/>
      </c>
      <c r="AQ296" s="27" t="str">
        <f t="shared" si="1567"/>
        <v/>
      </c>
      <c r="AR296" s="27" t="str">
        <f t="shared" si="1568"/>
        <v/>
      </c>
      <c r="AS296" s="26" t="str">
        <f t="shared" si="1569"/>
        <v/>
      </c>
      <c r="AT296" s="26" t="str">
        <f t="shared" si="1570"/>
        <v/>
      </c>
      <c r="AU296" s="26" t="str">
        <f t="shared" si="1571"/>
        <v/>
      </c>
      <c r="AV296" s="26" t="str">
        <f t="shared" si="1572"/>
        <v/>
      </c>
      <c r="AW296" s="29" t="str">
        <f t="shared" si="1573"/>
        <v/>
      </c>
      <c r="AX296" s="26">
        <f t="shared" si="1574"/>
        <v>0</v>
      </c>
      <c r="AY296" s="26" t="str">
        <f t="shared" si="1575"/>
        <v/>
      </c>
      <c r="AZ296" s="26" t="str">
        <f t="shared" si="1576"/>
        <v/>
      </c>
      <c r="BA296" s="26" t="str">
        <f t="shared" si="1872"/>
        <v/>
      </c>
      <c r="BB296" s="26" t="str">
        <f t="shared" si="1577"/>
        <v/>
      </c>
      <c r="BC296" s="26" t="str">
        <f t="shared" si="1578"/>
        <v/>
      </c>
      <c r="BD296" s="26" t="str">
        <f t="shared" si="1579"/>
        <v/>
      </c>
      <c r="BE296" s="26" t="str">
        <f t="shared" si="1580"/>
        <v/>
      </c>
      <c r="BF296" s="26" t="str">
        <f t="shared" si="1581"/>
        <v/>
      </c>
      <c r="BX296" s="25">
        <f t="shared" si="1884"/>
        <v>53297</v>
      </c>
      <c r="BY296" s="1" t="str">
        <f t="shared" si="1885"/>
        <v/>
      </c>
      <c r="BZ296" s="26" t="str">
        <f t="shared" ca="1" si="1582"/>
        <v/>
      </c>
      <c r="CA296" s="26" t="str">
        <f t="shared" si="1583"/>
        <v/>
      </c>
      <c r="CB296" s="26" t="str">
        <f t="shared" si="1584"/>
        <v/>
      </c>
      <c r="CC296" s="26" t="str">
        <f t="shared" si="1585"/>
        <v/>
      </c>
      <c r="CD296" s="26" t="str">
        <f t="shared" si="1586"/>
        <v/>
      </c>
      <c r="CE296" s="26" t="str">
        <f t="shared" si="1587"/>
        <v/>
      </c>
      <c r="CF296" s="26" t="str">
        <f t="shared" si="1588"/>
        <v/>
      </c>
      <c r="CG296" s="26" t="str">
        <f t="shared" si="1589"/>
        <v/>
      </c>
      <c r="CH296" s="27" t="str">
        <f t="shared" si="1590"/>
        <v/>
      </c>
      <c r="CI296" s="28" t="str">
        <f t="shared" si="1591"/>
        <v/>
      </c>
      <c r="CJ296" s="28" t="str">
        <f t="shared" si="1592"/>
        <v/>
      </c>
      <c r="CK296" s="28" t="str">
        <f t="shared" si="1593"/>
        <v/>
      </c>
      <c r="CL296" s="28" t="str">
        <f t="shared" si="1594"/>
        <v/>
      </c>
      <c r="CM296" s="28" t="str">
        <f t="shared" si="1595"/>
        <v/>
      </c>
      <c r="CN296" s="28" t="str">
        <f t="shared" si="1596"/>
        <v/>
      </c>
      <c r="CO296" s="28" t="str">
        <f t="shared" si="1597"/>
        <v/>
      </c>
      <c r="CP296" s="27" t="str">
        <f t="shared" si="1598"/>
        <v/>
      </c>
      <c r="CQ296" s="27" t="str">
        <f t="shared" si="1599"/>
        <v/>
      </c>
      <c r="CR296" s="28" t="str">
        <f t="shared" si="1600"/>
        <v/>
      </c>
      <c r="CS296" s="27" t="str">
        <f t="shared" si="1601"/>
        <v/>
      </c>
      <c r="CT296" s="27" t="str">
        <f t="shared" si="1602"/>
        <v/>
      </c>
      <c r="CU296" s="26" t="str">
        <f t="shared" si="1603"/>
        <v/>
      </c>
      <c r="CV296" s="26" t="str">
        <f t="shared" si="1604"/>
        <v/>
      </c>
      <c r="CW296" s="26" t="str">
        <f t="shared" si="1605"/>
        <v/>
      </c>
      <c r="CX296" s="26" t="str">
        <f t="shared" si="1606"/>
        <v/>
      </c>
      <c r="CY296" s="29" t="str">
        <f t="shared" si="1607"/>
        <v/>
      </c>
      <c r="CZ296" s="26">
        <f t="shared" si="1608"/>
        <v>0</v>
      </c>
      <c r="DA296" s="26" t="str">
        <f t="shared" si="1609"/>
        <v/>
      </c>
      <c r="DB296" s="26" t="str">
        <f t="shared" si="1610"/>
        <v/>
      </c>
      <c r="DC296" s="26" t="str">
        <f t="shared" si="1611"/>
        <v/>
      </c>
      <c r="DD296" s="26" t="str">
        <f t="shared" si="1612"/>
        <v/>
      </c>
      <c r="DE296" s="26" t="str">
        <f t="shared" si="1613"/>
        <v/>
      </c>
      <c r="DF296" s="26" t="str">
        <f t="shared" si="1614"/>
        <v/>
      </c>
      <c r="DG296" s="26" t="str">
        <f t="shared" si="1615"/>
        <v/>
      </c>
      <c r="DH296" s="26" t="str">
        <f t="shared" si="1616"/>
        <v/>
      </c>
      <c r="DZ296" s="25">
        <f t="shared" si="1884"/>
        <v>53297</v>
      </c>
      <c r="EA296" s="1" t="str">
        <f t="shared" si="1885"/>
        <v/>
      </c>
      <c r="EB296" s="26" t="str">
        <f t="shared" ca="1" si="1617"/>
        <v/>
      </c>
      <c r="EC296" s="26" t="str">
        <f t="shared" si="1618"/>
        <v/>
      </c>
      <c r="ED296" s="26" t="str">
        <f t="shared" si="1619"/>
        <v/>
      </c>
      <c r="EE296" s="26" t="str">
        <f t="shared" si="1620"/>
        <v/>
      </c>
      <c r="EF296" s="26" t="str">
        <f t="shared" si="1621"/>
        <v/>
      </c>
      <c r="EG296" s="26" t="str">
        <f t="shared" si="1622"/>
        <v/>
      </c>
      <c r="EH296" s="26" t="str">
        <f t="shared" si="1623"/>
        <v/>
      </c>
      <c r="EI296" s="26" t="str">
        <f t="shared" si="1624"/>
        <v/>
      </c>
      <c r="EJ296" s="27" t="str">
        <f t="shared" si="1625"/>
        <v/>
      </c>
      <c r="EK296" s="28" t="str">
        <f t="shared" si="1626"/>
        <v/>
      </c>
      <c r="EL296" s="28" t="str">
        <f t="shared" si="1627"/>
        <v/>
      </c>
      <c r="EM296" s="28" t="str">
        <f t="shared" si="1628"/>
        <v/>
      </c>
      <c r="EN296" s="28" t="str">
        <f t="shared" si="1629"/>
        <v/>
      </c>
      <c r="EO296" s="28" t="str">
        <f t="shared" si="1630"/>
        <v/>
      </c>
      <c r="EP296" s="28" t="str">
        <f t="shared" si="1631"/>
        <v/>
      </c>
      <c r="EQ296" s="28" t="str">
        <f t="shared" si="1632"/>
        <v/>
      </c>
      <c r="ER296" s="27" t="str">
        <f t="shared" si="1633"/>
        <v/>
      </c>
      <c r="ES296" s="27" t="str">
        <f t="shared" si="1634"/>
        <v/>
      </c>
      <c r="ET296" s="28" t="str">
        <f t="shared" si="1635"/>
        <v/>
      </c>
      <c r="EU296" s="27" t="str">
        <f t="shared" si="1636"/>
        <v/>
      </c>
      <c r="EV296" s="27" t="str">
        <f t="shared" si="1637"/>
        <v/>
      </c>
      <c r="EW296" s="26" t="str">
        <f t="shared" si="1638"/>
        <v/>
      </c>
      <c r="EX296" s="26" t="str">
        <f t="shared" si="1639"/>
        <v/>
      </c>
      <c r="EY296" s="26" t="str">
        <f t="shared" si="1640"/>
        <v/>
      </c>
      <c r="EZ296" s="26" t="str">
        <f t="shared" si="1641"/>
        <v/>
      </c>
      <c r="FA296" s="29" t="str">
        <f t="shared" si="1642"/>
        <v/>
      </c>
      <c r="FB296" s="26">
        <f t="shared" si="1643"/>
        <v>0</v>
      </c>
      <c r="FC296" s="26" t="str">
        <f t="shared" si="1644"/>
        <v/>
      </c>
      <c r="FD296" s="26" t="str">
        <f t="shared" si="1645"/>
        <v/>
      </c>
      <c r="FE296" s="26" t="str">
        <f t="shared" si="1646"/>
        <v/>
      </c>
      <c r="FF296" s="26" t="str">
        <f t="shared" si="1647"/>
        <v/>
      </c>
      <c r="FG296" s="26" t="str">
        <f t="shared" si="1648"/>
        <v/>
      </c>
      <c r="FH296" s="26" t="str">
        <f t="shared" si="1649"/>
        <v/>
      </c>
      <c r="FI296" s="26" t="str">
        <f t="shared" si="1650"/>
        <v/>
      </c>
      <c r="FJ296" s="26" t="str">
        <f t="shared" si="1651"/>
        <v/>
      </c>
      <c r="GB296" s="25">
        <f t="shared" si="1886"/>
        <v>53297</v>
      </c>
      <c r="GC296" s="1" t="str">
        <f t="shared" si="1887"/>
        <v/>
      </c>
      <c r="GD296" s="26" t="str">
        <f t="shared" ca="1" si="1652"/>
        <v/>
      </c>
      <c r="GE296" s="26" t="str">
        <f t="shared" si="1653"/>
        <v/>
      </c>
      <c r="GF296" s="26" t="str">
        <f t="shared" si="1654"/>
        <v/>
      </c>
      <c r="GG296" s="26" t="str">
        <f t="shared" si="1655"/>
        <v/>
      </c>
      <c r="GH296" s="26" t="str">
        <f t="shared" si="1656"/>
        <v/>
      </c>
      <c r="GI296" s="26" t="str">
        <f t="shared" si="1657"/>
        <v/>
      </c>
      <c r="GJ296" s="26" t="str">
        <f t="shared" si="1658"/>
        <v/>
      </c>
      <c r="GK296" s="26" t="str">
        <f t="shared" si="1659"/>
        <v/>
      </c>
      <c r="GL296" s="27" t="str">
        <f t="shared" si="1660"/>
        <v/>
      </c>
      <c r="GM296" s="28" t="str">
        <f t="shared" si="1661"/>
        <v/>
      </c>
      <c r="GN296" s="28" t="str">
        <f t="shared" si="1662"/>
        <v/>
      </c>
      <c r="GO296" s="28" t="str">
        <f t="shared" si="1663"/>
        <v/>
      </c>
      <c r="GP296" s="28" t="str">
        <f t="shared" si="1664"/>
        <v/>
      </c>
      <c r="GQ296" s="28" t="str">
        <f t="shared" si="1665"/>
        <v/>
      </c>
      <c r="GR296" s="28" t="str">
        <f t="shared" si="1666"/>
        <v/>
      </c>
      <c r="GS296" s="28" t="str">
        <f t="shared" si="1667"/>
        <v/>
      </c>
      <c r="GT296" s="27" t="str">
        <f t="shared" si="1668"/>
        <v/>
      </c>
      <c r="GU296" s="27" t="str">
        <f t="shared" si="1669"/>
        <v/>
      </c>
      <c r="GV296" s="28" t="str">
        <f t="shared" si="1670"/>
        <v/>
      </c>
      <c r="GW296" s="27" t="str">
        <f t="shared" si="1671"/>
        <v/>
      </c>
      <c r="GX296" s="27" t="str">
        <f t="shared" si="1672"/>
        <v/>
      </c>
      <c r="GY296" s="26" t="str">
        <f t="shared" si="1673"/>
        <v/>
      </c>
      <c r="GZ296" s="26" t="str">
        <f t="shared" si="1674"/>
        <v/>
      </c>
      <c r="HA296" s="26" t="str">
        <f t="shared" si="1675"/>
        <v/>
      </c>
      <c r="HB296" s="26" t="str">
        <f t="shared" si="1676"/>
        <v/>
      </c>
      <c r="HC296" s="29" t="str">
        <f t="shared" si="1677"/>
        <v/>
      </c>
      <c r="HD296" s="26">
        <f t="shared" si="1678"/>
        <v>0</v>
      </c>
      <c r="HE296" s="26" t="str">
        <f t="shared" si="1679"/>
        <v/>
      </c>
      <c r="HF296" s="26" t="str">
        <f t="shared" si="1680"/>
        <v/>
      </c>
      <c r="HG296" s="26" t="str">
        <f t="shared" si="1681"/>
        <v/>
      </c>
      <c r="HH296" s="26" t="str">
        <f t="shared" si="1682"/>
        <v/>
      </c>
      <c r="HI296" s="26" t="str">
        <f t="shared" si="1683"/>
        <v/>
      </c>
      <c r="HJ296" s="26" t="str">
        <f t="shared" si="1684"/>
        <v/>
      </c>
      <c r="HK296" s="26" t="str">
        <f t="shared" si="1685"/>
        <v/>
      </c>
      <c r="HL296" s="26" t="str">
        <f t="shared" si="1686"/>
        <v/>
      </c>
      <c r="ID296" s="25">
        <f t="shared" si="1886"/>
        <v>53297</v>
      </c>
      <c r="IE296" s="1" t="str">
        <f t="shared" si="1887"/>
        <v/>
      </c>
      <c r="IF296" s="26" t="str">
        <f t="shared" ca="1" si="1687"/>
        <v/>
      </c>
      <c r="IG296" s="26" t="str">
        <f t="shared" si="1688"/>
        <v/>
      </c>
      <c r="IH296" s="26" t="str">
        <f t="shared" si="1689"/>
        <v/>
      </c>
      <c r="II296" s="26" t="str">
        <f t="shared" si="1690"/>
        <v/>
      </c>
      <c r="IJ296" s="26" t="str">
        <f t="shared" si="1691"/>
        <v/>
      </c>
      <c r="IK296" s="26" t="str">
        <f t="shared" si="1692"/>
        <v/>
      </c>
      <c r="IL296" s="26" t="str">
        <f t="shared" si="1693"/>
        <v/>
      </c>
      <c r="IM296" s="26" t="str">
        <f t="shared" si="1694"/>
        <v/>
      </c>
      <c r="IN296" s="27" t="str">
        <f t="shared" si="1695"/>
        <v/>
      </c>
      <c r="IO296" s="28" t="str">
        <f t="shared" si="1696"/>
        <v/>
      </c>
      <c r="IP296" s="28" t="str">
        <f t="shared" si="1697"/>
        <v/>
      </c>
      <c r="IQ296" s="28" t="str">
        <f t="shared" si="1698"/>
        <v/>
      </c>
      <c r="IR296" s="28" t="str">
        <f t="shared" si="1699"/>
        <v/>
      </c>
      <c r="IS296" s="28" t="str">
        <f t="shared" si="1700"/>
        <v/>
      </c>
      <c r="IT296" s="28" t="str">
        <f t="shared" si="1701"/>
        <v/>
      </c>
      <c r="IU296" s="28" t="str">
        <f t="shared" si="1702"/>
        <v/>
      </c>
      <c r="IV296" s="27" t="str">
        <f t="shared" si="1703"/>
        <v/>
      </c>
      <c r="IW296" s="27" t="str">
        <f t="shared" si="1704"/>
        <v/>
      </c>
      <c r="IX296" s="28" t="str">
        <f t="shared" si="1705"/>
        <v/>
      </c>
      <c r="IY296" s="27" t="str">
        <f t="shared" si="1706"/>
        <v/>
      </c>
      <c r="IZ296" s="27" t="str">
        <f t="shared" si="1707"/>
        <v/>
      </c>
      <c r="JA296" s="26" t="str">
        <f t="shared" si="1708"/>
        <v/>
      </c>
      <c r="JB296" s="26" t="str">
        <f t="shared" si="1709"/>
        <v/>
      </c>
      <c r="JC296" s="26" t="str">
        <f t="shared" si="1710"/>
        <v/>
      </c>
      <c r="JD296" s="26" t="str">
        <f t="shared" si="1711"/>
        <v/>
      </c>
      <c r="JE296" s="29" t="str">
        <f t="shared" si="1712"/>
        <v/>
      </c>
      <c r="JF296" s="26">
        <f t="shared" si="1713"/>
        <v>0</v>
      </c>
      <c r="JG296" s="26" t="str">
        <f t="shared" si="1714"/>
        <v/>
      </c>
      <c r="JH296" s="26" t="str">
        <f t="shared" si="1715"/>
        <v/>
      </c>
      <c r="JI296" s="26" t="str">
        <f t="shared" si="1716"/>
        <v/>
      </c>
      <c r="JJ296" s="26" t="str">
        <f t="shared" si="1717"/>
        <v/>
      </c>
      <c r="JK296" s="26" t="str">
        <f t="shared" si="1718"/>
        <v/>
      </c>
      <c r="JL296" s="26" t="str">
        <f t="shared" si="1719"/>
        <v/>
      </c>
      <c r="JM296" s="26" t="str">
        <f t="shared" si="1720"/>
        <v/>
      </c>
      <c r="JN296" s="26" t="str">
        <f t="shared" si="1721"/>
        <v/>
      </c>
      <c r="KF296" s="25">
        <f t="shared" si="1888"/>
        <v>53297</v>
      </c>
      <c r="KG296" s="1" t="str">
        <f t="shared" si="1889"/>
        <v/>
      </c>
      <c r="KH296" s="26" t="str">
        <f t="shared" ca="1" si="1722"/>
        <v/>
      </c>
      <c r="KI296" s="26" t="str">
        <f t="shared" si="1723"/>
        <v/>
      </c>
      <c r="KJ296" s="26" t="str">
        <f t="shared" si="1724"/>
        <v/>
      </c>
      <c r="KK296" s="26" t="str">
        <f t="shared" si="1725"/>
        <v/>
      </c>
      <c r="KL296" s="26" t="str">
        <f t="shared" si="1726"/>
        <v/>
      </c>
      <c r="KM296" s="26" t="str">
        <f t="shared" si="1727"/>
        <v/>
      </c>
      <c r="KN296" s="26" t="str">
        <f t="shared" si="1728"/>
        <v/>
      </c>
      <c r="KO296" s="26" t="str">
        <f t="shared" si="1729"/>
        <v/>
      </c>
      <c r="KP296" s="27" t="str">
        <f t="shared" si="1730"/>
        <v/>
      </c>
      <c r="KQ296" s="28" t="str">
        <f t="shared" si="1731"/>
        <v/>
      </c>
      <c r="KR296" s="28" t="str">
        <f t="shared" si="1732"/>
        <v/>
      </c>
      <c r="KS296" s="28" t="str">
        <f t="shared" si="1733"/>
        <v/>
      </c>
      <c r="KT296" s="28" t="str">
        <f t="shared" si="1734"/>
        <v/>
      </c>
      <c r="KU296" s="28" t="str">
        <f t="shared" si="1735"/>
        <v/>
      </c>
      <c r="KV296" s="28" t="str">
        <f t="shared" si="1736"/>
        <v/>
      </c>
      <c r="KW296" s="28" t="str">
        <f t="shared" si="1737"/>
        <v/>
      </c>
      <c r="KX296" s="27" t="str">
        <f t="shared" si="1738"/>
        <v/>
      </c>
      <c r="KY296" s="27" t="str">
        <f t="shared" si="1739"/>
        <v/>
      </c>
      <c r="KZ296" s="28" t="str">
        <f t="shared" si="1740"/>
        <v/>
      </c>
      <c r="LA296" s="27" t="str">
        <f t="shared" si="1741"/>
        <v/>
      </c>
      <c r="LB296" s="27" t="str">
        <f t="shared" si="1742"/>
        <v/>
      </c>
      <c r="LC296" s="26" t="str">
        <f t="shared" si="1743"/>
        <v/>
      </c>
      <c r="LD296" s="26" t="str">
        <f t="shared" si="1744"/>
        <v/>
      </c>
      <c r="LE296" s="26" t="str">
        <f t="shared" si="1745"/>
        <v/>
      </c>
      <c r="LF296" s="26" t="str">
        <f t="shared" si="1746"/>
        <v/>
      </c>
      <c r="LG296" s="29" t="str">
        <f t="shared" si="1747"/>
        <v/>
      </c>
      <c r="LH296" s="26">
        <f t="shared" si="1748"/>
        <v>0</v>
      </c>
      <c r="LI296" s="26" t="str">
        <f t="shared" si="1749"/>
        <v/>
      </c>
      <c r="LJ296" s="26" t="str">
        <f t="shared" si="1750"/>
        <v/>
      </c>
      <c r="LK296" s="26" t="str">
        <f t="shared" si="1751"/>
        <v/>
      </c>
      <c r="LL296" s="26" t="str">
        <f t="shared" si="1752"/>
        <v/>
      </c>
      <c r="LM296" s="26" t="str">
        <f t="shared" si="1753"/>
        <v/>
      </c>
      <c r="LN296" s="26" t="str">
        <f t="shared" si="1754"/>
        <v/>
      </c>
      <c r="LO296" s="26" t="str">
        <f t="shared" si="1755"/>
        <v/>
      </c>
      <c r="LP296" s="26" t="str">
        <f t="shared" si="1756"/>
        <v/>
      </c>
      <c r="MH296" s="25">
        <f t="shared" si="1888"/>
        <v>53297</v>
      </c>
      <c r="MI296" s="1" t="str">
        <f t="shared" si="1889"/>
        <v/>
      </c>
      <c r="MJ296" s="26" t="str">
        <f t="shared" ca="1" si="1757"/>
        <v/>
      </c>
      <c r="MK296" s="26" t="str">
        <f t="shared" si="1758"/>
        <v/>
      </c>
      <c r="ML296" s="26" t="str">
        <f t="shared" si="1759"/>
        <v/>
      </c>
      <c r="MM296" s="26" t="str">
        <f t="shared" si="1760"/>
        <v/>
      </c>
      <c r="MN296" s="26" t="str">
        <f t="shared" si="1761"/>
        <v/>
      </c>
      <c r="MO296" s="26" t="str">
        <f t="shared" si="1762"/>
        <v/>
      </c>
      <c r="MP296" s="26" t="str">
        <f t="shared" si="1763"/>
        <v/>
      </c>
      <c r="MQ296" s="26" t="str">
        <f t="shared" si="1764"/>
        <v/>
      </c>
      <c r="MR296" s="27" t="str">
        <f t="shared" si="1765"/>
        <v/>
      </c>
      <c r="MS296" s="28" t="str">
        <f t="shared" si="1766"/>
        <v/>
      </c>
      <c r="MT296" s="28" t="str">
        <f t="shared" si="1767"/>
        <v/>
      </c>
      <c r="MU296" s="28" t="str">
        <f t="shared" si="1768"/>
        <v/>
      </c>
      <c r="MV296" s="28" t="str">
        <f t="shared" si="1769"/>
        <v/>
      </c>
      <c r="MW296" s="28" t="str">
        <f t="shared" si="1770"/>
        <v/>
      </c>
      <c r="MX296" s="28" t="str">
        <f t="shared" si="1771"/>
        <v/>
      </c>
      <c r="MY296" s="28" t="str">
        <f t="shared" si="1772"/>
        <v/>
      </c>
      <c r="MZ296" s="27" t="str">
        <f t="shared" si="1773"/>
        <v/>
      </c>
      <c r="NA296" s="27" t="str">
        <f t="shared" si="1774"/>
        <v/>
      </c>
      <c r="NB296" s="28" t="str">
        <f t="shared" si="1775"/>
        <v/>
      </c>
      <c r="NC296" s="27" t="str">
        <f t="shared" si="1776"/>
        <v/>
      </c>
      <c r="ND296" s="27" t="str">
        <f t="shared" si="1777"/>
        <v/>
      </c>
      <c r="NE296" s="26" t="str">
        <f t="shared" si="1778"/>
        <v/>
      </c>
      <c r="NF296" s="26" t="str">
        <f t="shared" si="1779"/>
        <v/>
      </c>
      <c r="NG296" s="26" t="str">
        <f t="shared" si="1780"/>
        <v/>
      </c>
      <c r="NH296" s="26" t="str">
        <f t="shared" si="1781"/>
        <v/>
      </c>
      <c r="NI296" s="29" t="str">
        <f t="shared" si="1782"/>
        <v/>
      </c>
      <c r="NJ296" s="26">
        <f t="shared" si="1783"/>
        <v>0</v>
      </c>
      <c r="NK296" s="26" t="str">
        <f t="shared" si="1784"/>
        <v/>
      </c>
      <c r="NL296" s="26" t="str">
        <f t="shared" si="1785"/>
        <v/>
      </c>
      <c r="NM296" s="26" t="str">
        <f t="shared" si="1786"/>
        <v/>
      </c>
      <c r="NN296" s="26" t="str">
        <f t="shared" si="1787"/>
        <v/>
      </c>
      <c r="NO296" s="26" t="str">
        <f t="shared" si="1788"/>
        <v/>
      </c>
      <c r="NP296" s="26" t="str">
        <f t="shared" si="1789"/>
        <v/>
      </c>
      <c r="NQ296" s="26" t="str">
        <f t="shared" si="1790"/>
        <v/>
      </c>
      <c r="NR296" s="26" t="str">
        <f t="shared" si="1791"/>
        <v/>
      </c>
      <c r="OJ296" s="25">
        <f t="shared" si="1890"/>
        <v>53297</v>
      </c>
      <c r="OK296" s="1" t="str">
        <f t="shared" si="1891"/>
        <v/>
      </c>
      <c r="OL296" s="26" t="str">
        <f t="shared" ca="1" si="1792"/>
        <v/>
      </c>
      <c r="OM296" s="26" t="str">
        <f t="shared" si="1793"/>
        <v/>
      </c>
      <c r="ON296" s="26" t="str">
        <f t="shared" si="1794"/>
        <v/>
      </c>
      <c r="OO296" s="26" t="str">
        <f t="shared" si="1795"/>
        <v/>
      </c>
      <c r="OP296" s="26" t="str">
        <f t="shared" si="1796"/>
        <v/>
      </c>
      <c r="OQ296" s="26" t="str">
        <f t="shared" si="1797"/>
        <v/>
      </c>
      <c r="OR296" s="26" t="str">
        <f t="shared" si="1798"/>
        <v/>
      </c>
      <c r="OS296" s="26" t="str">
        <f t="shared" si="1799"/>
        <v/>
      </c>
      <c r="OT296" s="27" t="str">
        <f t="shared" si="1800"/>
        <v/>
      </c>
      <c r="OU296" s="28" t="str">
        <f t="shared" si="1801"/>
        <v/>
      </c>
      <c r="OV296" s="28" t="str">
        <f t="shared" si="1802"/>
        <v/>
      </c>
      <c r="OW296" s="28" t="str">
        <f t="shared" si="1803"/>
        <v/>
      </c>
      <c r="OX296" s="28" t="str">
        <f t="shared" si="1804"/>
        <v/>
      </c>
      <c r="OY296" s="28" t="str">
        <f t="shared" si="1805"/>
        <v/>
      </c>
      <c r="OZ296" s="28" t="str">
        <f t="shared" si="1806"/>
        <v/>
      </c>
      <c r="PA296" s="28" t="str">
        <f t="shared" si="1807"/>
        <v/>
      </c>
      <c r="PB296" s="27" t="str">
        <f t="shared" si="1808"/>
        <v/>
      </c>
      <c r="PC296" s="27" t="str">
        <f t="shared" si="1809"/>
        <v/>
      </c>
      <c r="PD296" s="28" t="str">
        <f t="shared" si="1810"/>
        <v/>
      </c>
      <c r="PE296" s="27" t="str">
        <f t="shared" si="1811"/>
        <v/>
      </c>
      <c r="PF296" s="27" t="str">
        <f t="shared" si="1812"/>
        <v/>
      </c>
      <c r="PG296" s="26" t="str">
        <f t="shared" si="1813"/>
        <v/>
      </c>
      <c r="PH296" s="26" t="str">
        <f t="shared" si="1814"/>
        <v/>
      </c>
      <c r="PI296" s="26" t="str">
        <f t="shared" si="1815"/>
        <v/>
      </c>
      <c r="PJ296" s="26" t="str">
        <f t="shared" si="1816"/>
        <v/>
      </c>
      <c r="PK296" s="29" t="str">
        <f t="shared" si="1817"/>
        <v/>
      </c>
      <c r="PL296" s="26">
        <f t="shared" si="1818"/>
        <v>0</v>
      </c>
      <c r="PM296" s="26" t="str">
        <f t="shared" si="1819"/>
        <v/>
      </c>
      <c r="PN296" s="26" t="str">
        <f t="shared" si="1820"/>
        <v/>
      </c>
      <c r="PO296" s="26" t="str">
        <f t="shared" si="1821"/>
        <v/>
      </c>
      <c r="PP296" s="26" t="str">
        <f t="shared" si="1822"/>
        <v/>
      </c>
      <c r="PQ296" s="26" t="str">
        <f t="shared" si="1823"/>
        <v/>
      </c>
      <c r="PR296" s="26" t="str">
        <f t="shared" si="1824"/>
        <v/>
      </c>
      <c r="PS296" s="26" t="str">
        <f t="shared" si="1825"/>
        <v/>
      </c>
      <c r="PT296" s="26" t="str">
        <f t="shared" si="1826"/>
        <v/>
      </c>
      <c r="QL296" s="25">
        <f t="shared" si="1890"/>
        <v>53297</v>
      </c>
      <c r="QM296" s="1" t="str">
        <f t="shared" si="1891"/>
        <v/>
      </c>
      <c r="QN296" s="26" t="str">
        <f t="shared" ca="1" si="1827"/>
        <v/>
      </c>
      <c r="QO296" s="26" t="str">
        <f t="shared" si="1828"/>
        <v/>
      </c>
      <c r="QP296" s="26" t="str">
        <f t="shared" si="1829"/>
        <v/>
      </c>
      <c r="QQ296" s="26" t="str">
        <f t="shared" si="1830"/>
        <v/>
      </c>
      <c r="QR296" s="26" t="str">
        <f t="shared" si="1831"/>
        <v/>
      </c>
      <c r="QS296" s="26" t="str">
        <f t="shared" si="1832"/>
        <v/>
      </c>
      <c r="QT296" s="26" t="str">
        <f t="shared" si="1833"/>
        <v/>
      </c>
      <c r="QU296" s="26" t="str">
        <f t="shared" si="1834"/>
        <v/>
      </c>
      <c r="QV296" s="27" t="str">
        <f t="shared" si="1835"/>
        <v/>
      </c>
      <c r="QW296" s="28" t="str">
        <f t="shared" si="1836"/>
        <v/>
      </c>
      <c r="QX296" s="28" t="str">
        <f t="shared" si="1837"/>
        <v/>
      </c>
      <c r="QY296" s="28" t="str">
        <f t="shared" si="1838"/>
        <v/>
      </c>
      <c r="QZ296" s="28" t="str">
        <f t="shared" si="1839"/>
        <v/>
      </c>
      <c r="RA296" s="28" t="str">
        <f t="shared" si="1840"/>
        <v/>
      </c>
      <c r="RB296" s="28" t="str">
        <f t="shared" si="1841"/>
        <v/>
      </c>
      <c r="RC296" s="28" t="str">
        <f t="shared" si="1842"/>
        <v/>
      </c>
      <c r="RD296" s="27" t="str">
        <f t="shared" si="1843"/>
        <v/>
      </c>
      <c r="RE296" s="27" t="str">
        <f t="shared" si="1844"/>
        <v/>
      </c>
      <c r="RF296" s="28" t="str">
        <f t="shared" si="1845"/>
        <v/>
      </c>
      <c r="RG296" s="27" t="str">
        <f t="shared" si="1846"/>
        <v/>
      </c>
      <c r="RH296" s="27" t="str">
        <f t="shared" si="1847"/>
        <v/>
      </c>
      <c r="RI296" s="26" t="str">
        <f t="shared" si="1848"/>
        <v/>
      </c>
      <c r="RJ296" s="26" t="str">
        <f t="shared" si="1849"/>
        <v/>
      </c>
      <c r="RK296" s="26" t="str">
        <f t="shared" si="1850"/>
        <v/>
      </c>
      <c r="RL296" s="26" t="str">
        <f t="shared" si="1851"/>
        <v/>
      </c>
      <c r="RM296" s="29" t="str">
        <f t="shared" si="1852"/>
        <v/>
      </c>
      <c r="RN296" s="26">
        <f t="shared" si="1853"/>
        <v>0</v>
      </c>
      <c r="RO296" s="26" t="str">
        <f t="shared" si="1854"/>
        <v/>
      </c>
      <c r="RP296" s="26" t="str">
        <f t="shared" si="1855"/>
        <v/>
      </c>
      <c r="RQ296" s="26" t="str">
        <f t="shared" si="1856"/>
        <v/>
      </c>
      <c r="RR296" s="26" t="str">
        <f t="shared" si="1857"/>
        <v/>
      </c>
      <c r="RS296" s="26" t="str">
        <f t="shared" si="1858"/>
        <v/>
      </c>
      <c r="RT296" s="26" t="str">
        <f t="shared" si="1859"/>
        <v/>
      </c>
      <c r="RU296" s="26" t="str">
        <f t="shared" si="1860"/>
        <v/>
      </c>
      <c r="RV296" s="26" t="str">
        <f t="shared" si="1861"/>
        <v/>
      </c>
    </row>
    <row r="297" spans="2:490" x14ac:dyDescent="0.25">
      <c r="B297" s="25">
        <f t="shared" si="1881"/>
        <v>53328</v>
      </c>
      <c r="C297" s="1">
        <f t="shared" si="1862"/>
        <v>2046</v>
      </c>
      <c r="D297" s="1">
        <f t="shared" si="1863"/>
        <v>70</v>
      </c>
      <c r="E297" s="1" t="str">
        <f t="shared" si="1864"/>
        <v/>
      </c>
      <c r="F297" s="26" t="str">
        <f t="shared" si="1548"/>
        <v/>
      </c>
      <c r="G297" s="26">
        <f>SUMIFS(F$9:F297,C$9:C297,C297)</f>
        <v>0</v>
      </c>
      <c r="H297" s="26" t="str">
        <f t="shared" si="1549"/>
        <v/>
      </c>
      <c r="I297" s="86" t="e">
        <f t="shared" si="1865"/>
        <v>#VALUE!</v>
      </c>
      <c r="J297" s="1" t="b">
        <f>IF(J296=TRUE,TRUE,AND(D297&gt;=dane_wiek_emerytalny,D297&gt;=55,YEAR(B297)-YEAR(dane_data_rozpoczecia)&gt;=4,SUMIFS(F$9:F297,C$9:C297,C297)))</f>
        <v>0</v>
      </c>
      <c r="K297" s="26" t="str">
        <f t="shared" si="1550"/>
        <v/>
      </c>
      <c r="L297" s="26">
        <f t="shared" si="1551"/>
        <v>0</v>
      </c>
      <c r="M297" s="26" t="e">
        <f t="shared" si="1552"/>
        <v>#VALUE!</v>
      </c>
      <c r="N297" s="26" t="e">
        <f t="shared" si="1553"/>
        <v>#VALUE!</v>
      </c>
      <c r="O297" s="1" t="b">
        <f>IF(O296=TRUE,TRUE,AND(D297&gt;=65,YEAR(B297)-YEAR(dane_data_rozpoczecia)&gt;=4,SUMIFS(F$9:F297,C$9:C297,C297)))</f>
        <v>0</v>
      </c>
      <c r="V297" s="25">
        <f t="shared" si="1882"/>
        <v>53328</v>
      </c>
      <c r="W297" s="1" t="str">
        <f t="shared" si="1866"/>
        <v/>
      </c>
      <c r="X297" s="26" t="str">
        <f t="shared" ca="1" si="1554"/>
        <v/>
      </c>
      <c r="Y297" s="26" t="str">
        <f t="shared" si="1555"/>
        <v/>
      </c>
      <c r="Z297" s="26" t="str">
        <f t="shared" si="1867"/>
        <v/>
      </c>
      <c r="AA297" s="26" t="str">
        <f t="shared" si="1868"/>
        <v/>
      </c>
      <c r="AB297" s="26" t="str">
        <f t="shared" si="1556"/>
        <v/>
      </c>
      <c r="AC297" s="26" t="str">
        <f t="shared" si="1557"/>
        <v/>
      </c>
      <c r="AD297" s="26" t="str">
        <f t="shared" si="1558"/>
        <v/>
      </c>
      <c r="AE297" s="26" t="str">
        <f t="shared" si="1559"/>
        <v/>
      </c>
      <c r="AF297" s="27" t="str">
        <f t="shared" si="1560"/>
        <v/>
      </c>
      <c r="AG297" s="28" t="str">
        <f t="shared" si="1561"/>
        <v/>
      </c>
      <c r="AH297" s="28" t="str">
        <f t="shared" si="1562"/>
        <v/>
      </c>
      <c r="AI297" s="28" t="str">
        <f t="shared" si="1869"/>
        <v/>
      </c>
      <c r="AJ297" s="28" t="str">
        <f t="shared" si="1883"/>
        <v/>
      </c>
      <c r="AK297" s="28" t="str">
        <f t="shared" si="1563"/>
        <v/>
      </c>
      <c r="AL297" s="28" t="str">
        <f t="shared" si="1870"/>
        <v/>
      </c>
      <c r="AM297" s="28" t="str">
        <f t="shared" si="1871"/>
        <v/>
      </c>
      <c r="AN297" s="27" t="str">
        <f t="shared" si="1564"/>
        <v/>
      </c>
      <c r="AO297" s="27" t="str">
        <f t="shared" si="1565"/>
        <v/>
      </c>
      <c r="AP297" s="28" t="str">
        <f t="shared" si="1566"/>
        <v/>
      </c>
      <c r="AQ297" s="27" t="str">
        <f t="shared" si="1567"/>
        <v/>
      </c>
      <c r="AR297" s="27" t="str">
        <f t="shared" si="1568"/>
        <v/>
      </c>
      <c r="AS297" s="26" t="str">
        <f t="shared" si="1569"/>
        <v/>
      </c>
      <c r="AT297" s="26" t="str">
        <f t="shared" si="1570"/>
        <v/>
      </c>
      <c r="AU297" s="26" t="str">
        <f t="shared" si="1571"/>
        <v/>
      </c>
      <c r="AV297" s="26" t="str">
        <f t="shared" si="1572"/>
        <v/>
      </c>
      <c r="AW297" s="29" t="str">
        <f t="shared" si="1573"/>
        <v/>
      </c>
      <c r="AX297" s="26">
        <f t="shared" si="1574"/>
        <v>0</v>
      </c>
      <c r="AY297" s="26" t="str">
        <f t="shared" si="1575"/>
        <v/>
      </c>
      <c r="AZ297" s="26" t="str">
        <f t="shared" si="1576"/>
        <v/>
      </c>
      <c r="BA297" s="26" t="str">
        <f t="shared" si="1872"/>
        <v/>
      </c>
      <c r="BB297" s="26" t="str">
        <f t="shared" si="1577"/>
        <v/>
      </c>
      <c r="BC297" s="26" t="str">
        <f t="shared" si="1578"/>
        <v/>
      </c>
      <c r="BD297" s="26" t="str">
        <f t="shared" si="1579"/>
        <v/>
      </c>
      <c r="BE297" s="26" t="str">
        <f t="shared" si="1580"/>
        <v/>
      </c>
      <c r="BF297" s="26" t="str">
        <f t="shared" si="1581"/>
        <v/>
      </c>
      <c r="BX297" s="25">
        <f t="shared" si="1884"/>
        <v>53328</v>
      </c>
      <c r="BY297" s="1" t="str">
        <f t="shared" si="1885"/>
        <v/>
      </c>
      <c r="BZ297" s="26" t="str">
        <f t="shared" ca="1" si="1582"/>
        <v/>
      </c>
      <c r="CA297" s="26" t="str">
        <f t="shared" si="1583"/>
        <v/>
      </c>
      <c r="CB297" s="26" t="str">
        <f t="shared" si="1584"/>
        <v/>
      </c>
      <c r="CC297" s="26" t="str">
        <f t="shared" si="1585"/>
        <v/>
      </c>
      <c r="CD297" s="26" t="str">
        <f t="shared" si="1586"/>
        <v/>
      </c>
      <c r="CE297" s="26" t="str">
        <f t="shared" si="1587"/>
        <v/>
      </c>
      <c r="CF297" s="26" t="str">
        <f t="shared" si="1588"/>
        <v/>
      </c>
      <c r="CG297" s="26" t="str">
        <f t="shared" si="1589"/>
        <v/>
      </c>
      <c r="CH297" s="27" t="str">
        <f t="shared" si="1590"/>
        <v/>
      </c>
      <c r="CI297" s="28" t="str">
        <f t="shared" si="1591"/>
        <v/>
      </c>
      <c r="CJ297" s="28" t="str">
        <f t="shared" si="1592"/>
        <v/>
      </c>
      <c r="CK297" s="28" t="str">
        <f t="shared" si="1593"/>
        <v/>
      </c>
      <c r="CL297" s="28" t="str">
        <f t="shared" si="1594"/>
        <v/>
      </c>
      <c r="CM297" s="28" t="str">
        <f t="shared" si="1595"/>
        <v/>
      </c>
      <c r="CN297" s="28" t="str">
        <f t="shared" si="1596"/>
        <v/>
      </c>
      <c r="CO297" s="28" t="str">
        <f t="shared" si="1597"/>
        <v/>
      </c>
      <c r="CP297" s="27" t="str">
        <f t="shared" si="1598"/>
        <v/>
      </c>
      <c r="CQ297" s="27" t="str">
        <f t="shared" si="1599"/>
        <v/>
      </c>
      <c r="CR297" s="28" t="str">
        <f t="shared" si="1600"/>
        <v/>
      </c>
      <c r="CS297" s="27" t="str">
        <f t="shared" si="1601"/>
        <v/>
      </c>
      <c r="CT297" s="27" t="str">
        <f t="shared" si="1602"/>
        <v/>
      </c>
      <c r="CU297" s="26" t="str">
        <f t="shared" si="1603"/>
        <v/>
      </c>
      <c r="CV297" s="26" t="str">
        <f t="shared" si="1604"/>
        <v/>
      </c>
      <c r="CW297" s="26" t="str">
        <f t="shared" si="1605"/>
        <v/>
      </c>
      <c r="CX297" s="26" t="str">
        <f t="shared" si="1606"/>
        <v/>
      </c>
      <c r="CY297" s="29" t="str">
        <f t="shared" si="1607"/>
        <v/>
      </c>
      <c r="CZ297" s="26">
        <f t="shared" si="1608"/>
        <v>0</v>
      </c>
      <c r="DA297" s="26" t="str">
        <f t="shared" si="1609"/>
        <v/>
      </c>
      <c r="DB297" s="26" t="str">
        <f t="shared" si="1610"/>
        <v/>
      </c>
      <c r="DC297" s="26" t="str">
        <f t="shared" si="1611"/>
        <v/>
      </c>
      <c r="DD297" s="26" t="str">
        <f t="shared" si="1612"/>
        <v/>
      </c>
      <c r="DE297" s="26" t="str">
        <f t="shared" si="1613"/>
        <v/>
      </c>
      <c r="DF297" s="26" t="str">
        <f t="shared" si="1614"/>
        <v/>
      </c>
      <c r="DG297" s="26" t="str">
        <f t="shared" si="1615"/>
        <v/>
      </c>
      <c r="DH297" s="26" t="str">
        <f t="shared" si="1616"/>
        <v/>
      </c>
      <c r="DZ297" s="25">
        <f t="shared" si="1884"/>
        <v>53328</v>
      </c>
      <c r="EA297" s="1" t="str">
        <f t="shared" si="1885"/>
        <v/>
      </c>
      <c r="EB297" s="26" t="str">
        <f t="shared" ca="1" si="1617"/>
        <v/>
      </c>
      <c r="EC297" s="26" t="str">
        <f t="shared" si="1618"/>
        <v/>
      </c>
      <c r="ED297" s="26" t="str">
        <f t="shared" si="1619"/>
        <v/>
      </c>
      <c r="EE297" s="26" t="str">
        <f t="shared" si="1620"/>
        <v/>
      </c>
      <c r="EF297" s="26" t="str">
        <f t="shared" si="1621"/>
        <v/>
      </c>
      <c r="EG297" s="26" t="str">
        <f t="shared" si="1622"/>
        <v/>
      </c>
      <c r="EH297" s="26" t="str">
        <f t="shared" si="1623"/>
        <v/>
      </c>
      <c r="EI297" s="26" t="str">
        <f t="shared" si="1624"/>
        <v/>
      </c>
      <c r="EJ297" s="27" t="str">
        <f t="shared" si="1625"/>
        <v/>
      </c>
      <c r="EK297" s="28" t="str">
        <f t="shared" si="1626"/>
        <v/>
      </c>
      <c r="EL297" s="28" t="str">
        <f t="shared" si="1627"/>
        <v/>
      </c>
      <c r="EM297" s="28" t="str">
        <f t="shared" si="1628"/>
        <v/>
      </c>
      <c r="EN297" s="28" t="str">
        <f t="shared" si="1629"/>
        <v/>
      </c>
      <c r="EO297" s="28" t="str">
        <f t="shared" si="1630"/>
        <v/>
      </c>
      <c r="EP297" s="28" t="str">
        <f t="shared" si="1631"/>
        <v/>
      </c>
      <c r="EQ297" s="28" t="str">
        <f t="shared" si="1632"/>
        <v/>
      </c>
      <c r="ER297" s="27" t="str">
        <f t="shared" si="1633"/>
        <v/>
      </c>
      <c r="ES297" s="27" t="str">
        <f t="shared" si="1634"/>
        <v/>
      </c>
      <c r="ET297" s="28" t="str">
        <f t="shared" si="1635"/>
        <v/>
      </c>
      <c r="EU297" s="27" t="str">
        <f t="shared" si="1636"/>
        <v/>
      </c>
      <c r="EV297" s="27" t="str">
        <f t="shared" si="1637"/>
        <v/>
      </c>
      <c r="EW297" s="26" t="str">
        <f t="shared" si="1638"/>
        <v/>
      </c>
      <c r="EX297" s="26" t="str">
        <f t="shared" si="1639"/>
        <v/>
      </c>
      <c r="EY297" s="26" t="str">
        <f t="shared" si="1640"/>
        <v/>
      </c>
      <c r="EZ297" s="26" t="str">
        <f t="shared" si="1641"/>
        <v/>
      </c>
      <c r="FA297" s="29" t="str">
        <f t="shared" si="1642"/>
        <v/>
      </c>
      <c r="FB297" s="26">
        <f t="shared" si="1643"/>
        <v>0</v>
      </c>
      <c r="FC297" s="26" t="str">
        <f t="shared" si="1644"/>
        <v/>
      </c>
      <c r="FD297" s="26" t="str">
        <f t="shared" si="1645"/>
        <v/>
      </c>
      <c r="FE297" s="26" t="str">
        <f t="shared" si="1646"/>
        <v/>
      </c>
      <c r="FF297" s="26" t="str">
        <f t="shared" si="1647"/>
        <v/>
      </c>
      <c r="FG297" s="26" t="str">
        <f t="shared" si="1648"/>
        <v/>
      </c>
      <c r="FH297" s="26" t="str">
        <f t="shared" si="1649"/>
        <v/>
      </c>
      <c r="FI297" s="26" t="str">
        <f t="shared" si="1650"/>
        <v/>
      </c>
      <c r="FJ297" s="26" t="str">
        <f t="shared" si="1651"/>
        <v/>
      </c>
      <c r="GB297" s="25">
        <f t="shared" si="1886"/>
        <v>53328</v>
      </c>
      <c r="GC297" s="1" t="str">
        <f t="shared" si="1887"/>
        <v/>
      </c>
      <c r="GD297" s="26" t="str">
        <f t="shared" ca="1" si="1652"/>
        <v/>
      </c>
      <c r="GE297" s="26" t="str">
        <f t="shared" si="1653"/>
        <v/>
      </c>
      <c r="GF297" s="26" t="str">
        <f t="shared" si="1654"/>
        <v/>
      </c>
      <c r="GG297" s="26" t="str">
        <f t="shared" si="1655"/>
        <v/>
      </c>
      <c r="GH297" s="26" t="str">
        <f t="shared" si="1656"/>
        <v/>
      </c>
      <c r="GI297" s="26" t="str">
        <f t="shared" si="1657"/>
        <v/>
      </c>
      <c r="GJ297" s="26" t="str">
        <f t="shared" si="1658"/>
        <v/>
      </c>
      <c r="GK297" s="26" t="str">
        <f t="shared" si="1659"/>
        <v/>
      </c>
      <c r="GL297" s="27" t="str">
        <f t="shared" si="1660"/>
        <v/>
      </c>
      <c r="GM297" s="28" t="str">
        <f t="shared" si="1661"/>
        <v/>
      </c>
      <c r="GN297" s="28" t="str">
        <f t="shared" si="1662"/>
        <v/>
      </c>
      <c r="GO297" s="28" t="str">
        <f t="shared" si="1663"/>
        <v/>
      </c>
      <c r="GP297" s="28" t="str">
        <f t="shared" si="1664"/>
        <v/>
      </c>
      <c r="GQ297" s="28" t="str">
        <f t="shared" si="1665"/>
        <v/>
      </c>
      <c r="GR297" s="28" t="str">
        <f t="shared" si="1666"/>
        <v/>
      </c>
      <c r="GS297" s="28" t="str">
        <f t="shared" si="1667"/>
        <v/>
      </c>
      <c r="GT297" s="27" t="str">
        <f t="shared" si="1668"/>
        <v/>
      </c>
      <c r="GU297" s="27" t="str">
        <f t="shared" si="1669"/>
        <v/>
      </c>
      <c r="GV297" s="28" t="str">
        <f t="shared" si="1670"/>
        <v/>
      </c>
      <c r="GW297" s="27" t="str">
        <f t="shared" si="1671"/>
        <v/>
      </c>
      <c r="GX297" s="27" t="str">
        <f t="shared" si="1672"/>
        <v/>
      </c>
      <c r="GY297" s="26" t="str">
        <f t="shared" si="1673"/>
        <v/>
      </c>
      <c r="GZ297" s="26" t="str">
        <f t="shared" si="1674"/>
        <v/>
      </c>
      <c r="HA297" s="26" t="str">
        <f t="shared" si="1675"/>
        <v/>
      </c>
      <c r="HB297" s="26" t="str">
        <f t="shared" si="1676"/>
        <v/>
      </c>
      <c r="HC297" s="29" t="str">
        <f t="shared" si="1677"/>
        <v/>
      </c>
      <c r="HD297" s="26">
        <f t="shared" si="1678"/>
        <v>0</v>
      </c>
      <c r="HE297" s="26" t="str">
        <f t="shared" si="1679"/>
        <v/>
      </c>
      <c r="HF297" s="26" t="str">
        <f t="shared" si="1680"/>
        <v/>
      </c>
      <c r="HG297" s="26" t="str">
        <f t="shared" si="1681"/>
        <v/>
      </c>
      <c r="HH297" s="26" t="str">
        <f t="shared" si="1682"/>
        <v/>
      </c>
      <c r="HI297" s="26" t="str">
        <f t="shared" si="1683"/>
        <v/>
      </c>
      <c r="HJ297" s="26" t="str">
        <f t="shared" si="1684"/>
        <v/>
      </c>
      <c r="HK297" s="26" t="str">
        <f t="shared" si="1685"/>
        <v/>
      </c>
      <c r="HL297" s="26" t="str">
        <f t="shared" si="1686"/>
        <v/>
      </c>
      <c r="ID297" s="25">
        <f t="shared" si="1886"/>
        <v>53328</v>
      </c>
      <c r="IE297" s="1" t="str">
        <f t="shared" si="1887"/>
        <v/>
      </c>
      <c r="IF297" s="26" t="str">
        <f t="shared" ca="1" si="1687"/>
        <v/>
      </c>
      <c r="IG297" s="26" t="str">
        <f t="shared" si="1688"/>
        <v/>
      </c>
      <c r="IH297" s="26" t="str">
        <f t="shared" si="1689"/>
        <v/>
      </c>
      <c r="II297" s="26" t="str">
        <f t="shared" si="1690"/>
        <v/>
      </c>
      <c r="IJ297" s="26" t="str">
        <f t="shared" si="1691"/>
        <v/>
      </c>
      <c r="IK297" s="26" t="str">
        <f t="shared" si="1692"/>
        <v/>
      </c>
      <c r="IL297" s="26" t="str">
        <f t="shared" si="1693"/>
        <v/>
      </c>
      <c r="IM297" s="26" t="str">
        <f t="shared" si="1694"/>
        <v/>
      </c>
      <c r="IN297" s="27" t="str">
        <f t="shared" si="1695"/>
        <v/>
      </c>
      <c r="IO297" s="28" t="str">
        <f t="shared" si="1696"/>
        <v/>
      </c>
      <c r="IP297" s="28" t="str">
        <f t="shared" si="1697"/>
        <v/>
      </c>
      <c r="IQ297" s="28" t="str">
        <f t="shared" si="1698"/>
        <v/>
      </c>
      <c r="IR297" s="28" t="str">
        <f t="shared" si="1699"/>
        <v/>
      </c>
      <c r="IS297" s="28" t="str">
        <f t="shared" si="1700"/>
        <v/>
      </c>
      <c r="IT297" s="28" t="str">
        <f t="shared" si="1701"/>
        <v/>
      </c>
      <c r="IU297" s="28" t="str">
        <f t="shared" si="1702"/>
        <v/>
      </c>
      <c r="IV297" s="27" t="str">
        <f t="shared" si="1703"/>
        <v/>
      </c>
      <c r="IW297" s="27" t="str">
        <f t="shared" si="1704"/>
        <v/>
      </c>
      <c r="IX297" s="28" t="str">
        <f t="shared" si="1705"/>
        <v/>
      </c>
      <c r="IY297" s="27" t="str">
        <f t="shared" si="1706"/>
        <v/>
      </c>
      <c r="IZ297" s="27" t="str">
        <f t="shared" si="1707"/>
        <v/>
      </c>
      <c r="JA297" s="26" t="str">
        <f t="shared" si="1708"/>
        <v/>
      </c>
      <c r="JB297" s="26" t="str">
        <f t="shared" si="1709"/>
        <v/>
      </c>
      <c r="JC297" s="26" t="str">
        <f t="shared" si="1710"/>
        <v/>
      </c>
      <c r="JD297" s="26" t="str">
        <f t="shared" si="1711"/>
        <v/>
      </c>
      <c r="JE297" s="29" t="str">
        <f t="shared" si="1712"/>
        <v/>
      </c>
      <c r="JF297" s="26">
        <f t="shared" si="1713"/>
        <v>0</v>
      </c>
      <c r="JG297" s="26" t="str">
        <f t="shared" si="1714"/>
        <v/>
      </c>
      <c r="JH297" s="26" t="str">
        <f t="shared" si="1715"/>
        <v/>
      </c>
      <c r="JI297" s="26" t="str">
        <f t="shared" si="1716"/>
        <v/>
      </c>
      <c r="JJ297" s="26" t="str">
        <f t="shared" si="1717"/>
        <v/>
      </c>
      <c r="JK297" s="26" t="str">
        <f t="shared" si="1718"/>
        <v/>
      </c>
      <c r="JL297" s="26" t="str">
        <f t="shared" si="1719"/>
        <v/>
      </c>
      <c r="JM297" s="26" t="str">
        <f t="shared" si="1720"/>
        <v/>
      </c>
      <c r="JN297" s="26" t="str">
        <f t="shared" si="1721"/>
        <v/>
      </c>
      <c r="KF297" s="25">
        <f t="shared" si="1888"/>
        <v>53328</v>
      </c>
      <c r="KG297" s="1" t="str">
        <f t="shared" si="1889"/>
        <v/>
      </c>
      <c r="KH297" s="26" t="str">
        <f t="shared" ca="1" si="1722"/>
        <v/>
      </c>
      <c r="KI297" s="26" t="str">
        <f t="shared" si="1723"/>
        <v/>
      </c>
      <c r="KJ297" s="26" t="str">
        <f t="shared" si="1724"/>
        <v/>
      </c>
      <c r="KK297" s="26" t="str">
        <f t="shared" si="1725"/>
        <v/>
      </c>
      <c r="KL297" s="26" t="str">
        <f t="shared" si="1726"/>
        <v/>
      </c>
      <c r="KM297" s="26" t="str">
        <f t="shared" si="1727"/>
        <v/>
      </c>
      <c r="KN297" s="26" t="str">
        <f t="shared" si="1728"/>
        <v/>
      </c>
      <c r="KO297" s="26" t="str">
        <f t="shared" si="1729"/>
        <v/>
      </c>
      <c r="KP297" s="27" t="str">
        <f t="shared" si="1730"/>
        <v/>
      </c>
      <c r="KQ297" s="28" t="str">
        <f t="shared" si="1731"/>
        <v/>
      </c>
      <c r="KR297" s="28" t="str">
        <f t="shared" si="1732"/>
        <v/>
      </c>
      <c r="KS297" s="28" t="str">
        <f t="shared" si="1733"/>
        <v/>
      </c>
      <c r="KT297" s="28" t="str">
        <f t="shared" si="1734"/>
        <v/>
      </c>
      <c r="KU297" s="28" t="str">
        <f t="shared" si="1735"/>
        <v/>
      </c>
      <c r="KV297" s="28" t="str">
        <f t="shared" si="1736"/>
        <v/>
      </c>
      <c r="KW297" s="28" t="str">
        <f t="shared" si="1737"/>
        <v/>
      </c>
      <c r="KX297" s="27" t="str">
        <f t="shared" si="1738"/>
        <v/>
      </c>
      <c r="KY297" s="27" t="str">
        <f t="shared" si="1739"/>
        <v/>
      </c>
      <c r="KZ297" s="28" t="str">
        <f t="shared" si="1740"/>
        <v/>
      </c>
      <c r="LA297" s="27" t="str">
        <f t="shared" si="1741"/>
        <v/>
      </c>
      <c r="LB297" s="27" t="str">
        <f t="shared" si="1742"/>
        <v/>
      </c>
      <c r="LC297" s="26" t="str">
        <f t="shared" si="1743"/>
        <v/>
      </c>
      <c r="LD297" s="26" t="str">
        <f t="shared" si="1744"/>
        <v/>
      </c>
      <c r="LE297" s="26" t="str">
        <f t="shared" si="1745"/>
        <v/>
      </c>
      <c r="LF297" s="26" t="str">
        <f t="shared" si="1746"/>
        <v/>
      </c>
      <c r="LG297" s="29" t="str">
        <f t="shared" si="1747"/>
        <v/>
      </c>
      <c r="LH297" s="26">
        <f t="shared" si="1748"/>
        <v>0</v>
      </c>
      <c r="LI297" s="26" t="str">
        <f t="shared" si="1749"/>
        <v/>
      </c>
      <c r="LJ297" s="26" t="str">
        <f t="shared" si="1750"/>
        <v/>
      </c>
      <c r="LK297" s="26" t="str">
        <f t="shared" si="1751"/>
        <v/>
      </c>
      <c r="LL297" s="26" t="str">
        <f t="shared" si="1752"/>
        <v/>
      </c>
      <c r="LM297" s="26" t="str">
        <f t="shared" si="1753"/>
        <v/>
      </c>
      <c r="LN297" s="26" t="str">
        <f t="shared" si="1754"/>
        <v/>
      </c>
      <c r="LO297" s="26" t="str">
        <f t="shared" si="1755"/>
        <v/>
      </c>
      <c r="LP297" s="26" t="str">
        <f t="shared" si="1756"/>
        <v/>
      </c>
      <c r="MH297" s="25">
        <f t="shared" si="1888"/>
        <v>53328</v>
      </c>
      <c r="MI297" s="1" t="str">
        <f t="shared" si="1889"/>
        <v/>
      </c>
      <c r="MJ297" s="26" t="str">
        <f t="shared" ca="1" si="1757"/>
        <v/>
      </c>
      <c r="MK297" s="26" t="str">
        <f t="shared" si="1758"/>
        <v/>
      </c>
      <c r="ML297" s="26" t="str">
        <f t="shared" si="1759"/>
        <v/>
      </c>
      <c r="MM297" s="26" t="str">
        <f t="shared" si="1760"/>
        <v/>
      </c>
      <c r="MN297" s="26" t="str">
        <f t="shared" si="1761"/>
        <v/>
      </c>
      <c r="MO297" s="26" t="str">
        <f t="shared" si="1762"/>
        <v/>
      </c>
      <c r="MP297" s="26" t="str">
        <f t="shared" si="1763"/>
        <v/>
      </c>
      <c r="MQ297" s="26" t="str">
        <f t="shared" si="1764"/>
        <v/>
      </c>
      <c r="MR297" s="27" t="str">
        <f t="shared" si="1765"/>
        <v/>
      </c>
      <c r="MS297" s="28" t="str">
        <f t="shared" si="1766"/>
        <v/>
      </c>
      <c r="MT297" s="28" t="str">
        <f t="shared" si="1767"/>
        <v/>
      </c>
      <c r="MU297" s="28" t="str">
        <f t="shared" si="1768"/>
        <v/>
      </c>
      <c r="MV297" s="28" t="str">
        <f t="shared" si="1769"/>
        <v/>
      </c>
      <c r="MW297" s="28" t="str">
        <f t="shared" si="1770"/>
        <v/>
      </c>
      <c r="MX297" s="28" t="str">
        <f t="shared" si="1771"/>
        <v/>
      </c>
      <c r="MY297" s="28" t="str">
        <f t="shared" si="1772"/>
        <v/>
      </c>
      <c r="MZ297" s="27" t="str">
        <f t="shared" si="1773"/>
        <v/>
      </c>
      <c r="NA297" s="27" t="str">
        <f t="shared" si="1774"/>
        <v/>
      </c>
      <c r="NB297" s="28" t="str">
        <f t="shared" si="1775"/>
        <v/>
      </c>
      <c r="NC297" s="27" t="str">
        <f t="shared" si="1776"/>
        <v/>
      </c>
      <c r="ND297" s="27" t="str">
        <f t="shared" si="1777"/>
        <v/>
      </c>
      <c r="NE297" s="26" t="str">
        <f t="shared" si="1778"/>
        <v/>
      </c>
      <c r="NF297" s="26" t="str">
        <f t="shared" si="1779"/>
        <v/>
      </c>
      <c r="NG297" s="26" t="str">
        <f t="shared" si="1780"/>
        <v/>
      </c>
      <c r="NH297" s="26" t="str">
        <f t="shared" si="1781"/>
        <v/>
      </c>
      <c r="NI297" s="29" t="str">
        <f t="shared" si="1782"/>
        <v/>
      </c>
      <c r="NJ297" s="26">
        <f t="shared" si="1783"/>
        <v>0</v>
      </c>
      <c r="NK297" s="26" t="str">
        <f t="shared" si="1784"/>
        <v/>
      </c>
      <c r="NL297" s="26" t="str">
        <f t="shared" si="1785"/>
        <v/>
      </c>
      <c r="NM297" s="26" t="str">
        <f t="shared" si="1786"/>
        <v/>
      </c>
      <c r="NN297" s="26" t="str">
        <f t="shared" si="1787"/>
        <v/>
      </c>
      <c r="NO297" s="26" t="str">
        <f t="shared" si="1788"/>
        <v/>
      </c>
      <c r="NP297" s="26" t="str">
        <f t="shared" si="1789"/>
        <v/>
      </c>
      <c r="NQ297" s="26" t="str">
        <f t="shared" si="1790"/>
        <v/>
      </c>
      <c r="NR297" s="26" t="str">
        <f t="shared" si="1791"/>
        <v/>
      </c>
      <c r="OJ297" s="25">
        <f t="shared" si="1890"/>
        <v>53328</v>
      </c>
      <c r="OK297" s="1" t="str">
        <f t="shared" si="1891"/>
        <v/>
      </c>
      <c r="OL297" s="26" t="str">
        <f t="shared" ca="1" si="1792"/>
        <v/>
      </c>
      <c r="OM297" s="26" t="str">
        <f t="shared" si="1793"/>
        <v/>
      </c>
      <c r="ON297" s="26" t="str">
        <f t="shared" si="1794"/>
        <v/>
      </c>
      <c r="OO297" s="26" t="str">
        <f t="shared" si="1795"/>
        <v/>
      </c>
      <c r="OP297" s="26" t="str">
        <f t="shared" si="1796"/>
        <v/>
      </c>
      <c r="OQ297" s="26" t="str">
        <f t="shared" si="1797"/>
        <v/>
      </c>
      <c r="OR297" s="26" t="str">
        <f t="shared" si="1798"/>
        <v/>
      </c>
      <c r="OS297" s="26" t="str">
        <f t="shared" si="1799"/>
        <v/>
      </c>
      <c r="OT297" s="27" t="str">
        <f t="shared" si="1800"/>
        <v/>
      </c>
      <c r="OU297" s="28" t="str">
        <f t="shared" si="1801"/>
        <v/>
      </c>
      <c r="OV297" s="28" t="str">
        <f t="shared" si="1802"/>
        <v/>
      </c>
      <c r="OW297" s="28" t="str">
        <f t="shared" si="1803"/>
        <v/>
      </c>
      <c r="OX297" s="28" t="str">
        <f t="shared" si="1804"/>
        <v/>
      </c>
      <c r="OY297" s="28" t="str">
        <f t="shared" si="1805"/>
        <v/>
      </c>
      <c r="OZ297" s="28" t="str">
        <f t="shared" si="1806"/>
        <v/>
      </c>
      <c r="PA297" s="28" t="str">
        <f t="shared" si="1807"/>
        <v/>
      </c>
      <c r="PB297" s="27" t="str">
        <f t="shared" si="1808"/>
        <v/>
      </c>
      <c r="PC297" s="27" t="str">
        <f t="shared" si="1809"/>
        <v/>
      </c>
      <c r="PD297" s="28" t="str">
        <f t="shared" si="1810"/>
        <v/>
      </c>
      <c r="PE297" s="27" t="str">
        <f t="shared" si="1811"/>
        <v/>
      </c>
      <c r="PF297" s="27" t="str">
        <f t="shared" si="1812"/>
        <v/>
      </c>
      <c r="PG297" s="26" t="str">
        <f t="shared" si="1813"/>
        <v/>
      </c>
      <c r="PH297" s="26" t="str">
        <f t="shared" si="1814"/>
        <v/>
      </c>
      <c r="PI297" s="26" t="str">
        <f t="shared" si="1815"/>
        <v/>
      </c>
      <c r="PJ297" s="26" t="str">
        <f t="shared" si="1816"/>
        <v/>
      </c>
      <c r="PK297" s="29" t="str">
        <f t="shared" si="1817"/>
        <v/>
      </c>
      <c r="PL297" s="26">
        <f t="shared" si="1818"/>
        <v>0</v>
      </c>
      <c r="PM297" s="26" t="str">
        <f t="shared" si="1819"/>
        <v/>
      </c>
      <c r="PN297" s="26" t="str">
        <f t="shared" si="1820"/>
        <v/>
      </c>
      <c r="PO297" s="26" t="str">
        <f t="shared" si="1821"/>
        <v/>
      </c>
      <c r="PP297" s="26" t="str">
        <f t="shared" si="1822"/>
        <v/>
      </c>
      <c r="PQ297" s="26" t="str">
        <f t="shared" si="1823"/>
        <v/>
      </c>
      <c r="PR297" s="26" t="str">
        <f t="shared" si="1824"/>
        <v/>
      </c>
      <c r="PS297" s="26" t="str">
        <f t="shared" si="1825"/>
        <v/>
      </c>
      <c r="PT297" s="26" t="str">
        <f t="shared" si="1826"/>
        <v/>
      </c>
      <c r="QL297" s="25">
        <f t="shared" si="1890"/>
        <v>53328</v>
      </c>
      <c r="QM297" s="1" t="str">
        <f t="shared" si="1891"/>
        <v/>
      </c>
      <c r="QN297" s="26" t="str">
        <f t="shared" ca="1" si="1827"/>
        <v/>
      </c>
      <c r="QO297" s="26" t="str">
        <f t="shared" si="1828"/>
        <v/>
      </c>
      <c r="QP297" s="26" t="str">
        <f t="shared" si="1829"/>
        <v/>
      </c>
      <c r="QQ297" s="26" t="str">
        <f t="shared" si="1830"/>
        <v/>
      </c>
      <c r="QR297" s="26" t="str">
        <f t="shared" si="1831"/>
        <v/>
      </c>
      <c r="QS297" s="26" t="str">
        <f t="shared" si="1832"/>
        <v/>
      </c>
      <c r="QT297" s="26" t="str">
        <f t="shared" si="1833"/>
        <v/>
      </c>
      <c r="QU297" s="26" t="str">
        <f t="shared" si="1834"/>
        <v/>
      </c>
      <c r="QV297" s="27" t="str">
        <f t="shared" si="1835"/>
        <v/>
      </c>
      <c r="QW297" s="28" t="str">
        <f t="shared" si="1836"/>
        <v/>
      </c>
      <c r="QX297" s="28" t="str">
        <f t="shared" si="1837"/>
        <v/>
      </c>
      <c r="QY297" s="28" t="str">
        <f t="shared" si="1838"/>
        <v/>
      </c>
      <c r="QZ297" s="28" t="str">
        <f t="shared" si="1839"/>
        <v/>
      </c>
      <c r="RA297" s="28" t="str">
        <f t="shared" si="1840"/>
        <v/>
      </c>
      <c r="RB297" s="28" t="str">
        <f t="shared" si="1841"/>
        <v/>
      </c>
      <c r="RC297" s="28" t="str">
        <f t="shared" si="1842"/>
        <v/>
      </c>
      <c r="RD297" s="27" t="str">
        <f t="shared" si="1843"/>
        <v/>
      </c>
      <c r="RE297" s="27" t="str">
        <f t="shared" si="1844"/>
        <v/>
      </c>
      <c r="RF297" s="28" t="str">
        <f t="shared" si="1845"/>
        <v/>
      </c>
      <c r="RG297" s="27" t="str">
        <f t="shared" si="1846"/>
        <v/>
      </c>
      <c r="RH297" s="27" t="str">
        <f t="shared" si="1847"/>
        <v/>
      </c>
      <c r="RI297" s="26" t="str">
        <f t="shared" si="1848"/>
        <v/>
      </c>
      <c r="RJ297" s="26" t="str">
        <f t="shared" si="1849"/>
        <v/>
      </c>
      <c r="RK297" s="26" t="str">
        <f t="shared" si="1850"/>
        <v/>
      </c>
      <c r="RL297" s="26" t="str">
        <f t="shared" si="1851"/>
        <v/>
      </c>
      <c r="RM297" s="29" t="str">
        <f t="shared" si="1852"/>
        <v/>
      </c>
      <c r="RN297" s="26">
        <f t="shared" si="1853"/>
        <v>0</v>
      </c>
      <c r="RO297" s="26" t="str">
        <f t="shared" si="1854"/>
        <v/>
      </c>
      <c r="RP297" s="26" t="str">
        <f t="shared" si="1855"/>
        <v/>
      </c>
      <c r="RQ297" s="26" t="str">
        <f t="shared" si="1856"/>
        <v/>
      </c>
      <c r="RR297" s="26" t="str">
        <f t="shared" si="1857"/>
        <v/>
      </c>
      <c r="RS297" s="26" t="str">
        <f t="shared" si="1858"/>
        <v/>
      </c>
      <c r="RT297" s="26" t="str">
        <f t="shared" si="1859"/>
        <v/>
      </c>
      <c r="RU297" s="26" t="str">
        <f t="shared" si="1860"/>
        <v/>
      </c>
      <c r="RV297" s="26" t="str">
        <f t="shared" si="1861"/>
        <v/>
      </c>
    </row>
    <row r="298" spans="2:490" x14ac:dyDescent="0.25">
      <c r="B298" s="25">
        <f t="shared" si="1881"/>
        <v>53359</v>
      </c>
      <c r="C298" s="1">
        <f t="shared" si="1862"/>
        <v>2046</v>
      </c>
      <c r="D298" s="1">
        <f t="shared" si="1863"/>
        <v>70</v>
      </c>
      <c r="E298" s="1" t="str">
        <f t="shared" si="1864"/>
        <v/>
      </c>
      <c r="F298" s="26" t="str">
        <f t="shared" si="1548"/>
        <v/>
      </c>
      <c r="G298" s="26">
        <f>SUMIFS(F$9:F298,C$9:C298,C298)</f>
        <v>0</v>
      </c>
      <c r="H298" s="26" t="str">
        <f t="shared" si="1549"/>
        <v/>
      </c>
      <c r="I298" s="86" t="e">
        <f t="shared" si="1865"/>
        <v>#VALUE!</v>
      </c>
      <c r="J298" s="1" t="b">
        <f>IF(J297=TRUE,TRUE,AND(D298&gt;=dane_wiek_emerytalny,D298&gt;=55,YEAR(B298)-YEAR(dane_data_rozpoczecia)&gt;=4,SUMIFS(F$9:F298,C$9:C298,C298)))</f>
        <v>0</v>
      </c>
      <c r="K298" s="26" t="str">
        <f t="shared" si="1550"/>
        <v/>
      </c>
      <c r="L298" s="26">
        <f t="shared" si="1551"/>
        <v>0</v>
      </c>
      <c r="M298" s="26" t="e">
        <f t="shared" si="1552"/>
        <v>#VALUE!</v>
      </c>
      <c r="N298" s="26" t="e">
        <f t="shared" si="1553"/>
        <v>#VALUE!</v>
      </c>
      <c r="O298" s="1" t="b">
        <f>IF(O297=TRUE,TRUE,AND(D298&gt;=65,YEAR(B298)-YEAR(dane_data_rozpoczecia)&gt;=4,SUMIFS(F$9:F298,C$9:C298,C298)))</f>
        <v>0</v>
      </c>
      <c r="V298" s="25">
        <f t="shared" si="1882"/>
        <v>53359</v>
      </c>
      <c r="W298" s="1" t="str">
        <f t="shared" si="1866"/>
        <v/>
      </c>
      <c r="X298" s="26" t="str">
        <f t="shared" ca="1" si="1554"/>
        <v/>
      </c>
      <c r="Y298" s="26" t="str">
        <f t="shared" si="1555"/>
        <v/>
      </c>
      <c r="Z298" s="26" t="str">
        <f t="shared" si="1867"/>
        <v/>
      </c>
      <c r="AA298" s="26" t="str">
        <f t="shared" si="1868"/>
        <v/>
      </c>
      <c r="AB298" s="26" t="str">
        <f t="shared" si="1556"/>
        <v/>
      </c>
      <c r="AC298" s="26" t="str">
        <f t="shared" si="1557"/>
        <v/>
      </c>
      <c r="AD298" s="26" t="str">
        <f t="shared" si="1558"/>
        <v/>
      </c>
      <c r="AE298" s="26" t="str">
        <f t="shared" si="1559"/>
        <v/>
      </c>
      <c r="AF298" s="27" t="str">
        <f t="shared" si="1560"/>
        <v/>
      </c>
      <c r="AG298" s="28" t="str">
        <f t="shared" si="1561"/>
        <v/>
      </c>
      <c r="AH298" s="28" t="str">
        <f t="shared" si="1562"/>
        <v/>
      </c>
      <c r="AI298" s="28" t="str">
        <f t="shared" si="1869"/>
        <v/>
      </c>
      <c r="AJ298" s="28" t="str">
        <f t="shared" si="1883"/>
        <v/>
      </c>
      <c r="AK298" s="28" t="str">
        <f t="shared" si="1563"/>
        <v/>
      </c>
      <c r="AL298" s="28" t="str">
        <f t="shared" si="1870"/>
        <v/>
      </c>
      <c r="AM298" s="28" t="str">
        <f t="shared" si="1871"/>
        <v/>
      </c>
      <c r="AN298" s="27" t="str">
        <f t="shared" si="1564"/>
        <v/>
      </c>
      <c r="AO298" s="27" t="str">
        <f t="shared" si="1565"/>
        <v/>
      </c>
      <c r="AP298" s="28" t="str">
        <f t="shared" si="1566"/>
        <v/>
      </c>
      <c r="AQ298" s="27" t="str">
        <f t="shared" si="1567"/>
        <v/>
      </c>
      <c r="AR298" s="27" t="str">
        <f t="shared" si="1568"/>
        <v/>
      </c>
      <c r="AS298" s="26" t="str">
        <f t="shared" si="1569"/>
        <v/>
      </c>
      <c r="AT298" s="26" t="str">
        <f t="shared" si="1570"/>
        <v/>
      </c>
      <c r="AU298" s="26" t="str">
        <f t="shared" si="1571"/>
        <v/>
      </c>
      <c r="AV298" s="26" t="str">
        <f t="shared" si="1572"/>
        <v/>
      </c>
      <c r="AW298" s="29" t="str">
        <f t="shared" si="1573"/>
        <v/>
      </c>
      <c r="AX298" s="26">
        <f t="shared" si="1574"/>
        <v>0</v>
      </c>
      <c r="AY298" s="26" t="str">
        <f t="shared" si="1575"/>
        <v/>
      </c>
      <c r="AZ298" s="26" t="str">
        <f t="shared" si="1576"/>
        <v/>
      </c>
      <c r="BA298" s="26" t="str">
        <f t="shared" si="1872"/>
        <v/>
      </c>
      <c r="BB298" s="26" t="str">
        <f t="shared" si="1577"/>
        <v/>
      </c>
      <c r="BC298" s="26" t="str">
        <f t="shared" si="1578"/>
        <v/>
      </c>
      <c r="BD298" s="26" t="str">
        <f t="shared" si="1579"/>
        <v/>
      </c>
      <c r="BE298" s="26" t="str">
        <f t="shared" si="1580"/>
        <v/>
      </c>
      <c r="BF298" s="26" t="str">
        <f t="shared" si="1581"/>
        <v/>
      </c>
      <c r="BX298" s="25">
        <f t="shared" ref="BX298:DZ313" si="1892">EDATE(BX297,1)</f>
        <v>53359</v>
      </c>
      <c r="BY298" s="1" t="str">
        <f t="shared" ref="BY298:EA313" si="1893">IF(dane_okres_inwestycji*12&gt;BY297,BY297+1,"")</f>
        <v/>
      </c>
      <c r="BZ298" s="26" t="str">
        <f t="shared" ca="1" si="1582"/>
        <v/>
      </c>
      <c r="CA298" s="26" t="str">
        <f t="shared" si="1583"/>
        <v/>
      </c>
      <c r="CB298" s="26" t="str">
        <f t="shared" si="1584"/>
        <v/>
      </c>
      <c r="CC298" s="26" t="str">
        <f t="shared" si="1585"/>
        <v/>
      </c>
      <c r="CD298" s="26" t="str">
        <f t="shared" si="1586"/>
        <v/>
      </c>
      <c r="CE298" s="26" t="str">
        <f t="shared" si="1587"/>
        <v/>
      </c>
      <c r="CF298" s="26" t="str">
        <f t="shared" si="1588"/>
        <v/>
      </c>
      <c r="CG298" s="26" t="str">
        <f t="shared" si="1589"/>
        <v/>
      </c>
      <c r="CH298" s="27" t="str">
        <f t="shared" si="1590"/>
        <v/>
      </c>
      <c r="CI298" s="28" t="str">
        <f t="shared" si="1591"/>
        <v/>
      </c>
      <c r="CJ298" s="28" t="str">
        <f t="shared" si="1592"/>
        <v/>
      </c>
      <c r="CK298" s="28" t="str">
        <f t="shared" si="1593"/>
        <v/>
      </c>
      <c r="CL298" s="28" t="str">
        <f t="shared" si="1594"/>
        <v/>
      </c>
      <c r="CM298" s="28" t="str">
        <f t="shared" si="1595"/>
        <v/>
      </c>
      <c r="CN298" s="28" t="str">
        <f t="shared" si="1596"/>
        <v/>
      </c>
      <c r="CO298" s="28" t="str">
        <f t="shared" si="1597"/>
        <v/>
      </c>
      <c r="CP298" s="27" t="str">
        <f t="shared" si="1598"/>
        <v/>
      </c>
      <c r="CQ298" s="27" t="str">
        <f t="shared" si="1599"/>
        <v/>
      </c>
      <c r="CR298" s="28" t="str">
        <f t="shared" si="1600"/>
        <v/>
      </c>
      <c r="CS298" s="27" t="str">
        <f t="shared" si="1601"/>
        <v/>
      </c>
      <c r="CT298" s="27" t="str">
        <f t="shared" si="1602"/>
        <v/>
      </c>
      <c r="CU298" s="26" t="str">
        <f t="shared" si="1603"/>
        <v/>
      </c>
      <c r="CV298" s="26" t="str">
        <f t="shared" si="1604"/>
        <v/>
      </c>
      <c r="CW298" s="26" t="str">
        <f t="shared" si="1605"/>
        <v/>
      </c>
      <c r="CX298" s="26" t="str">
        <f t="shared" si="1606"/>
        <v/>
      </c>
      <c r="CY298" s="29" t="str">
        <f t="shared" si="1607"/>
        <v/>
      </c>
      <c r="CZ298" s="26">
        <f t="shared" si="1608"/>
        <v>0</v>
      </c>
      <c r="DA298" s="26" t="str">
        <f t="shared" si="1609"/>
        <v/>
      </c>
      <c r="DB298" s="26" t="str">
        <f t="shared" si="1610"/>
        <v/>
      </c>
      <c r="DC298" s="26" t="str">
        <f t="shared" si="1611"/>
        <v/>
      </c>
      <c r="DD298" s="26" t="str">
        <f t="shared" si="1612"/>
        <v/>
      </c>
      <c r="DE298" s="26" t="str">
        <f t="shared" si="1613"/>
        <v/>
      </c>
      <c r="DF298" s="26" t="str">
        <f t="shared" si="1614"/>
        <v/>
      </c>
      <c r="DG298" s="26" t="str">
        <f t="shared" si="1615"/>
        <v/>
      </c>
      <c r="DH298" s="26" t="str">
        <f t="shared" si="1616"/>
        <v/>
      </c>
      <c r="DZ298" s="25">
        <f t="shared" si="1892"/>
        <v>53359</v>
      </c>
      <c r="EA298" s="1" t="str">
        <f t="shared" si="1893"/>
        <v/>
      </c>
      <c r="EB298" s="26" t="str">
        <f t="shared" ca="1" si="1617"/>
        <v/>
      </c>
      <c r="EC298" s="26" t="str">
        <f t="shared" si="1618"/>
        <v/>
      </c>
      <c r="ED298" s="26" t="str">
        <f t="shared" si="1619"/>
        <v/>
      </c>
      <c r="EE298" s="26" t="str">
        <f t="shared" si="1620"/>
        <v/>
      </c>
      <c r="EF298" s="26" t="str">
        <f t="shared" si="1621"/>
        <v/>
      </c>
      <c r="EG298" s="26" t="str">
        <f t="shared" si="1622"/>
        <v/>
      </c>
      <c r="EH298" s="26" t="str">
        <f t="shared" si="1623"/>
        <v/>
      </c>
      <c r="EI298" s="26" t="str">
        <f t="shared" si="1624"/>
        <v/>
      </c>
      <c r="EJ298" s="27" t="str">
        <f t="shared" si="1625"/>
        <v/>
      </c>
      <c r="EK298" s="28" t="str">
        <f t="shared" si="1626"/>
        <v/>
      </c>
      <c r="EL298" s="28" t="str">
        <f t="shared" si="1627"/>
        <v/>
      </c>
      <c r="EM298" s="28" t="str">
        <f t="shared" si="1628"/>
        <v/>
      </c>
      <c r="EN298" s="28" t="str">
        <f t="shared" si="1629"/>
        <v/>
      </c>
      <c r="EO298" s="28" t="str">
        <f t="shared" si="1630"/>
        <v/>
      </c>
      <c r="EP298" s="28" t="str">
        <f t="shared" si="1631"/>
        <v/>
      </c>
      <c r="EQ298" s="28" t="str">
        <f t="shared" si="1632"/>
        <v/>
      </c>
      <c r="ER298" s="27" t="str">
        <f t="shared" si="1633"/>
        <v/>
      </c>
      <c r="ES298" s="27" t="str">
        <f t="shared" si="1634"/>
        <v/>
      </c>
      <c r="ET298" s="28" t="str">
        <f t="shared" si="1635"/>
        <v/>
      </c>
      <c r="EU298" s="27" t="str">
        <f t="shared" si="1636"/>
        <v/>
      </c>
      <c r="EV298" s="27" t="str">
        <f t="shared" si="1637"/>
        <v/>
      </c>
      <c r="EW298" s="26" t="str">
        <f t="shared" si="1638"/>
        <v/>
      </c>
      <c r="EX298" s="26" t="str">
        <f t="shared" si="1639"/>
        <v/>
      </c>
      <c r="EY298" s="26" t="str">
        <f t="shared" si="1640"/>
        <v/>
      </c>
      <c r="EZ298" s="26" t="str">
        <f t="shared" si="1641"/>
        <v/>
      </c>
      <c r="FA298" s="29" t="str">
        <f t="shared" si="1642"/>
        <v/>
      </c>
      <c r="FB298" s="26">
        <f t="shared" si="1643"/>
        <v>0</v>
      </c>
      <c r="FC298" s="26" t="str">
        <f t="shared" si="1644"/>
        <v/>
      </c>
      <c r="FD298" s="26" t="str">
        <f t="shared" si="1645"/>
        <v/>
      </c>
      <c r="FE298" s="26" t="str">
        <f t="shared" si="1646"/>
        <v/>
      </c>
      <c r="FF298" s="26" t="str">
        <f t="shared" si="1647"/>
        <v/>
      </c>
      <c r="FG298" s="26" t="str">
        <f t="shared" si="1648"/>
        <v/>
      </c>
      <c r="FH298" s="26" t="str">
        <f t="shared" si="1649"/>
        <v/>
      </c>
      <c r="FI298" s="26" t="str">
        <f t="shared" si="1650"/>
        <v/>
      </c>
      <c r="FJ298" s="26" t="str">
        <f t="shared" si="1651"/>
        <v/>
      </c>
      <c r="GB298" s="25">
        <f t="shared" ref="GB298:ID313" si="1894">EDATE(GB297,1)</f>
        <v>53359</v>
      </c>
      <c r="GC298" s="1" t="str">
        <f t="shared" ref="GC298:IE313" si="1895">IF(dane_okres_inwestycji*12&gt;GC297,GC297+1,"")</f>
        <v/>
      </c>
      <c r="GD298" s="26" t="str">
        <f t="shared" ca="1" si="1652"/>
        <v/>
      </c>
      <c r="GE298" s="26" t="str">
        <f t="shared" si="1653"/>
        <v/>
      </c>
      <c r="GF298" s="26" t="str">
        <f t="shared" si="1654"/>
        <v/>
      </c>
      <c r="GG298" s="26" t="str">
        <f t="shared" si="1655"/>
        <v/>
      </c>
      <c r="GH298" s="26" t="str">
        <f t="shared" si="1656"/>
        <v/>
      </c>
      <c r="GI298" s="26" t="str">
        <f t="shared" si="1657"/>
        <v/>
      </c>
      <c r="GJ298" s="26" t="str">
        <f t="shared" si="1658"/>
        <v/>
      </c>
      <c r="GK298" s="26" t="str">
        <f t="shared" si="1659"/>
        <v/>
      </c>
      <c r="GL298" s="27" t="str">
        <f t="shared" si="1660"/>
        <v/>
      </c>
      <c r="GM298" s="28" t="str">
        <f t="shared" si="1661"/>
        <v/>
      </c>
      <c r="GN298" s="28" t="str">
        <f t="shared" si="1662"/>
        <v/>
      </c>
      <c r="GO298" s="28" t="str">
        <f t="shared" si="1663"/>
        <v/>
      </c>
      <c r="GP298" s="28" t="str">
        <f t="shared" si="1664"/>
        <v/>
      </c>
      <c r="GQ298" s="28" t="str">
        <f t="shared" si="1665"/>
        <v/>
      </c>
      <c r="GR298" s="28" t="str">
        <f t="shared" si="1666"/>
        <v/>
      </c>
      <c r="GS298" s="28" t="str">
        <f t="shared" si="1667"/>
        <v/>
      </c>
      <c r="GT298" s="27" t="str">
        <f t="shared" si="1668"/>
        <v/>
      </c>
      <c r="GU298" s="27" t="str">
        <f t="shared" si="1669"/>
        <v/>
      </c>
      <c r="GV298" s="28" t="str">
        <f t="shared" si="1670"/>
        <v/>
      </c>
      <c r="GW298" s="27" t="str">
        <f t="shared" si="1671"/>
        <v/>
      </c>
      <c r="GX298" s="27" t="str">
        <f t="shared" si="1672"/>
        <v/>
      </c>
      <c r="GY298" s="26" t="str">
        <f t="shared" si="1673"/>
        <v/>
      </c>
      <c r="GZ298" s="26" t="str">
        <f t="shared" si="1674"/>
        <v/>
      </c>
      <c r="HA298" s="26" t="str">
        <f t="shared" si="1675"/>
        <v/>
      </c>
      <c r="HB298" s="26" t="str">
        <f t="shared" si="1676"/>
        <v/>
      </c>
      <c r="HC298" s="29" t="str">
        <f t="shared" si="1677"/>
        <v/>
      </c>
      <c r="HD298" s="26">
        <f t="shared" si="1678"/>
        <v>0</v>
      </c>
      <c r="HE298" s="26" t="str">
        <f t="shared" si="1679"/>
        <v/>
      </c>
      <c r="HF298" s="26" t="str">
        <f t="shared" si="1680"/>
        <v/>
      </c>
      <c r="HG298" s="26" t="str">
        <f t="shared" si="1681"/>
        <v/>
      </c>
      <c r="HH298" s="26" t="str">
        <f t="shared" si="1682"/>
        <v/>
      </c>
      <c r="HI298" s="26" t="str">
        <f t="shared" si="1683"/>
        <v/>
      </c>
      <c r="HJ298" s="26" t="str">
        <f t="shared" si="1684"/>
        <v/>
      </c>
      <c r="HK298" s="26" t="str">
        <f t="shared" si="1685"/>
        <v/>
      </c>
      <c r="HL298" s="26" t="str">
        <f t="shared" si="1686"/>
        <v/>
      </c>
      <c r="ID298" s="25">
        <f t="shared" si="1894"/>
        <v>53359</v>
      </c>
      <c r="IE298" s="1" t="str">
        <f t="shared" si="1895"/>
        <v/>
      </c>
      <c r="IF298" s="26" t="str">
        <f t="shared" ca="1" si="1687"/>
        <v/>
      </c>
      <c r="IG298" s="26" t="str">
        <f t="shared" si="1688"/>
        <v/>
      </c>
      <c r="IH298" s="26" t="str">
        <f t="shared" si="1689"/>
        <v/>
      </c>
      <c r="II298" s="26" t="str">
        <f t="shared" si="1690"/>
        <v/>
      </c>
      <c r="IJ298" s="26" t="str">
        <f t="shared" si="1691"/>
        <v/>
      </c>
      <c r="IK298" s="26" t="str">
        <f t="shared" si="1692"/>
        <v/>
      </c>
      <c r="IL298" s="26" t="str">
        <f t="shared" si="1693"/>
        <v/>
      </c>
      <c r="IM298" s="26" t="str">
        <f t="shared" si="1694"/>
        <v/>
      </c>
      <c r="IN298" s="27" t="str">
        <f t="shared" si="1695"/>
        <v/>
      </c>
      <c r="IO298" s="28" t="str">
        <f t="shared" si="1696"/>
        <v/>
      </c>
      <c r="IP298" s="28" t="str">
        <f t="shared" si="1697"/>
        <v/>
      </c>
      <c r="IQ298" s="28" t="str">
        <f t="shared" si="1698"/>
        <v/>
      </c>
      <c r="IR298" s="28" t="str">
        <f t="shared" si="1699"/>
        <v/>
      </c>
      <c r="IS298" s="28" t="str">
        <f t="shared" si="1700"/>
        <v/>
      </c>
      <c r="IT298" s="28" t="str">
        <f t="shared" si="1701"/>
        <v/>
      </c>
      <c r="IU298" s="28" t="str">
        <f t="shared" si="1702"/>
        <v/>
      </c>
      <c r="IV298" s="27" t="str">
        <f t="shared" si="1703"/>
        <v/>
      </c>
      <c r="IW298" s="27" t="str">
        <f t="shared" si="1704"/>
        <v/>
      </c>
      <c r="IX298" s="28" t="str">
        <f t="shared" si="1705"/>
        <v/>
      </c>
      <c r="IY298" s="27" t="str">
        <f t="shared" si="1706"/>
        <v/>
      </c>
      <c r="IZ298" s="27" t="str">
        <f t="shared" si="1707"/>
        <v/>
      </c>
      <c r="JA298" s="26" t="str">
        <f t="shared" si="1708"/>
        <v/>
      </c>
      <c r="JB298" s="26" t="str">
        <f t="shared" si="1709"/>
        <v/>
      </c>
      <c r="JC298" s="26" t="str">
        <f t="shared" si="1710"/>
        <v/>
      </c>
      <c r="JD298" s="26" t="str">
        <f t="shared" si="1711"/>
        <v/>
      </c>
      <c r="JE298" s="29" t="str">
        <f t="shared" si="1712"/>
        <v/>
      </c>
      <c r="JF298" s="26">
        <f t="shared" si="1713"/>
        <v>0</v>
      </c>
      <c r="JG298" s="26" t="str">
        <f t="shared" si="1714"/>
        <v/>
      </c>
      <c r="JH298" s="26" t="str">
        <f t="shared" si="1715"/>
        <v/>
      </c>
      <c r="JI298" s="26" t="str">
        <f t="shared" si="1716"/>
        <v/>
      </c>
      <c r="JJ298" s="26" t="str">
        <f t="shared" si="1717"/>
        <v/>
      </c>
      <c r="JK298" s="26" t="str">
        <f t="shared" si="1718"/>
        <v/>
      </c>
      <c r="JL298" s="26" t="str">
        <f t="shared" si="1719"/>
        <v/>
      </c>
      <c r="JM298" s="26" t="str">
        <f t="shared" si="1720"/>
        <v/>
      </c>
      <c r="JN298" s="26" t="str">
        <f t="shared" si="1721"/>
        <v/>
      </c>
      <c r="KF298" s="25">
        <f t="shared" ref="KF298:MH313" si="1896">EDATE(KF297,1)</f>
        <v>53359</v>
      </c>
      <c r="KG298" s="1" t="str">
        <f t="shared" ref="KG298:MI313" si="1897">IF(dane_okres_inwestycji*12&gt;KG297,KG297+1,"")</f>
        <v/>
      </c>
      <c r="KH298" s="26" t="str">
        <f t="shared" ca="1" si="1722"/>
        <v/>
      </c>
      <c r="KI298" s="26" t="str">
        <f t="shared" si="1723"/>
        <v/>
      </c>
      <c r="KJ298" s="26" t="str">
        <f t="shared" si="1724"/>
        <v/>
      </c>
      <c r="KK298" s="26" t="str">
        <f t="shared" si="1725"/>
        <v/>
      </c>
      <c r="KL298" s="26" t="str">
        <f t="shared" si="1726"/>
        <v/>
      </c>
      <c r="KM298" s="26" t="str">
        <f t="shared" si="1727"/>
        <v/>
      </c>
      <c r="KN298" s="26" t="str">
        <f t="shared" si="1728"/>
        <v/>
      </c>
      <c r="KO298" s="26" t="str">
        <f t="shared" si="1729"/>
        <v/>
      </c>
      <c r="KP298" s="27" t="str">
        <f t="shared" si="1730"/>
        <v/>
      </c>
      <c r="KQ298" s="28" t="str">
        <f t="shared" si="1731"/>
        <v/>
      </c>
      <c r="KR298" s="28" t="str">
        <f t="shared" si="1732"/>
        <v/>
      </c>
      <c r="KS298" s="28" t="str">
        <f t="shared" si="1733"/>
        <v/>
      </c>
      <c r="KT298" s="28" t="str">
        <f t="shared" si="1734"/>
        <v/>
      </c>
      <c r="KU298" s="28" t="str">
        <f t="shared" si="1735"/>
        <v/>
      </c>
      <c r="KV298" s="28" t="str">
        <f t="shared" si="1736"/>
        <v/>
      </c>
      <c r="KW298" s="28" t="str">
        <f t="shared" si="1737"/>
        <v/>
      </c>
      <c r="KX298" s="27" t="str">
        <f t="shared" si="1738"/>
        <v/>
      </c>
      <c r="KY298" s="27" t="str">
        <f t="shared" si="1739"/>
        <v/>
      </c>
      <c r="KZ298" s="28" t="str">
        <f t="shared" si="1740"/>
        <v/>
      </c>
      <c r="LA298" s="27" t="str">
        <f t="shared" si="1741"/>
        <v/>
      </c>
      <c r="LB298" s="27" t="str">
        <f t="shared" si="1742"/>
        <v/>
      </c>
      <c r="LC298" s="26" t="str">
        <f t="shared" si="1743"/>
        <v/>
      </c>
      <c r="LD298" s="26" t="str">
        <f t="shared" si="1744"/>
        <v/>
      </c>
      <c r="LE298" s="26" t="str">
        <f t="shared" si="1745"/>
        <v/>
      </c>
      <c r="LF298" s="26" t="str">
        <f t="shared" si="1746"/>
        <v/>
      </c>
      <c r="LG298" s="29" t="str">
        <f t="shared" si="1747"/>
        <v/>
      </c>
      <c r="LH298" s="26">
        <f t="shared" si="1748"/>
        <v>0</v>
      </c>
      <c r="LI298" s="26" t="str">
        <f t="shared" si="1749"/>
        <v/>
      </c>
      <c r="LJ298" s="26" t="str">
        <f t="shared" si="1750"/>
        <v/>
      </c>
      <c r="LK298" s="26" t="str">
        <f t="shared" si="1751"/>
        <v/>
      </c>
      <c r="LL298" s="26" t="str">
        <f t="shared" si="1752"/>
        <v/>
      </c>
      <c r="LM298" s="26" t="str">
        <f t="shared" si="1753"/>
        <v/>
      </c>
      <c r="LN298" s="26" t="str">
        <f t="shared" si="1754"/>
        <v/>
      </c>
      <c r="LO298" s="26" t="str">
        <f t="shared" si="1755"/>
        <v/>
      </c>
      <c r="LP298" s="26" t="str">
        <f t="shared" si="1756"/>
        <v/>
      </c>
      <c r="MH298" s="25">
        <f t="shared" si="1896"/>
        <v>53359</v>
      </c>
      <c r="MI298" s="1" t="str">
        <f t="shared" si="1897"/>
        <v/>
      </c>
      <c r="MJ298" s="26" t="str">
        <f t="shared" ca="1" si="1757"/>
        <v/>
      </c>
      <c r="MK298" s="26" t="str">
        <f t="shared" si="1758"/>
        <v/>
      </c>
      <c r="ML298" s="26" t="str">
        <f t="shared" si="1759"/>
        <v/>
      </c>
      <c r="MM298" s="26" t="str">
        <f t="shared" si="1760"/>
        <v/>
      </c>
      <c r="MN298" s="26" t="str">
        <f t="shared" si="1761"/>
        <v/>
      </c>
      <c r="MO298" s="26" t="str">
        <f t="shared" si="1762"/>
        <v/>
      </c>
      <c r="MP298" s="26" t="str">
        <f t="shared" si="1763"/>
        <v/>
      </c>
      <c r="MQ298" s="26" t="str">
        <f t="shared" si="1764"/>
        <v/>
      </c>
      <c r="MR298" s="27" t="str">
        <f t="shared" si="1765"/>
        <v/>
      </c>
      <c r="MS298" s="28" t="str">
        <f t="shared" si="1766"/>
        <v/>
      </c>
      <c r="MT298" s="28" t="str">
        <f t="shared" si="1767"/>
        <v/>
      </c>
      <c r="MU298" s="28" t="str">
        <f t="shared" si="1768"/>
        <v/>
      </c>
      <c r="MV298" s="28" t="str">
        <f t="shared" si="1769"/>
        <v/>
      </c>
      <c r="MW298" s="28" t="str">
        <f t="shared" si="1770"/>
        <v/>
      </c>
      <c r="MX298" s="28" t="str">
        <f t="shared" si="1771"/>
        <v/>
      </c>
      <c r="MY298" s="28" t="str">
        <f t="shared" si="1772"/>
        <v/>
      </c>
      <c r="MZ298" s="27" t="str">
        <f t="shared" si="1773"/>
        <v/>
      </c>
      <c r="NA298" s="27" t="str">
        <f t="shared" si="1774"/>
        <v/>
      </c>
      <c r="NB298" s="28" t="str">
        <f t="shared" si="1775"/>
        <v/>
      </c>
      <c r="NC298" s="27" t="str">
        <f t="shared" si="1776"/>
        <v/>
      </c>
      <c r="ND298" s="27" t="str">
        <f t="shared" si="1777"/>
        <v/>
      </c>
      <c r="NE298" s="26" t="str">
        <f t="shared" si="1778"/>
        <v/>
      </c>
      <c r="NF298" s="26" t="str">
        <f t="shared" si="1779"/>
        <v/>
      </c>
      <c r="NG298" s="26" t="str">
        <f t="shared" si="1780"/>
        <v/>
      </c>
      <c r="NH298" s="26" t="str">
        <f t="shared" si="1781"/>
        <v/>
      </c>
      <c r="NI298" s="29" t="str">
        <f t="shared" si="1782"/>
        <v/>
      </c>
      <c r="NJ298" s="26">
        <f t="shared" si="1783"/>
        <v>0</v>
      </c>
      <c r="NK298" s="26" t="str">
        <f t="shared" si="1784"/>
        <v/>
      </c>
      <c r="NL298" s="26" t="str">
        <f t="shared" si="1785"/>
        <v/>
      </c>
      <c r="NM298" s="26" t="str">
        <f t="shared" si="1786"/>
        <v/>
      </c>
      <c r="NN298" s="26" t="str">
        <f t="shared" si="1787"/>
        <v/>
      </c>
      <c r="NO298" s="26" t="str">
        <f t="shared" si="1788"/>
        <v/>
      </c>
      <c r="NP298" s="26" t="str">
        <f t="shared" si="1789"/>
        <v/>
      </c>
      <c r="NQ298" s="26" t="str">
        <f t="shared" si="1790"/>
        <v/>
      </c>
      <c r="NR298" s="26" t="str">
        <f t="shared" si="1791"/>
        <v/>
      </c>
      <c r="OJ298" s="25">
        <f t="shared" ref="OJ298:QL313" si="1898">EDATE(OJ297,1)</f>
        <v>53359</v>
      </c>
      <c r="OK298" s="1" t="str">
        <f t="shared" ref="OK298:QM313" si="1899">IF(dane_okres_inwestycji*12&gt;OK297,OK297+1,"")</f>
        <v/>
      </c>
      <c r="OL298" s="26" t="str">
        <f t="shared" ca="1" si="1792"/>
        <v/>
      </c>
      <c r="OM298" s="26" t="str">
        <f t="shared" si="1793"/>
        <v/>
      </c>
      <c r="ON298" s="26" t="str">
        <f t="shared" si="1794"/>
        <v/>
      </c>
      <c r="OO298" s="26" t="str">
        <f t="shared" si="1795"/>
        <v/>
      </c>
      <c r="OP298" s="26" t="str">
        <f t="shared" si="1796"/>
        <v/>
      </c>
      <c r="OQ298" s="26" t="str">
        <f t="shared" si="1797"/>
        <v/>
      </c>
      <c r="OR298" s="26" t="str">
        <f t="shared" si="1798"/>
        <v/>
      </c>
      <c r="OS298" s="26" t="str">
        <f t="shared" si="1799"/>
        <v/>
      </c>
      <c r="OT298" s="27" t="str">
        <f t="shared" si="1800"/>
        <v/>
      </c>
      <c r="OU298" s="28" t="str">
        <f t="shared" si="1801"/>
        <v/>
      </c>
      <c r="OV298" s="28" t="str">
        <f t="shared" si="1802"/>
        <v/>
      </c>
      <c r="OW298" s="28" t="str">
        <f t="shared" si="1803"/>
        <v/>
      </c>
      <c r="OX298" s="28" t="str">
        <f t="shared" si="1804"/>
        <v/>
      </c>
      <c r="OY298" s="28" t="str">
        <f t="shared" si="1805"/>
        <v/>
      </c>
      <c r="OZ298" s="28" t="str">
        <f t="shared" si="1806"/>
        <v/>
      </c>
      <c r="PA298" s="28" t="str">
        <f t="shared" si="1807"/>
        <v/>
      </c>
      <c r="PB298" s="27" t="str">
        <f t="shared" si="1808"/>
        <v/>
      </c>
      <c r="PC298" s="27" t="str">
        <f t="shared" si="1809"/>
        <v/>
      </c>
      <c r="PD298" s="28" t="str">
        <f t="shared" si="1810"/>
        <v/>
      </c>
      <c r="PE298" s="27" t="str">
        <f t="shared" si="1811"/>
        <v/>
      </c>
      <c r="PF298" s="27" t="str">
        <f t="shared" si="1812"/>
        <v/>
      </c>
      <c r="PG298" s="26" t="str">
        <f t="shared" si="1813"/>
        <v/>
      </c>
      <c r="PH298" s="26" t="str">
        <f t="shared" si="1814"/>
        <v/>
      </c>
      <c r="PI298" s="26" t="str">
        <f t="shared" si="1815"/>
        <v/>
      </c>
      <c r="PJ298" s="26" t="str">
        <f t="shared" si="1816"/>
        <v/>
      </c>
      <c r="PK298" s="29" t="str">
        <f t="shared" si="1817"/>
        <v/>
      </c>
      <c r="PL298" s="26">
        <f t="shared" si="1818"/>
        <v>0</v>
      </c>
      <c r="PM298" s="26" t="str">
        <f t="shared" si="1819"/>
        <v/>
      </c>
      <c r="PN298" s="26" t="str">
        <f t="shared" si="1820"/>
        <v/>
      </c>
      <c r="PO298" s="26" t="str">
        <f t="shared" si="1821"/>
        <v/>
      </c>
      <c r="PP298" s="26" t="str">
        <f t="shared" si="1822"/>
        <v/>
      </c>
      <c r="PQ298" s="26" t="str">
        <f t="shared" si="1823"/>
        <v/>
      </c>
      <c r="PR298" s="26" t="str">
        <f t="shared" si="1824"/>
        <v/>
      </c>
      <c r="PS298" s="26" t="str">
        <f t="shared" si="1825"/>
        <v/>
      </c>
      <c r="PT298" s="26" t="str">
        <f t="shared" si="1826"/>
        <v/>
      </c>
      <c r="QL298" s="25">
        <f t="shared" si="1898"/>
        <v>53359</v>
      </c>
      <c r="QM298" s="1" t="str">
        <f t="shared" si="1899"/>
        <v/>
      </c>
      <c r="QN298" s="26" t="str">
        <f t="shared" ca="1" si="1827"/>
        <v/>
      </c>
      <c r="QO298" s="26" t="str">
        <f t="shared" si="1828"/>
        <v/>
      </c>
      <c r="QP298" s="26" t="str">
        <f t="shared" si="1829"/>
        <v/>
      </c>
      <c r="QQ298" s="26" t="str">
        <f t="shared" si="1830"/>
        <v/>
      </c>
      <c r="QR298" s="26" t="str">
        <f t="shared" si="1831"/>
        <v/>
      </c>
      <c r="QS298" s="26" t="str">
        <f t="shared" si="1832"/>
        <v/>
      </c>
      <c r="QT298" s="26" t="str">
        <f t="shared" si="1833"/>
        <v/>
      </c>
      <c r="QU298" s="26" t="str">
        <f t="shared" si="1834"/>
        <v/>
      </c>
      <c r="QV298" s="27" t="str">
        <f t="shared" si="1835"/>
        <v/>
      </c>
      <c r="QW298" s="28" t="str">
        <f t="shared" si="1836"/>
        <v/>
      </c>
      <c r="QX298" s="28" t="str">
        <f t="shared" si="1837"/>
        <v/>
      </c>
      <c r="QY298" s="28" t="str">
        <f t="shared" si="1838"/>
        <v/>
      </c>
      <c r="QZ298" s="28" t="str">
        <f t="shared" si="1839"/>
        <v/>
      </c>
      <c r="RA298" s="28" t="str">
        <f t="shared" si="1840"/>
        <v/>
      </c>
      <c r="RB298" s="28" t="str">
        <f t="shared" si="1841"/>
        <v/>
      </c>
      <c r="RC298" s="28" t="str">
        <f t="shared" si="1842"/>
        <v/>
      </c>
      <c r="RD298" s="27" t="str">
        <f t="shared" si="1843"/>
        <v/>
      </c>
      <c r="RE298" s="27" t="str">
        <f t="shared" si="1844"/>
        <v/>
      </c>
      <c r="RF298" s="28" t="str">
        <f t="shared" si="1845"/>
        <v/>
      </c>
      <c r="RG298" s="27" t="str">
        <f t="shared" si="1846"/>
        <v/>
      </c>
      <c r="RH298" s="27" t="str">
        <f t="shared" si="1847"/>
        <v/>
      </c>
      <c r="RI298" s="26" t="str">
        <f t="shared" si="1848"/>
        <v/>
      </c>
      <c r="RJ298" s="26" t="str">
        <f t="shared" si="1849"/>
        <v/>
      </c>
      <c r="RK298" s="26" t="str">
        <f t="shared" si="1850"/>
        <v/>
      </c>
      <c r="RL298" s="26" t="str">
        <f t="shared" si="1851"/>
        <v/>
      </c>
      <c r="RM298" s="29" t="str">
        <f t="shared" si="1852"/>
        <v/>
      </c>
      <c r="RN298" s="26">
        <f t="shared" si="1853"/>
        <v>0</v>
      </c>
      <c r="RO298" s="26" t="str">
        <f t="shared" si="1854"/>
        <v/>
      </c>
      <c r="RP298" s="26" t="str">
        <f t="shared" si="1855"/>
        <v/>
      </c>
      <c r="RQ298" s="26" t="str">
        <f t="shared" si="1856"/>
        <v/>
      </c>
      <c r="RR298" s="26" t="str">
        <f t="shared" si="1857"/>
        <v/>
      </c>
      <c r="RS298" s="26" t="str">
        <f t="shared" si="1858"/>
        <v/>
      </c>
      <c r="RT298" s="26" t="str">
        <f t="shared" si="1859"/>
        <v/>
      </c>
      <c r="RU298" s="26" t="str">
        <f t="shared" si="1860"/>
        <v/>
      </c>
      <c r="RV298" s="26" t="str">
        <f t="shared" si="1861"/>
        <v/>
      </c>
    </row>
    <row r="299" spans="2:490" x14ac:dyDescent="0.25">
      <c r="B299" s="25">
        <f t="shared" si="1881"/>
        <v>53387</v>
      </c>
      <c r="C299" s="1">
        <f t="shared" si="1862"/>
        <v>2046</v>
      </c>
      <c r="D299" s="1">
        <f t="shared" si="1863"/>
        <v>70</v>
      </c>
      <c r="E299" s="1" t="str">
        <f t="shared" si="1864"/>
        <v/>
      </c>
      <c r="F299" s="26" t="str">
        <f t="shared" si="1548"/>
        <v/>
      </c>
      <c r="G299" s="26">
        <f>SUMIFS(F$9:F299,C$9:C299,C299)</f>
        <v>0</v>
      </c>
      <c r="H299" s="26" t="str">
        <f t="shared" si="1549"/>
        <v/>
      </c>
      <c r="I299" s="86" t="e">
        <f t="shared" si="1865"/>
        <v>#VALUE!</v>
      </c>
      <c r="J299" s="1" t="b">
        <f>IF(J298=TRUE,TRUE,AND(D299&gt;=dane_wiek_emerytalny,D299&gt;=55,YEAR(B299)-YEAR(dane_data_rozpoczecia)&gt;=4,SUMIFS(F$9:F299,C$9:C299,C299)))</f>
        <v>0</v>
      </c>
      <c r="K299" s="26" t="str">
        <f t="shared" si="1550"/>
        <v/>
      </c>
      <c r="L299" s="26">
        <f t="shared" si="1551"/>
        <v>0</v>
      </c>
      <c r="M299" s="26" t="e">
        <f t="shared" si="1552"/>
        <v>#VALUE!</v>
      </c>
      <c r="N299" s="26" t="e">
        <f t="shared" si="1553"/>
        <v>#VALUE!</v>
      </c>
      <c r="O299" s="1" t="b">
        <f>IF(O298=TRUE,TRUE,AND(D299&gt;=65,YEAR(B299)-YEAR(dane_data_rozpoczecia)&gt;=4,SUMIFS(F$9:F299,C$9:C299,C299)))</f>
        <v>0</v>
      </c>
      <c r="V299" s="25">
        <f t="shared" si="1882"/>
        <v>53387</v>
      </c>
      <c r="W299" s="1" t="str">
        <f t="shared" si="1866"/>
        <v/>
      </c>
      <c r="X299" s="26" t="str">
        <f t="shared" ca="1" si="1554"/>
        <v/>
      </c>
      <c r="Y299" s="26" t="str">
        <f t="shared" si="1555"/>
        <v/>
      </c>
      <c r="Z299" s="26" t="str">
        <f t="shared" si="1867"/>
        <v/>
      </c>
      <c r="AA299" s="26" t="str">
        <f t="shared" si="1868"/>
        <v/>
      </c>
      <c r="AB299" s="26" t="str">
        <f t="shared" si="1556"/>
        <v/>
      </c>
      <c r="AC299" s="26" t="str">
        <f t="shared" si="1557"/>
        <v/>
      </c>
      <c r="AD299" s="26" t="str">
        <f t="shared" si="1558"/>
        <v/>
      </c>
      <c r="AE299" s="26" t="str">
        <f t="shared" si="1559"/>
        <v/>
      </c>
      <c r="AF299" s="27" t="str">
        <f t="shared" si="1560"/>
        <v/>
      </c>
      <c r="AG299" s="28" t="str">
        <f t="shared" si="1561"/>
        <v/>
      </c>
      <c r="AH299" s="28" t="str">
        <f t="shared" si="1562"/>
        <v/>
      </c>
      <c r="AI299" s="28" t="str">
        <f t="shared" si="1869"/>
        <v/>
      </c>
      <c r="AJ299" s="28" t="str">
        <f t="shared" si="1883"/>
        <v/>
      </c>
      <c r="AK299" s="28" t="str">
        <f t="shared" si="1563"/>
        <v/>
      </c>
      <c r="AL299" s="28" t="str">
        <f t="shared" si="1870"/>
        <v/>
      </c>
      <c r="AM299" s="28" t="str">
        <f t="shared" si="1871"/>
        <v/>
      </c>
      <c r="AN299" s="27" t="str">
        <f t="shared" si="1564"/>
        <v/>
      </c>
      <c r="AO299" s="27" t="str">
        <f t="shared" si="1565"/>
        <v/>
      </c>
      <c r="AP299" s="28" t="str">
        <f t="shared" si="1566"/>
        <v/>
      </c>
      <c r="AQ299" s="27" t="str">
        <f t="shared" si="1567"/>
        <v/>
      </c>
      <c r="AR299" s="27" t="str">
        <f t="shared" si="1568"/>
        <v/>
      </c>
      <c r="AS299" s="26" t="str">
        <f t="shared" si="1569"/>
        <v/>
      </c>
      <c r="AT299" s="26" t="str">
        <f t="shared" si="1570"/>
        <v/>
      </c>
      <c r="AU299" s="26" t="str">
        <f t="shared" si="1571"/>
        <v/>
      </c>
      <c r="AV299" s="26" t="str">
        <f t="shared" si="1572"/>
        <v/>
      </c>
      <c r="AW299" s="29" t="str">
        <f t="shared" si="1573"/>
        <v/>
      </c>
      <c r="AX299" s="26">
        <f t="shared" si="1574"/>
        <v>0</v>
      </c>
      <c r="AY299" s="26" t="str">
        <f t="shared" si="1575"/>
        <v/>
      </c>
      <c r="AZ299" s="26" t="str">
        <f t="shared" si="1576"/>
        <v/>
      </c>
      <c r="BA299" s="26" t="str">
        <f t="shared" si="1872"/>
        <v/>
      </c>
      <c r="BB299" s="26" t="str">
        <f t="shared" si="1577"/>
        <v/>
      </c>
      <c r="BC299" s="26" t="str">
        <f t="shared" si="1578"/>
        <v/>
      </c>
      <c r="BD299" s="26" t="str">
        <f t="shared" si="1579"/>
        <v/>
      </c>
      <c r="BE299" s="26" t="str">
        <f t="shared" si="1580"/>
        <v/>
      </c>
      <c r="BF299" s="26" t="str">
        <f t="shared" si="1581"/>
        <v/>
      </c>
      <c r="BX299" s="25">
        <f t="shared" si="1892"/>
        <v>53387</v>
      </c>
      <c r="BY299" s="1" t="str">
        <f t="shared" si="1893"/>
        <v/>
      </c>
      <c r="BZ299" s="26" t="str">
        <f t="shared" ca="1" si="1582"/>
        <v/>
      </c>
      <c r="CA299" s="26" t="str">
        <f t="shared" si="1583"/>
        <v/>
      </c>
      <c r="CB299" s="26" t="str">
        <f t="shared" si="1584"/>
        <v/>
      </c>
      <c r="CC299" s="26" t="str">
        <f t="shared" si="1585"/>
        <v/>
      </c>
      <c r="CD299" s="26" t="str">
        <f t="shared" si="1586"/>
        <v/>
      </c>
      <c r="CE299" s="26" t="str">
        <f t="shared" si="1587"/>
        <v/>
      </c>
      <c r="CF299" s="26" t="str">
        <f t="shared" si="1588"/>
        <v/>
      </c>
      <c r="CG299" s="26" t="str">
        <f t="shared" si="1589"/>
        <v/>
      </c>
      <c r="CH299" s="27" t="str">
        <f t="shared" si="1590"/>
        <v/>
      </c>
      <c r="CI299" s="28" t="str">
        <f t="shared" si="1591"/>
        <v/>
      </c>
      <c r="CJ299" s="28" t="str">
        <f t="shared" si="1592"/>
        <v/>
      </c>
      <c r="CK299" s="28" t="str">
        <f t="shared" si="1593"/>
        <v/>
      </c>
      <c r="CL299" s="28" t="str">
        <f t="shared" si="1594"/>
        <v/>
      </c>
      <c r="CM299" s="28" t="str">
        <f t="shared" si="1595"/>
        <v/>
      </c>
      <c r="CN299" s="28" t="str">
        <f t="shared" si="1596"/>
        <v/>
      </c>
      <c r="CO299" s="28" t="str">
        <f t="shared" si="1597"/>
        <v/>
      </c>
      <c r="CP299" s="27" t="str">
        <f t="shared" si="1598"/>
        <v/>
      </c>
      <c r="CQ299" s="27" t="str">
        <f t="shared" si="1599"/>
        <v/>
      </c>
      <c r="CR299" s="28" t="str">
        <f t="shared" si="1600"/>
        <v/>
      </c>
      <c r="CS299" s="27" t="str">
        <f t="shared" si="1601"/>
        <v/>
      </c>
      <c r="CT299" s="27" t="str">
        <f t="shared" si="1602"/>
        <v/>
      </c>
      <c r="CU299" s="26" t="str">
        <f t="shared" si="1603"/>
        <v/>
      </c>
      <c r="CV299" s="26" t="str">
        <f t="shared" si="1604"/>
        <v/>
      </c>
      <c r="CW299" s="26" t="str">
        <f t="shared" si="1605"/>
        <v/>
      </c>
      <c r="CX299" s="26" t="str">
        <f t="shared" si="1606"/>
        <v/>
      </c>
      <c r="CY299" s="29" t="str">
        <f t="shared" si="1607"/>
        <v/>
      </c>
      <c r="CZ299" s="26">
        <f t="shared" si="1608"/>
        <v>0</v>
      </c>
      <c r="DA299" s="26" t="str">
        <f t="shared" si="1609"/>
        <v/>
      </c>
      <c r="DB299" s="26" t="str">
        <f t="shared" si="1610"/>
        <v/>
      </c>
      <c r="DC299" s="26" t="str">
        <f t="shared" si="1611"/>
        <v/>
      </c>
      <c r="DD299" s="26" t="str">
        <f t="shared" si="1612"/>
        <v/>
      </c>
      <c r="DE299" s="26" t="str">
        <f t="shared" si="1613"/>
        <v/>
      </c>
      <c r="DF299" s="26" t="str">
        <f t="shared" si="1614"/>
        <v/>
      </c>
      <c r="DG299" s="26" t="str">
        <f t="shared" si="1615"/>
        <v/>
      </c>
      <c r="DH299" s="26" t="str">
        <f t="shared" si="1616"/>
        <v/>
      </c>
      <c r="DZ299" s="25">
        <f t="shared" si="1892"/>
        <v>53387</v>
      </c>
      <c r="EA299" s="1" t="str">
        <f t="shared" si="1893"/>
        <v/>
      </c>
      <c r="EB299" s="26" t="str">
        <f t="shared" ca="1" si="1617"/>
        <v/>
      </c>
      <c r="EC299" s="26" t="str">
        <f t="shared" si="1618"/>
        <v/>
      </c>
      <c r="ED299" s="26" t="str">
        <f t="shared" si="1619"/>
        <v/>
      </c>
      <c r="EE299" s="26" t="str">
        <f t="shared" si="1620"/>
        <v/>
      </c>
      <c r="EF299" s="26" t="str">
        <f t="shared" si="1621"/>
        <v/>
      </c>
      <c r="EG299" s="26" t="str">
        <f t="shared" si="1622"/>
        <v/>
      </c>
      <c r="EH299" s="26" t="str">
        <f t="shared" si="1623"/>
        <v/>
      </c>
      <c r="EI299" s="26" t="str">
        <f t="shared" si="1624"/>
        <v/>
      </c>
      <c r="EJ299" s="27" t="str">
        <f t="shared" si="1625"/>
        <v/>
      </c>
      <c r="EK299" s="28" t="str">
        <f t="shared" si="1626"/>
        <v/>
      </c>
      <c r="EL299" s="28" t="str">
        <f t="shared" si="1627"/>
        <v/>
      </c>
      <c r="EM299" s="28" t="str">
        <f t="shared" si="1628"/>
        <v/>
      </c>
      <c r="EN299" s="28" t="str">
        <f t="shared" si="1629"/>
        <v/>
      </c>
      <c r="EO299" s="28" t="str">
        <f t="shared" si="1630"/>
        <v/>
      </c>
      <c r="EP299" s="28" t="str">
        <f t="shared" si="1631"/>
        <v/>
      </c>
      <c r="EQ299" s="28" t="str">
        <f t="shared" si="1632"/>
        <v/>
      </c>
      <c r="ER299" s="27" t="str">
        <f t="shared" si="1633"/>
        <v/>
      </c>
      <c r="ES299" s="27" t="str">
        <f t="shared" si="1634"/>
        <v/>
      </c>
      <c r="ET299" s="28" t="str">
        <f t="shared" si="1635"/>
        <v/>
      </c>
      <c r="EU299" s="27" t="str">
        <f t="shared" si="1636"/>
        <v/>
      </c>
      <c r="EV299" s="27" t="str">
        <f t="shared" si="1637"/>
        <v/>
      </c>
      <c r="EW299" s="26" t="str">
        <f t="shared" si="1638"/>
        <v/>
      </c>
      <c r="EX299" s="26" t="str">
        <f t="shared" si="1639"/>
        <v/>
      </c>
      <c r="EY299" s="26" t="str">
        <f t="shared" si="1640"/>
        <v/>
      </c>
      <c r="EZ299" s="26" t="str">
        <f t="shared" si="1641"/>
        <v/>
      </c>
      <c r="FA299" s="29" t="str">
        <f t="shared" si="1642"/>
        <v/>
      </c>
      <c r="FB299" s="26">
        <f t="shared" si="1643"/>
        <v>0</v>
      </c>
      <c r="FC299" s="26" t="str">
        <f t="shared" si="1644"/>
        <v/>
      </c>
      <c r="FD299" s="26" t="str">
        <f t="shared" si="1645"/>
        <v/>
      </c>
      <c r="FE299" s="26" t="str">
        <f t="shared" si="1646"/>
        <v/>
      </c>
      <c r="FF299" s="26" t="str">
        <f t="shared" si="1647"/>
        <v/>
      </c>
      <c r="FG299" s="26" t="str">
        <f t="shared" si="1648"/>
        <v/>
      </c>
      <c r="FH299" s="26" t="str">
        <f t="shared" si="1649"/>
        <v/>
      </c>
      <c r="FI299" s="26" t="str">
        <f t="shared" si="1650"/>
        <v/>
      </c>
      <c r="FJ299" s="26" t="str">
        <f t="shared" si="1651"/>
        <v/>
      </c>
      <c r="GB299" s="25">
        <f t="shared" si="1894"/>
        <v>53387</v>
      </c>
      <c r="GC299" s="1" t="str">
        <f t="shared" si="1895"/>
        <v/>
      </c>
      <c r="GD299" s="26" t="str">
        <f t="shared" ca="1" si="1652"/>
        <v/>
      </c>
      <c r="GE299" s="26" t="str">
        <f t="shared" si="1653"/>
        <v/>
      </c>
      <c r="GF299" s="26" t="str">
        <f t="shared" si="1654"/>
        <v/>
      </c>
      <c r="GG299" s="26" t="str">
        <f t="shared" si="1655"/>
        <v/>
      </c>
      <c r="GH299" s="26" t="str">
        <f t="shared" si="1656"/>
        <v/>
      </c>
      <c r="GI299" s="26" t="str">
        <f t="shared" si="1657"/>
        <v/>
      </c>
      <c r="GJ299" s="26" t="str">
        <f t="shared" si="1658"/>
        <v/>
      </c>
      <c r="GK299" s="26" t="str">
        <f t="shared" si="1659"/>
        <v/>
      </c>
      <c r="GL299" s="27" t="str">
        <f t="shared" si="1660"/>
        <v/>
      </c>
      <c r="GM299" s="28" t="str">
        <f t="shared" si="1661"/>
        <v/>
      </c>
      <c r="GN299" s="28" t="str">
        <f t="shared" si="1662"/>
        <v/>
      </c>
      <c r="GO299" s="28" t="str">
        <f t="shared" si="1663"/>
        <v/>
      </c>
      <c r="GP299" s="28" t="str">
        <f t="shared" si="1664"/>
        <v/>
      </c>
      <c r="GQ299" s="28" t="str">
        <f t="shared" si="1665"/>
        <v/>
      </c>
      <c r="GR299" s="28" t="str">
        <f t="shared" si="1666"/>
        <v/>
      </c>
      <c r="GS299" s="28" t="str">
        <f t="shared" si="1667"/>
        <v/>
      </c>
      <c r="GT299" s="27" t="str">
        <f t="shared" si="1668"/>
        <v/>
      </c>
      <c r="GU299" s="27" t="str">
        <f t="shared" si="1669"/>
        <v/>
      </c>
      <c r="GV299" s="28" t="str">
        <f t="shared" si="1670"/>
        <v/>
      </c>
      <c r="GW299" s="27" t="str">
        <f t="shared" si="1671"/>
        <v/>
      </c>
      <c r="GX299" s="27" t="str">
        <f t="shared" si="1672"/>
        <v/>
      </c>
      <c r="GY299" s="26" t="str">
        <f t="shared" si="1673"/>
        <v/>
      </c>
      <c r="GZ299" s="26" t="str">
        <f t="shared" si="1674"/>
        <v/>
      </c>
      <c r="HA299" s="26" t="str">
        <f t="shared" si="1675"/>
        <v/>
      </c>
      <c r="HB299" s="26" t="str">
        <f t="shared" si="1676"/>
        <v/>
      </c>
      <c r="HC299" s="29" t="str">
        <f t="shared" si="1677"/>
        <v/>
      </c>
      <c r="HD299" s="26">
        <f t="shared" si="1678"/>
        <v>0</v>
      </c>
      <c r="HE299" s="26" t="str">
        <f t="shared" si="1679"/>
        <v/>
      </c>
      <c r="HF299" s="26" t="str">
        <f t="shared" si="1680"/>
        <v/>
      </c>
      <c r="HG299" s="26" t="str">
        <f t="shared" si="1681"/>
        <v/>
      </c>
      <c r="HH299" s="26" t="str">
        <f t="shared" si="1682"/>
        <v/>
      </c>
      <c r="HI299" s="26" t="str">
        <f t="shared" si="1683"/>
        <v/>
      </c>
      <c r="HJ299" s="26" t="str">
        <f t="shared" si="1684"/>
        <v/>
      </c>
      <c r="HK299" s="26" t="str">
        <f t="shared" si="1685"/>
        <v/>
      </c>
      <c r="HL299" s="26" t="str">
        <f t="shared" si="1686"/>
        <v/>
      </c>
      <c r="ID299" s="25">
        <f t="shared" si="1894"/>
        <v>53387</v>
      </c>
      <c r="IE299" s="1" t="str">
        <f t="shared" si="1895"/>
        <v/>
      </c>
      <c r="IF299" s="26" t="str">
        <f t="shared" ca="1" si="1687"/>
        <v/>
      </c>
      <c r="IG299" s="26" t="str">
        <f t="shared" si="1688"/>
        <v/>
      </c>
      <c r="IH299" s="26" t="str">
        <f t="shared" si="1689"/>
        <v/>
      </c>
      <c r="II299" s="26" t="str">
        <f t="shared" si="1690"/>
        <v/>
      </c>
      <c r="IJ299" s="26" t="str">
        <f t="shared" si="1691"/>
        <v/>
      </c>
      <c r="IK299" s="26" t="str">
        <f t="shared" si="1692"/>
        <v/>
      </c>
      <c r="IL299" s="26" t="str">
        <f t="shared" si="1693"/>
        <v/>
      </c>
      <c r="IM299" s="26" t="str">
        <f t="shared" si="1694"/>
        <v/>
      </c>
      <c r="IN299" s="27" t="str">
        <f t="shared" si="1695"/>
        <v/>
      </c>
      <c r="IO299" s="28" t="str">
        <f t="shared" si="1696"/>
        <v/>
      </c>
      <c r="IP299" s="28" t="str">
        <f t="shared" si="1697"/>
        <v/>
      </c>
      <c r="IQ299" s="28" t="str">
        <f t="shared" si="1698"/>
        <v/>
      </c>
      <c r="IR299" s="28" t="str">
        <f t="shared" si="1699"/>
        <v/>
      </c>
      <c r="IS299" s="28" t="str">
        <f t="shared" si="1700"/>
        <v/>
      </c>
      <c r="IT299" s="28" t="str">
        <f t="shared" si="1701"/>
        <v/>
      </c>
      <c r="IU299" s="28" t="str">
        <f t="shared" si="1702"/>
        <v/>
      </c>
      <c r="IV299" s="27" t="str">
        <f t="shared" si="1703"/>
        <v/>
      </c>
      <c r="IW299" s="27" t="str">
        <f t="shared" si="1704"/>
        <v/>
      </c>
      <c r="IX299" s="28" t="str">
        <f t="shared" si="1705"/>
        <v/>
      </c>
      <c r="IY299" s="27" t="str">
        <f t="shared" si="1706"/>
        <v/>
      </c>
      <c r="IZ299" s="27" t="str">
        <f t="shared" si="1707"/>
        <v/>
      </c>
      <c r="JA299" s="26" t="str">
        <f t="shared" si="1708"/>
        <v/>
      </c>
      <c r="JB299" s="26" t="str">
        <f t="shared" si="1709"/>
        <v/>
      </c>
      <c r="JC299" s="26" t="str">
        <f t="shared" si="1710"/>
        <v/>
      </c>
      <c r="JD299" s="26" t="str">
        <f t="shared" si="1711"/>
        <v/>
      </c>
      <c r="JE299" s="29" t="str">
        <f t="shared" si="1712"/>
        <v/>
      </c>
      <c r="JF299" s="26">
        <f t="shared" si="1713"/>
        <v>0</v>
      </c>
      <c r="JG299" s="26" t="str">
        <f t="shared" si="1714"/>
        <v/>
      </c>
      <c r="JH299" s="26" t="str">
        <f t="shared" si="1715"/>
        <v/>
      </c>
      <c r="JI299" s="26" t="str">
        <f t="shared" si="1716"/>
        <v/>
      </c>
      <c r="JJ299" s="26" t="str">
        <f t="shared" si="1717"/>
        <v/>
      </c>
      <c r="JK299" s="26" t="str">
        <f t="shared" si="1718"/>
        <v/>
      </c>
      <c r="JL299" s="26" t="str">
        <f t="shared" si="1719"/>
        <v/>
      </c>
      <c r="JM299" s="26" t="str">
        <f t="shared" si="1720"/>
        <v/>
      </c>
      <c r="JN299" s="26" t="str">
        <f t="shared" si="1721"/>
        <v/>
      </c>
      <c r="KF299" s="25">
        <f t="shared" si="1896"/>
        <v>53387</v>
      </c>
      <c r="KG299" s="1" t="str">
        <f t="shared" si="1897"/>
        <v/>
      </c>
      <c r="KH299" s="26" t="str">
        <f t="shared" ca="1" si="1722"/>
        <v/>
      </c>
      <c r="KI299" s="26" t="str">
        <f t="shared" si="1723"/>
        <v/>
      </c>
      <c r="KJ299" s="26" t="str">
        <f t="shared" si="1724"/>
        <v/>
      </c>
      <c r="KK299" s="26" t="str">
        <f t="shared" si="1725"/>
        <v/>
      </c>
      <c r="KL299" s="26" t="str">
        <f t="shared" si="1726"/>
        <v/>
      </c>
      <c r="KM299" s="26" t="str">
        <f t="shared" si="1727"/>
        <v/>
      </c>
      <c r="KN299" s="26" t="str">
        <f t="shared" si="1728"/>
        <v/>
      </c>
      <c r="KO299" s="26" t="str">
        <f t="shared" si="1729"/>
        <v/>
      </c>
      <c r="KP299" s="27" t="str">
        <f t="shared" si="1730"/>
        <v/>
      </c>
      <c r="KQ299" s="28" t="str">
        <f t="shared" si="1731"/>
        <v/>
      </c>
      <c r="KR299" s="28" t="str">
        <f t="shared" si="1732"/>
        <v/>
      </c>
      <c r="KS299" s="28" t="str">
        <f t="shared" si="1733"/>
        <v/>
      </c>
      <c r="KT299" s="28" t="str">
        <f t="shared" si="1734"/>
        <v/>
      </c>
      <c r="KU299" s="28" t="str">
        <f t="shared" si="1735"/>
        <v/>
      </c>
      <c r="KV299" s="28" t="str">
        <f t="shared" si="1736"/>
        <v/>
      </c>
      <c r="KW299" s="28" t="str">
        <f t="shared" si="1737"/>
        <v/>
      </c>
      <c r="KX299" s="27" t="str">
        <f t="shared" si="1738"/>
        <v/>
      </c>
      <c r="KY299" s="27" t="str">
        <f t="shared" si="1739"/>
        <v/>
      </c>
      <c r="KZ299" s="28" t="str">
        <f t="shared" si="1740"/>
        <v/>
      </c>
      <c r="LA299" s="27" t="str">
        <f t="shared" si="1741"/>
        <v/>
      </c>
      <c r="LB299" s="27" t="str">
        <f t="shared" si="1742"/>
        <v/>
      </c>
      <c r="LC299" s="26" t="str">
        <f t="shared" si="1743"/>
        <v/>
      </c>
      <c r="LD299" s="26" t="str">
        <f t="shared" si="1744"/>
        <v/>
      </c>
      <c r="LE299" s="26" t="str">
        <f t="shared" si="1745"/>
        <v/>
      </c>
      <c r="LF299" s="26" t="str">
        <f t="shared" si="1746"/>
        <v/>
      </c>
      <c r="LG299" s="29" t="str">
        <f t="shared" si="1747"/>
        <v/>
      </c>
      <c r="LH299" s="26">
        <f t="shared" si="1748"/>
        <v>0</v>
      </c>
      <c r="LI299" s="26" t="str">
        <f t="shared" si="1749"/>
        <v/>
      </c>
      <c r="LJ299" s="26" t="str">
        <f t="shared" si="1750"/>
        <v/>
      </c>
      <c r="LK299" s="26" t="str">
        <f t="shared" si="1751"/>
        <v/>
      </c>
      <c r="LL299" s="26" t="str">
        <f t="shared" si="1752"/>
        <v/>
      </c>
      <c r="LM299" s="26" t="str">
        <f t="shared" si="1753"/>
        <v/>
      </c>
      <c r="LN299" s="26" t="str">
        <f t="shared" si="1754"/>
        <v/>
      </c>
      <c r="LO299" s="26" t="str">
        <f t="shared" si="1755"/>
        <v/>
      </c>
      <c r="LP299" s="26" t="str">
        <f t="shared" si="1756"/>
        <v/>
      </c>
      <c r="MH299" s="25">
        <f t="shared" si="1896"/>
        <v>53387</v>
      </c>
      <c r="MI299" s="1" t="str">
        <f t="shared" si="1897"/>
        <v/>
      </c>
      <c r="MJ299" s="26" t="str">
        <f t="shared" ca="1" si="1757"/>
        <v/>
      </c>
      <c r="MK299" s="26" t="str">
        <f t="shared" si="1758"/>
        <v/>
      </c>
      <c r="ML299" s="26" t="str">
        <f t="shared" si="1759"/>
        <v/>
      </c>
      <c r="MM299" s="26" t="str">
        <f t="shared" si="1760"/>
        <v/>
      </c>
      <c r="MN299" s="26" t="str">
        <f t="shared" si="1761"/>
        <v/>
      </c>
      <c r="MO299" s="26" t="str">
        <f t="shared" si="1762"/>
        <v/>
      </c>
      <c r="MP299" s="26" t="str">
        <f t="shared" si="1763"/>
        <v/>
      </c>
      <c r="MQ299" s="26" t="str">
        <f t="shared" si="1764"/>
        <v/>
      </c>
      <c r="MR299" s="27" t="str">
        <f t="shared" si="1765"/>
        <v/>
      </c>
      <c r="MS299" s="28" t="str">
        <f t="shared" si="1766"/>
        <v/>
      </c>
      <c r="MT299" s="28" t="str">
        <f t="shared" si="1767"/>
        <v/>
      </c>
      <c r="MU299" s="28" t="str">
        <f t="shared" si="1768"/>
        <v/>
      </c>
      <c r="MV299" s="28" t="str">
        <f t="shared" si="1769"/>
        <v/>
      </c>
      <c r="MW299" s="28" t="str">
        <f t="shared" si="1770"/>
        <v/>
      </c>
      <c r="MX299" s="28" t="str">
        <f t="shared" si="1771"/>
        <v/>
      </c>
      <c r="MY299" s="28" t="str">
        <f t="shared" si="1772"/>
        <v/>
      </c>
      <c r="MZ299" s="27" t="str">
        <f t="shared" si="1773"/>
        <v/>
      </c>
      <c r="NA299" s="27" t="str">
        <f t="shared" si="1774"/>
        <v/>
      </c>
      <c r="NB299" s="28" t="str">
        <f t="shared" si="1775"/>
        <v/>
      </c>
      <c r="NC299" s="27" t="str">
        <f t="shared" si="1776"/>
        <v/>
      </c>
      <c r="ND299" s="27" t="str">
        <f t="shared" si="1777"/>
        <v/>
      </c>
      <c r="NE299" s="26" t="str">
        <f t="shared" si="1778"/>
        <v/>
      </c>
      <c r="NF299" s="26" t="str">
        <f t="shared" si="1779"/>
        <v/>
      </c>
      <c r="NG299" s="26" t="str">
        <f t="shared" si="1780"/>
        <v/>
      </c>
      <c r="NH299" s="26" t="str">
        <f t="shared" si="1781"/>
        <v/>
      </c>
      <c r="NI299" s="29" t="str">
        <f t="shared" si="1782"/>
        <v/>
      </c>
      <c r="NJ299" s="26">
        <f t="shared" si="1783"/>
        <v>0</v>
      </c>
      <c r="NK299" s="26" t="str">
        <f t="shared" si="1784"/>
        <v/>
      </c>
      <c r="NL299" s="26" t="str">
        <f t="shared" si="1785"/>
        <v/>
      </c>
      <c r="NM299" s="26" t="str">
        <f t="shared" si="1786"/>
        <v/>
      </c>
      <c r="NN299" s="26" t="str">
        <f t="shared" si="1787"/>
        <v/>
      </c>
      <c r="NO299" s="26" t="str">
        <f t="shared" si="1788"/>
        <v/>
      </c>
      <c r="NP299" s="26" t="str">
        <f t="shared" si="1789"/>
        <v/>
      </c>
      <c r="NQ299" s="26" t="str">
        <f t="shared" si="1790"/>
        <v/>
      </c>
      <c r="NR299" s="26" t="str">
        <f t="shared" si="1791"/>
        <v/>
      </c>
      <c r="OJ299" s="25">
        <f t="shared" si="1898"/>
        <v>53387</v>
      </c>
      <c r="OK299" s="1" t="str">
        <f t="shared" si="1899"/>
        <v/>
      </c>
      <c r="OL299" s="26" t="str">
        <f t="shared" ca="1" si="1792"/>
        <v/>
      </c>
      <c r="OM299" s="26" t="str">
        <f t="shared" si="1793"/>
        <v/>
      </c>
      <c r="ON299" s="26" t="str">
        <f t="shared" si="1794"/>
        <v/>
      </c>
      <c r="OO299" s="26" t="str">
        <f t="shared" si="1795"/>
        <v/>
      </c>
      <c r="OP299" s="26" t="str">
        <f t="shared" si="1796"/>
        <v/>
      </c>
      <c r="OQ299" s="26" t="str">
        <f t="shared" si="1797"/>
        <v/>
      </c>
      <c r="OR299" s="26" t="str">
        <f t="shared" si="1798"/>
        <v/>
      </c>
      <c r="OS299" s="26" t="str">
        <f t="shared" si="1799"/>
        <v/>
      </c>
      <c r="OT299" s="27" t="str">
        <f t="shared" si="1800"/>
        <v/>
      </c>
      <c r="OU299" s="28" t="str">
        <f t="shared" si="1801"/>
        <v/>
      </c>
      <c r="OV299" s="28" t="str">
        <f t="shared" si="1802"/>
        <v/>
      </c>
      <c r="OW299" s="28" t="str">
        <f t="shared" si="1803"/>
        <v/>
      </c>
      <c r="OX299" s="28" t="str">
        <f t="shared" si="1804"/>
        <v/>
      </c>
      <c r="OY299" s="28" t="str">
        <f t="shared" si="1805"/>
        <v/>
      </c>
      <c r="OZ299" s="28" t="str">
        <f t="shared" si="1806"/>
        <v/>
      </c>
      <c r="PA299" s="28" t="str">
        <f t="shared" si="1807"/>
        <v/>
      </c>
      <c r="PB299" s="27" t="str">
        <f t="shared" si="1808"/>
        <v/>
      </c>
      <c r="PC299" s="27" t="str">
        <f t="shared" si="1809"/>
        <v/>
      </c>
      <c r="PD299" s="28" t="str">
        <f t="shared" si="1810"/>
        <v/>
      </c>
      <c r="PE299" s="27" t="str">
        <f t="shared" si="1811"/>
        <v/>
      </c>
      <c r="PF299" s="27" t="str">
        <f t="shared" si="1812"/>
        <v/>
      </c>
      <c r="PG299" s="26" t="str">
        <f t="shared" si="1813"/>
        <v/>
      </c>
      <c r="PH299" s="26" t="str">
        <f t="shared" si="1814"/>
        <v/>
      </c>
      <c r="PI299" s="26" t="str">
        <f t="shared" si="1815"/>
        <v/>
      </c>
      <c r="PJ299" s="26" t="str">
        <f t="shared" si="1816"/>
        <v/>
      </c>
      <c r="PK299" s="29" t="str">
        <f t="shared" si="1817"/>
        <v/>
      </c>
      <c r="PL299" s="26">
        <f t="shared" si="1818"/>
        <v>0</v>
      </c>
      <c r="PM299" s="26" t="str">
        <f t="shared" si="1819"/>
        <v/>
      </c>
      <c r="PN299" s="26" t="str">
        <f t="shared" si="1820"/>
        <v/>
      </c>
      <c r="PO299" s="26" t="str">
        <f t="shared" si="1821"/>
        <v/>
      </c>
      <c r="PP299" s="26" t="str">
        <f t="shared" si="1822"/>
        <v/>
      </c>
      <c r="PQ299" s="26" t="str">
        <f t="shared" si="1823"/>
        <v/>
      </c>
      <c r="PR299" s="26" t="str">
        <f t="shared" si="1824"/>
        <v/>
      </c>
      <c r="PS299" s="26" t="str">
        <f t="shared" si="1825"/>
        <v/>
      </c>
      <c r="PT299" s="26" t="str">
        <f t="shared" si="1826"/>
        <v/>
      </c>
      <c r="QL299" s="25">
        <f t="shared" si="1898"/>
        <v>53387</v>
      </c>
      <c r="QM299" s="1" t="str">
        <f t="shared" si="1899"/>
        <v/>
      </c>
      <c r="QN299" s="26" t="str">
        <f t="shared" ca="1" si="1827"/>
        <v/>
      </c>
      <c r="QO299" s="26" t="str">
        <f t="shared" si="1828"/>
        <v/>
      </c>
      <c r="QP299" s="26" t="str">
        <f t="shared" si="1829"/>
        <v/>
      </c>
      <c r="QQ299" s="26" t="str">
        <f t="shared" si="1830"/>
        <v/>
      </c>
      <c r="QR299" s="26" t="str">
        <f t="shared" si="1831"/>
        <v/>
      </c>
      <c r="QS299" s="26" t="str">
        <f t="shared" si="1832"/>
        <v/>
      </c>
      <c r="QT299" s="26" t="str">
        <f t="shared" si="1833"/>
        <v/>
      </c>
      <c r="QU299" s="26" t="str">
        <f t="shared" si="1834"/>
        <v/>
      </c>
      <c r="QV299" s="27" t="str">
        <f t="shared" si="1835"/>
        <v/>
      </c>
      <c r="QW299" s="28" t="str">
        <f t="shared" si="1836"/>
        <v/>
      </c>
      <c r="QX299" s="28" t="str">
        <f t="shared" si="1837"/>
        <v/>
      </c>
      <c r="QY299" s="28" t="str">
        <f t="shared" si="1838"/>
        <v/>
      </c>
      <c r="QZ299" s="28" t="str">
        <f t="shared" si="1839"/>
        <v/>
      </c>
      <c r="RA299" s="28" t="str">
        <f t="shared" si="1840"/>
        <v/>
      </c>
      <c r="RB299" s="28" t="str">
        <f t="shared" si="1841"/>
        <v/>
      </c>
      <c r="RC299" s="28" t="str">
        <f t="shared" si="1842"/>
        <v/>
      </c>
      <c r="RD299" s="27" t="str">
        <f t="shared" si="1843"/>
        <v/>
      </c>
      <c r="RE299" s="27" t="str">
        <f t="shared" si="1844"/>
        <v/>
      </c>
      <c r="RF299" s="28" t="str">
        <f t="shared" si="1845"/>
        <v/>
      </c>
      <c r="RG299" s="27" t="str">
        <f t="shared" si="1846"/>
        <v/>
      </c>
      <c r="RH299" s="27" t="str">
        <f t="shared" si="1847"/>
        <v/>
      </c>
      <c r="RI299" s="26" t="str">
        <f t="shared" si="1848"/>
        <v/>
      </c>
      <c r="RJ299" s="26" t="str">
        <f t="shared" si="1849"/>
        <v/>
      </c>
      <c r="RK299" s="26" t="str">
        <f t="shared" si="1850"/>
        <v/>
      </c>
      <c r="RL299" s="26" t="str">
        <f t="shared" si="1851"/>
        <v/>
      </c>
      <c r="RM299" s="29" t="str">
        <f t="shared" si="1852"/>
        <v/>
      </c>
      <c r="RN299" s="26">
        <f t="shared" si="1853"/>
        <v>0</v>
      </c>
      <c r="RO299" s="26" t="str">
        <f t="shared" si="1854"/>
        <v/>
      </c>
      <c r="RP299" s="26" t="str">
        <f t="shared" si="1855"/>
        <v/>
      </c>
      <c r="RQ299" s="26" t="str">
        <f t="shared" si="1856"/>
        <v/>
      </c>
      <c r="RR299" s="26" t="str">
        <f t="shared" si="1857"/>
        <v/>
      </c>
      <c r="RS299" s="26" t="str">
        <f t="shared" si="1858"/>
        <v/>
      </c>
      <c r="RT299" s="26" t="str">
        <f t="shared" si="1859"/>
        <v/>
      </c>
      <c r="RU299" s="26" t="str">
        <f t="shared" si="1860"/>
        <v/>
      </c>
      <c r="RV299" s="26" t="str">
        <f t="shared" si="1861"/>
        <v/>
      </c>
    </row>
    <row r="300" spans="2:490" x14ac:dyDescent="0.25">
      <c r="B300" s="25">
        <f t="shared" si="1881"/>
        <v>53418</v>
      </c>
      <c r="C300" s="1">
        <f t="shared" si="1862"/>
        <v>2046</v>
      </c>
      <c r="D300" s="1">
        <f t="shared" si="1863"/>
        <v>70</v>
      </c>
      <c r="E300" s="1" t="str">
        <f t="shared" si="1864"/>
        <v/>
      </c>
      <c r="F300" s="26" t="str">
        <f t="shared" si="1548"/>
        <v/>
      </c>
      <c r="G300" s="26">
        <f>SUMIFS(F$9:F300,C$9:C300,C300)</f>
        <v>0</v>
      </c>
      <c r="H300" s="26" t="str">
        <f t="shared" si="1549"/>
        <v/>
      </c>
      <c r="I300" s="86" t="e">
        <f t="shared" si="1865"/>
        <v>#VALUE!</v>
      </c>
      <c r="J300" s="1" t="b">
        <f>IF(J299=TRUE,TRUE,AND(D300&gt;=dane_wiek_emerytalny,D300&gt;=55,YEAR(B300)-YEAR(dane_data_rozpoczecia)&gt;=4,SUMIFS(F$9:F300,C$9:C300,C300)))</f>
        <v>0</v>
      </c>
      <c r="K300" s="26" t="str">
        <f t="shared" si="1550"/>
        <v/>
      </c>
      <c r="L300" s="26">
        <f t="shared" si="1551"/>
        <v>0</v>
      </c>
      <c r="M300" s="26" t="e">
        <f t="shared" si="1552"/>
        <v>#VALUE!</v>
      </c>
      <c r="N300" s="26" t="e">
        <f t="shared" si="1553"/>
        <v>#VALUE!</v>
      </c>
      <c r="O300" s="1" t="b">
        <f>IF(O299=TRUE,TRUE,AND(D300&gt;=65,YEAR(B300)-YEAR(dane_data_rozpoczecia)&gt;=4,SUMIFS(F$9:F300,C$9:C300,C300)))</f>
        <v>0</v>
      </c>
      <c r="V300" s="25">
        <f t="shared" si="1882"/>
        <v>53418</v>
      </c>
      <c r="W300" s="1" t="str">
        <f t="shared" si="1866"/>
        <v/>
      </c>
      <c r="X300" s="26" t="str">
        <f t="shared" ca="1" si="1554"/>
        <v/>
      </c>
      <c r="Y300" s="26" t="str">
        <f t="shared" si="1555"/>
        <v/>
      </c>
      <c r="Z300" s="26" t="str">
        <f t="shared" si="1867"/>
        <v/>
      </c>
      <c r="AA300" s="26" t="str">
        <f t="shared" si="1868"/>
        <v/>
      </c>
      <c r="AB300" s="26" t="str">
        <f t="shared" si="1556"/>
        <v/>
      </c>
      <c r="AC300" s="26" t="str">
        <f t="shared" si="1557"/>
        <v/>
      </c>
      <c r="AD300" s="26" t="str">
        <f t="shared" si="1558"/>
        <v/>
      </c>
      <c r="AE300" s="26" t="str">
        <f t="shared" si="1559"/>
        <v/>
      </c>
      <c r="AF300" s="27" t="str">
        <f t="shared" si="1560"/>
        <v/>
      </c>
      <c r="AG300" s="28" t="str">
        <f t="shared" si="1561"/>
        <v/>
      </c>
      <c r="AH300" s="28" t="str">
        <f t="shared" si="1562"/>
        <v/>
      </c>
      <c r="AI300" s="28" t="str">
        <f t="shared" si="1869"/>
        <v/>
      </c>
      <c r="AJ300" s="28" t="str">
        <f t="shared" si="1883"/>
        <v/>
      </c>
      <c r="AK300" s="28" t="str">
        <f t="shared" si="1563"/>
        <v/>
      </c>
      <c r="AL300" s="28" t="str">
        <f t="shared" si="1870"/>
        <v/>
      </c>
      <c r="AM300" s="28" t="str">
        <f t="shared" si="1871"/>
        <v/>
      </c>
      <c r="AN300" s="27" t="str">
        <f t="shared" si="1564"/>
        <v/>
      </c>
      <c r="AO300" s="27" t="str">
        <f t="shared" si="1565"/>
        <v/>
      </c>
      <c r="AP300" s="28" t="str">
        <f t="shared" si="1566"/>
        <v/>
      </c>
      <c r="AQ300" s="27" t="str">
        <f t="shared" si="1567"/>
        <v/>
      </c>
      <c r="AR300" s="27" t="str">
        <f t="shared" si="1568"/>
        <v/>
      </c>
      <c r="AS300" s="26" t="str">
        <f t="shared" si="1569"/>
        <v/>
      </c>
      <c r="AT300" s="26" t="str">
        <f t="shared" si="1570"/>
        <v/>
      </c>
      <c r="AU300" s="26" t="str">
        <f t="shared" si="1571"/>
        <v/>
      </c>
      <c r="AV300" s="26" t="str">
        <f t="shared" si="1572"/>
        <v/>
      </c>
      <c r="AW300" s="29" t="str">
        <f t="shared" si="1573"/>
        <v/>
      </c>
      <c r="AX300" s="26">
        <f t="shared" si="1574"/>
        <v>0</v>
      </c>
      <c r="AY300" s="26" t="str">
        <f t="shared" si="1575"/>
        <v/>
      </c>
      <c r="AZ300" s="26" t="str">
        <f t="shared" si="1576"/>
        <v/>
      </c>
      <c r="BA300" s="26" t="str">
        <f t="shared" si="1872"/>
        <v/>
      </c>
      <c r="BB300" s="26" t="str">
        <f t="shared" si="1577"/>
        <v/>
      </c>
      <c r="BC300" s="26" t="str">
        <f t="shared" si="1578"/>
        <v/>
      </c>
      <c r="BD300" s="26" t="str">
        <f t="shared" si="1579"/>
        <v/>
      </c>
      <c r="BE300" s="26" t="str">
        <f t="shared" si="1580"/>
        <v/>
      </c>
      <c r="BF300" s="26" t="str">
        <f t="shared" si="1581"/>
        <v/>
      </c>
      <c r="BX300" s="25">
        <f t="shared" si="1892"/>
        <v>53418</v>
      </c>
      <c r="BY300" s="1" t="str">
        <f t="shared" si="1893"/>
        <v/>
      </c>
      <c r="BZ300" s="26" t="str">
        <f t="shared" ca="1" si="1582"/>
        <v/>
      </c>
      <c r="CA300" s="26" t="str">
        <f t="shared" si="1583"/>
        <v/>
      </c>
      <c r="CB300" s="26" t="str">
        <f t="shared" si="1584"/>
        <v/>
      </c>
      <c r="CC300" s="26" t="str">
        <f t="shared" si="1585"/>
        <v/>
      </c>
      <c r="CD300" s="26" t="str">
        <f t="shared" si="1586"/>
        <v/>
      </c>
      <c r="CE300" s="26" t="str">
        <f t="shared" si="1587"/>
        <v/>
      </c>
      <c r="CF300" s="26" t="str">
        <f t="shared" si="1588"/>
        <v/>
      </c>
      <c r="CG300" s="26" t="str">
        <f t="shared" si="1589"/>
        <v/>
      </c>
      <c r="CH300" s="27" t="str">
        <f t="shared" si="1590"/>
        <v/>
      </c>
      <c r="CI300" s="28" t="str">
        <f t="shared" si="1591"/>
        <v/>
      </c>
      <c r="CJ300" s="28" t="str">
        <f t="shared" si="1592"/>
        <v/>
      </c>
      <c r="CK300" s="28" t="str">
        <f t="shared" si="1593"/>
        <v/>
      </c>
      <c r="CL300" s="28" t="str">
        <f t="shared" si="1594"/>
        <v/>
      </c>
      <c r="CM300" s="28" t="str">
        <f t="shared" si="1595"/>
        <v/>
      </c>
      <c r="CN300" s="28" t="str">
        <f t="shared" si="1596"/>
        <v/>
      </c>
      <c r="CO300" s="28" t="str">
        <f t="shared" si="1597"/>
        <v/>
      </c>
      <c r="CP300" s="27" t="str">
        <f t="shared" si="1598"/>
        <v/>
      </c>
      <c r="CQ300" s="27" t="str">
        <f t="shared" si="1599"/>
        <v/>
      </c>
      <c r="CR300" s="28" t="str">
        <f t="shared" si="1600"/>
        <v/>
      </c>
      <c r="CS300" s="27" t="str">
        <f t="shared" si="1601"/>
        <v/>
      </c>
      <c r="CT300" s="27" t="str">
        <f t="shared" si="1602"/>
        <v/>
      </c>
      <c r="CU300" s="26" t="str">
        <f t="shared" si="1603"/>
        <v/>
      </c>
      <c r="CV300" s="26" t="str">
        <f t="shared" si="1604"/>
        <v/>
      </c>
      <c r="CW300" s="26" t="str">
        <f t="shared" si="1605"/>
        <v/>
      </c>
      <c r="CX300" s="26" t="str">
        <f t="shared" si="1606"/>
        <v/>
      </c>
      <c r="CY300" s="29" t="str">
        <f t="shared" si="1607"/>
        <v/>
      </c>
      <c r="CZ300" s="26">
        <f t="shared" si="1608"/>
        <v>0</v>
      </c>
      <c r="DA300" s="26" t="str">
        <f t="shared" si="1609"/>
        <v/>
      </c>
      <c r="DB300" s="26" t="str">
        <f t="shared" si="1610"/>
        <v/>
      </c>
      <c r="DC300" s="26" t="str">
        <f t="shared" si="1611"/>
        <v/>
      </c>
      <c r="DD300" s="26" t="str">
        <f t="shared" si="1612"/>
        <v/>
      </c>
      <c r="DE300" s="26" t="str">
        <f t="shared" si="1613"/>
        <v/>
      </c>
      <c r="DF300" s="26" t="str">
        <f t="shared" si="1614"/>
        <v/>
      </c>
      <c r="DG300" s="26" t="str">
        <f t="shared" si="1615"/>
        <v/>
      </c>
      <c r="DH300" s="26" t="str">
        <f t="shared" si="1616"/>
        <v/>
      </c>
      <c r="DZ300" s="25">
        <f t="shared" si="1892"/>
        <v>53418</v>
      </c>
      <c r="EA300" s="1" t="str">
        <f t="shared" si="1893"/>
        <v/>
      </c>
      <c r="EB300" s="26" t="str">
        <f t="shared" ca="1" si="1617"/>
        <v/>
      </c>
      <c r="EC300" s="26" t="str">
        <f t="shared" si="1618"/>
        <v/>
      </c>
      <c r="ED300" s="26" t="str">
        <f t="shared" si="1619"/>
        <v/>
      </c>
      <c r="EE300" s="26" t="str">
        <f t="shared" si="1620"/>
        <v/>
      </c>
      <c r="EF300" s="26" t="str">
        <f t="shared" si="1621"/>
        <v/>
      </c>
      <c r="EG300" s="26" t="str">
        <f t="shared" si="1622"/>
        <v/>
      </c>
      <c r="EH300" s="26" t="str">
        <f t="shared" si="1623"/>
        <v/>
      </c>
      <c r="EI300" s="26" t="str">
        <f t="shared" si="1624"/>
        <v/>
      </c>
      <c r="EJ300" s="27" t="str">
        <f t="shared" si="1625"/>
        <v/>
      </c>
      <c r="EK300" s="28" t="str">
        <f t="shared" si="1626"/>
        <v/>
      </c>
      <c r="EL300" s="28" t="str">
        <f t="shared" si="1627"/>
        <v/>
      </c>
      <c r="EM300" s="28" t="str">
        <f t="shared" si="1628"/>
        <v/>
      </c>
      <c r="EN300" s="28" t="str">
        <f t="shared" si="1629"/>
        <v/>
      </c>
      <c r="EO300" s="28" t="str">
        <f t="shared" si="1630"/>
        <v/>
      </c>
      <c r="EP300" s="28" t="str">
        <f t="shared" si="1631"/>
        <v/>
      </c>
      <c r="EQ300" s="28" t="str">
        <f t="shared" si="1632"/>
        <v/>
      </c>
      <c r="ER300" s="27" t="str">
        <f t="shared" si="1633"/>
        <v/>
      </c>
      <c r="ES300" s="27" t="str">
        <f t="shared" si="1634"/>
        <v/>
      </c>
      <c r="ET300" s="28" t="str">
        <f t="shared" si="1635"/>
        <v/>
      </c>
      <c r="EU300" s="27" t="str">
        <f t="shared" si="1636"/>
        <v/>
      </c>
      <c r="EV300" s="27" t="str">
        <f t="shared" si="1637"/>
        <v/>
      </c>
      <c r="EW300" s="26" t="str">
        <f t="shared" si="1638"/>
        <v/>
      </c>
      <c r="EX300" s="26" t="str">
        <f t="shared" si="1639"/>
        <v/>
      </c>
      <c r="EY300" s="26" t="str">
        <f t="shared" si="1640"/>
        <v/>
      </c>
      <c r="EZ300" s="26" t="str">
        <f t="shared" si="1641"/>
        <v/>
      </c>
      <c r="FA300" s="29" t="str">
        <f t="shared" si="1642"/>
        <v/>
      </c>
      <c r="FB300" s="26">
        <f t="shared" si="1643"/>
        <v>0</v>
      </c>
      <c r="FC300" s="26" t="str">
        <f t="shared" si="1644"/>
        <v/>
      </c>
      <c r="FD300" s="26" t="str">
        <f t="shared" si="1645"/>
        <v/>
      </c>
      <c r="FE300" s="26" t="str">
        <f t="shared" si="1646"/>
        <v/>
      </c>
      <c r="FF300" s="26" t="str">
        <f t="shared" si="1647"/>
        <v/>
      </c>
      <c r="FG300" s="26" t="str">
        <f t="shared" si="1648"/>
        <v/>
      </c>
      <c r="FH300" s="26" t="str">
        <f t="shared" si="1649"/>
        <v/>
      </c>
      <c r="FI300" s="26" t="str">
        <f t="shared" si="1650"/>
        <v/>
      </c>
      <c r="FJ300" s="26" t="str">
        <f t="shared" si="1651"/>
        <v/>
      </c>
      <c r="GB300" s="25">
        <f t="shared" si="1894"/>
        <v>53418</v>
      </c>
      <c r="GC300" s="1" t="str">
        <f t="shared" si="1895"/>
        <v/>
      </c>
      <c r="GD300" s="26" t="str">
        <f t="shared" ca="1" si="1652"/>
        <v/>
      </c>
      <c r="GE300" s="26" t="str">
        <f t="shared" si="1653"/>
        <v/>
      </c>
      <c r="GF300" s="26" t="str">
        <f t="shared" si="1654"/>
        <v/>
      </c>
      <c r="GG300" s="26" t="str">
        <f t="shared" si="1655"/>
        <v/>
      </c>
      <c r="GH300" s="26" t="str">
        <f t="shared" si="1656"/>
        <v/>
      </c>
      <c r="GI300" s="26" t="str">
        <f t="shared" si="1657"/>
        <v/>
      </c>
      <c r="GJ300" s="26" t="str">
        <f t="shared" si="1658"/>
        <v/>
      </c>
      <c r="GK300" s="26" t="str">
        <f t="shared" si="1659"/>
        <v/>
      </c>
      <c r="GL300" s="27" t="str">
        <f t="shared" si="1660"/>
        <v/>
      </c>
      <c r="GM300" s="28" t="str">
        <f t="shared" si="1661"/>
        <v/>
      </c>
      <c r="GN300" s="28" t="str">
        <f t="shared" si="1662"/>
        <v/>
      </c>
      <c r="GO300" s="28" t="str">
        <f t="shared" si="1663"/>
        <v/>
      </c>
      <c r="GP300" s="28" t="str">
        <f t="shared" si="1664"/>
        <v/>
      </c>
      <c r="GQ300" s="28" t="str">
        <f t="shared" si="1665"/>
        <v/>
      </c>
      <c r="GR300" s="28" t="str">
        <f t="shared" si="1666"/>
        <v/>
      </c>
      <c r="GS300" s="28" t="str">
        <f t="shared" si="1667"/>
        <v/>
      </c>
      <c r="GT300" s="27" t="str">
        <f t="shared" si="1668"/>
        <v/>
      </c>
      <c r="GU300" s="27" t="str">
        <f t="shared" si="1669"/>
        <v/>
      </c>
      <c r="GV300" s="28" t="str">
        <f t="shared" si="1670"/>
        <v/>
      </c>
      <c r="GW300" s="27" t="str">
        <f t="shared" si="1671"/>
        <v/>
      </c>
      <c r="GX300" s="27" t="str">
        <f t="shared" si="1672"/>
        <v/>
      </c>
      <c r="GY300" s="26" t="str">
        <f t="shared" si="1673"/>
        <v/>
      </c>
      <c r="GZ300" s="26" t="str">
        <f t="shared" si="1674"/>
        <v/>
      </c>
      <c r="HA300" s="26" t="str">
        <f t="shared" si="1675"/>
        <v/>
      </c>
      <c r="HB300" s="26" t="str">
        <f t="shared" si="1676"/>
        <v/>
      </c>
      <c r="HC300" s="29" t="str">
        <f t="shared" si="1677"/>
        <v/>
      </c>
      <c r="HD300" s="26">
        <f t="shared" si="1678"/>
        <v>0</v>
      </c>
      <c r="HE300" s="26" t="str">
        <f t="shared" si="1679"/>
        <v/>
      </c>
      <c r="HF300" s="26" t="str">
        <f t="shared" si="1680"/>
        <v/>
      </c>
      <c r="HG300" s="26" t="str">
        <f t="shared" si="1681"/>
        <v/>
      </c>
      <c r="HH300" s="26" t="str">
        <f t="shared" si="1682"/>
        <v/>
      </c>
      <c r="HI300" s="26" t="str">
        <f t="shared" si="1683"/>
        <v/>
      </c>
      <c r="HJ300" s="26" t="str">
        <f t="shared" si="1684"/>
        <v/>
      </c>
      <c r="HK300" s="26" t="str">
        <f t="shared" si="1685"/>
        <v/>
      </c>
      <c r="HL300" s="26" t="str">
        <f t="shared" si="1686"/>
        <v/>
      </c>
      <c r="ID300" s="25">
        <f t="shared" si="1894"/>
        <v>53418</v>
      </c>
      <c r="IE300" s="1" t="str">
        <f t="shared" si="1895"/>
        <v/>
      </c>
      <c r="IF300" s="26" t="str">
        <f t="shared" ca="1" si="1687"/>
        <v/>
      </c>
      <c r="IG300" s="26" t="str">
        <f t="shared" si="1688"/>
        <v/>
      </c>
      <c r="IH300" s="26" t="str">
        <f t="shared" si="1689"/>
        <v/>
      </c>
      <c r="II300" s="26" t="str">
        <f t="shared" si="1690"/>
        <v/>
      </c>
      <c r="IJ300" s="26" t="str">
        <f t="shared" si="1691"/>
        <v/>
      </c>
      <c r="IK300" s="26" t="str">
        <f t="shared" si="1692"/>
        <v/>
      </c>
      <c r="IL300" s="26" t="str">
        <f t="shared" si="1693"/>
        <v/>
      </c>
      <c r="IM300" s="26" t="str">
        <f t="shared" si="1694"/>
        <v/>
      </c>
      <c r="IN300" s="27" t="str">
        <f t="shared" si="1695"/>
        <v/>
      </c>
      <c r="IO300" s="28" t="str">
        <f t="shared" si="1696"/>
        <v/>
      </c>
      <c r="IP300" s="28" t="str">
        <f t="shared" si="1697"/>
        <v/>
      </c>
      <c r="IQ300" s="28" t="str">
        <f t="shared" si="1698"/>
        <v/>
      </c>
      <c r="IR300" s="28" t="str">
        <f t="shared" si="1699"/>
        <v/>
      </c>
      <c r="IS300" s="28" t="str">
        <f t="shared" si="1700"/>
        <v/>
      </c>
      <c r="IT300" s="28" t="str">
        <f t="shared" si="1701"/>
        <v/>
      </c>
      <c r="IU300" s="28" t="str">
        <f t="shared" si="1702"/>
        <v/>
      </c>
      <c r="IV300" s="27" t="str">
        <f t="shared" si="1703"/>
        <v/>
      </c>
      <c r="IW300" s="27" t="str">
        <f t="shared" si="1704"/>
        <v/>
      </c>
      <c r="IX300" s="28" t="str">
        <f t="shared" si="1705"/>
        <v/>
      </c>
      <c r="IY300" s="27" t="str">
        <f t="shared" si="1706"/>
        <v/>
      </c>
      <c r="IZ300" s="27" t="str">
        <f t="shared" si="1707"/>
        <v/>
      </c>
      <c r="JA300" s="26" t="str">
        <f t="shared" si="1708"/>
        <v/>
      </c>
      <c r="JB300" s="26" t="str">
        <f t="shared" si="1709"/>
        <v/>
      </c>
      <c r="JC300" s="26" t="str">
        <f t="shared" si="1710"/>
        <v/>
      </c>
      <c r="JD300" s="26" t="str">
        <f t="shared" si="1711"/>
        <v/>
      </c>
      <c r="JE300" s="29" t="str">
        <f t="shared" si="1712"/>
        <v/>
      </c>
      <c r="JF300" s="26">
        <f t="shared" si="1713"/>
        <v>0</v>
      </c>
      <c r="JG300" s="26" t="str">
        <f t="shared" si="1714"/>
        <v/>
      </c>
      <c r="JH300" s="26" t="str">
        <f t="shared" si="1715"/>
        <v/>
      </c>
      <c r="JI300" s="26" t="str">
        <f t="shared" si="1716"/>
        <v/>
      </c>
      <c r="JJ300" s="26" t="str">
        <f t="shared" si="1717"/>
        <v/>
      </c>
      <c r="JK300" s="26" t="str">
        <f t="shared" si="1718"/>
        <v/>
      </c>
      <c r="JL300" s="26" t="str">
        <f t="shared" si="1719"/>
        <v/>
      </c>
      <c r="JM300" s="26" t="str">
        <f t="shared" si="1720"/>
        <v/>
      </c>
      <c r="JN300" s="26" t="str">
        <f t="shared" si="1721"/>
        <v/>
      </c>
      <c r="KF300" s="25">
        <f t="shared" si="1896"/>
        <v>53418</v>
      </c>
      <c r="KG300" s="1" t="str">
        <f t="shared" si="1897"/>
        <v/>
      </c>
      <c r="KH300" s="26" t="str">
        <f t="shared" ca="1" si="1722"/>
        <v/>
      </c>
      <c r="KI300" s="26" t="str">
        <f t="shared" si="1723"/>
        <v/>
      </c>
      <c r="KJ300" s="26" t="str">
        <f t="shared" si="1724"/>
        <v/>
      </c>
      <c r="KK300" s="26" t="str">
        <f t="shared" si="1725"/>
        <v/>
      </c>
      <c r="KL300" s="26" t="str">
        <f t="shared" si="1726"/>
        <v/>
      </c>
      <c r="KM300" s="26" t="str">
        <f t="shared" si="1727"/>
        <v/>
      </c>
      <c r="KN300" s="26" t="str">
        <f t="shared" si="1728"/>
        <v/>
      </c>
      <c r="KO300" s="26" t="str">
        <f t="shared" si="1729"/>
        <v/>
      </c>
      <c r="KP300" s="27" t="str">
        <f t="shared" si="1730"/>
        <v/>
      </c>
      <c r="KQ300" s="28" t="str">
        <f t="shared" si="1731"/>
        <v/>
      </c>
      <c r="KR300" s="28" t="str">
        <f t="shared" si="1732"/>
        <v/>
      </c>
      <c r="KS300" s="28" t="str">
        <f t="shared" si="1733"/>
        <v/>
      </c>
      <c r="KT300" s="28" t="str">
        <f t="shared" si="1734"/>
        <v/>
      </c>
      <c r="KU300" s="28" t="str">
        <f t="shared" si="1735"/>
        <v/>
      </c>
      <c r="KV300" s="28" t="str">
        <f t="shared" si="1736"/>
        <v/>
      </c>
      <c r="KW300" s="28" t="str">
        <f t="shared" si="1737"/>
        <v/>
      </c>
      <c r="KX300" s="27" t="str">
        <f t="shared" si="1738"/>
        <v/>
      </c>
      <c r="KY300" s="27" t="str">
        <f t="shared" si="1739"/>
        <v/>
      </c>
      <c r="KZ300" s="28" t="str">
        <f t="shared" si="1740"/>
        <v/>
      </c>
      <c r="LA300" s="27" t="str">
        <f t="shared" si="1741"/>
        <v/>
      </c>
      <c r="LB300" s="27" t="str">
        <f t="shared" si="1742"/>
        <v/>
      </c>
      <c r="LC300" s="26" t="str">
        <f t="shared" si="1743"/>
        <v/>
      </c>
      <c r="LD300" s="26" t="str">
        <f t="shared" si="1744"/>
        <v/>
      </c>
      <c r="LE300" s="26" t="str">
        <f t="shared" si="1745"/>
        <v/>
      </c>
      <c r="LF300" s="26" t="str">
        <f t="shared" si="1746"/>
        <v/>
      </c>
      <c r="LG300" s="29" t="str">
        <f t="shared" si="1747"/>
        <v/>
      </c>
      <c r="LH300" s="26">
        <f t="shared" si="1748"/>
        <v>0</v>
      </c>
      <c r="LI300" s="26" t="str">
        <f t="shared" si="1749"/>
        <v/>
      </c>
      <c r="LJ300" s="26" t="str">
        <f t="shared" si="1750"/>
        <v/>
      </c>
      <c r="LK300" s="26" t="str">
        <f t="shared" si="1751"/>
        <v/>
      </c>
      <c r="LL300" s="26" t="str">
        <f t="shared" si="1752"/>
        <v/>
      </c>
      <c r="LM300" s="26" t="str">
        <f t="shared" si="1753"/>
        <v/>
      </c>
      <c r="LN300" s="26" t="str">
        <f t="shared" si="1754"/>
        <v/>
      </c>
      <c r="LO300" s="26" t="str">
        <f t="shared" si="1755"/>
        <v/>
      </c>
      <c r="LP300" s="26" t="str">
        <f t="shared" si="1756"/>
        <v/>
      </c>
      <c r="MH300" s="25">
        <f t="shared" si="1896"/>
        <v>53418</v>
      </c>
      <c r="MI300" s="1" t="str">
        <f t="shared" si="1897"/>
        <v/>
      </c>
      <c r="MJ300" s="26" t="str">
        <f t="shared" ca="1" si="1757"/>
        <v/>
      </c>
      <c r="MK300" s="26" t="str">
        <f t="shared" si="1758"/>
        <v/>
      </c>
      <c r="ML300" s="26" t="str">
        <f t="shared" si="1759"/>
        <v/>
      </c>
      <c r="MM300" s="26" t="str">
        <f t="shared" si="1760"/>
        <v/>
      </c>
      <c r="MN300" s="26" t="str">
        <f t="shared" si="1761"/>
        <v/>
      </c>
      <c r="MO300" s="26" t="str">
        <f t="shared" si="1762"/>
        <v/>
      </c>
      <c r="MP300" s="26" t="str">
        <f t="shared" si="1763"/>
        <v/>
      </c>
      <c r="MQ300" s="26" t="str">
        <f t="shared" si="1764"/>
        <v/>
      </c>
      <c r="MR300" s="27" t="str">
        <f t="shared" si="1765"/>
        <v/>
      </c>
      <c r="MS300" s="28" t="str">
        <f t="shared" si="1766"/>
        <v/>
      </c>
      <c r="MT300" s="28" t="str">
        <f t="shared" si="1767"/>
        <v/>
      </c>
      <c r="MU300" s="28" t="str">
        <f t="shared" si="1768"/>
        <v/>
      </c>
      <c r="MV300" s="28" t="str">
        <f t="shared" si="1769"/>
        <v/>
      </c>
      <c r="MW300" s="28" t="str">
        <f t="shared" si="1770"/>
        <v/>
      </c>
      <c r="MX300" s="28" t="str">
        <f t="shared" si="1771"/>
        <v/>
      </c>
      <c r="MY300" s="28" t="str">
        <f t="shared" si="1772"/>
        <v/>
      </c>
      <c r="MZ300" s="27" t="str">
        <f t="shared" si="1773"/>
        <v/>
      </c>
      <c r="NA300" s="27" t="str">
        <f t="shared" si="1774"/>
        <v/>
      </c>
      <c r="NB300" s="28" t="str">
        <f t="shared" si="1775"/>
        <v/>
      </c>
      <c r="NC300" s="27" t="str">
        <f t="shared" si="1776"/>
        <v/>
      </c>
      <c r="ND300" s="27" t="str">
        <f t="shared" si="1777"/>
        <v/>
      </c>
      <c r="NE300" s="26" t="str">
        <f t="shared" si="1778"/>
        <v/>
      </c>
      <c r="NF300" s="26" t="str">
        <f t="shared" si="1779"/>
        <v/>
      </c>
      <c r="NG300" s="26" t="str">
        <f t="shared" si="1780"/>
        <v/>
      </c>
      <c r="NH300" s="26" t="str">
        <f t="shared" si="1781"/>
        <v/>
      </c>
      <c r="NI300" s="29" t="str">
        <f t="shared" si="1782"/>
        <v/>
      </c>
      <c r="NJ300" s="26">
        <f t="shared" si="1783"/>
        <v>0</v>
      </c>
      <c r="NK300" s="26" t="str">
        <f t="shared" si="1784"/>
        <v/>
      </c>
      <c r="NL300" s="26" t="str">
        <f t="shared" si="1785"/>
        <v/>
      </c>
      <c r="NM300" s="26" t="str">
        <f t="shared" si="1786"/>
        <v/>
      </c>
      <c r="NN300" s="26" t="str">
        <f t="shared" si="1787"/>
        <v/>
      </c>
      <c r="NO300" s="26" t="str">
        <f t="shared" si="1788"/>
        <v/>
      </c>
      <c r="NP300" s="26" t="str">
        <f t="shared" si="1789"/>
        <v/>
      </c>
      <c r="NQ300" s="26" t="str">
        <f t="shared" si="1790"/>
        <v/>
      </c>
      <c r="NR300" s="26" t="str">
        <f t="shared" si="1791"/>
        <v/>
      </c>
      <c r="OJ300" s="25">
        <f t="shared" si="1898"/>
        <v>53418</v>
      </c>
      <c r="OK300" s="1" t="str">
        <f t="shared" si="1899"/>
        <v/>
      </c>
      <c r="OL300" s="26" t="str">
        <f t="shared" ca="1" si="1792"/>
        <v/>
      </c>
      <c r="OM300" s="26" t="str">
        <f t="shared" si="1793"/>
        <v/>
      </c>
      <c r="ON300" s="26" t="str">
        <f t="shared" si="1794"/>
        <v/>
      </c>
      <c r="OO300" s="26" t="str">
        <f t="shared" si="1795"/>
        <v/>
      </c>
      <c r="OP300" s="26" t="str">
        <f t="shared" si="1796"/>
        <v/>
      </c>
      <c r="OQ300" s="26" t="str">
        <f t="shared" si="1797"/>
        <v/>
      </c>
      <c r="OR300" s="26" t="str">
        <f t="shared" si="1798"/>
        <v/>
      </c>
      <c r="OS300" s="26" t="str">
        <f t="shared" si="1799"/>
        <v/>
      </c>
      <c r="OT300" s="27" t="str">
        <f t="shared" si="1800"/>
        <v/>
      </c>
      <c r="OU300" s="28" t="str">
        <f t="shared" si="1801"/>
        <v/>
      </c>
      <c r="OV300" s="28" t="str">
        <f t="shared" si="1802"/>
        <v/>
      </c>
      <c r="OW300" s="28" t="str">
        <f t="shared" si="1803"/>
        <v/>
      </c>
      <c r="OX300" s="28" t="str">
        <f t="shared" si="1804"/>
        <v/>
      </c>
      <c r="OY300" s="28" t="str">
        <f t="shared" si="1805"/>
        <v/>
      </c>
      <c r="OZ300" s="28" t="str">
        <f t="shared" si="1806"/>
        <v/>
      </c>
      <c r="PA300" s="28" t="str">
        <f t="shared" si="1807"/>
        <v/>
      </c>
      <c r="PB300" s="27" t="str">
        <f t="shared" si="1808"/>
        <v/>
      </c>
      <c r="PC300" s="27" t="str">
        <f t="shared" si="1809"/>
        <v/>
      </c>
      <c r="PD300" s="28" t="str">
        <f t="shared" si="1810"/>
        <v/>
      </c>
      <c r="PE300" s="27" t="str">
        <f t="shared" si="1811"/>
        <v/>
      </c>
      <c r="PF300" s="27" t="str">
        <f t="shared" si="1812"/>
        <v/>
      </c>
      <c r="PG300" s="26" t="str">
        <f t="shared" si="1813"/>
        <v/>
      </c>
      <c r="PH300" s="26" t="str">
        <f t="shared" si="1814"/>
        <v/>
      </c>
      <c r="PI300" s="26" t="str">
        <f t="shared" si="1815"/>
        <v/>
      </c>
      <c r="PJ300" s="26" t="str">
        <f t="shared" si="1816"/>
        <v/>
      </c>
      <c r="PK300" s="29" t="str">
        <f t="shared" si="1817"/>
        <v/>
      </c>
      <c r="PL300" s="26">
        <f t="shared" si="1818"/>
        <v>0</v>
      </c>
      <c r="PM300" s="26" t="str">
        <f t="shared" si="1819"/>
        <v/>
      </c>
      <c r="PN300" s="26" t="str">
        <f t="shared" si="1820"/>
        <v/>
      </c>
      <c r="PO300" s="26" t="str">
        <f t="shared" si="1821"/>
        <v/>
      </c>
      <c r="PP300" s="26" t="str">
        <f t="shared" si="1822"/>
        <v/>
      </c>
      <c r="PQ300" s="26" t="str">
        <f t="shared" si="1823"/>
        <v/>
      </c>
      <c r="PR300" s="26" t="str">
        <f t="shared" si="1824"/>
        <v/>
      </c>
      <c r="PS300" s="26" t="str">
        <f t="shared" si="1825"/>
        <v/>
      </c>
      <c r="PT300" s="26" t="str">
        <f t="shared" si="1826"/>
        <v/>
      </c>
      <c r="QL300" s="25">
        <f t="shared" si="1898"/>
        <v>53418</v>
      </c>
      <c r="QM300" s="1" t="str">
        <f t="shared" si="1899"/>
        <v/>
      </c>
      <c r="QN300" s="26" t="str">
        <f t="shared" ca="1" si="1827"/>
        <v/>
      </c>
      <c r="QO300" s="26" t="str">
        <f t="shared" si="1828"/>
        <v/>
      </c>
      <c r="QP300" s="26" t="str">
        <f t="shared" si="1829"/>
        <v/>
      </c>
      <c r="QQ300" s="26" t="str">
        <f t="shared" si="1830"/>
        <v/>
      </c>
      <c r="QR300" s="26" t="str">
        <f t="shared" si="1831"/>
        <v/>
      </c>
      <c r="QS300" s="26" t="str">
        <f t="shared" si="1832"/>
        <v/>
      </c>
      <c r="QT300" s="26" t="str">
        <f t="shared" si="1833"/>
        <v/>
      </c>
      <c r="QU300" s="26" t="str">
        <f t="shared" si="1834"/>
        <v/>
      </c>
      <c r="QV300" s="27" t="str">
        <f t="shared" si="1835"/>
        <v/>
      </c>
      <c r="QW300" s="28" t="str">
        <f t="shared" si="1836"/>
        <v/>
      </c>
      <c r="QX300" s="28" t="str">
        <f t="shared" si="1837"/>
        <v/>
      </c>
      <c r="QY300" s="28" t="str">
        <f t="shared" si="1838"/>
        <v/>
      </c>
      <c r="QZ300" s="28" t="str">
        <f t="shared" si="1839"/>
        <v/>
      </c>
      <c r="RA300" s="28" t="str">
        <f t="shared" si="1840"/>
        <v/>
      </c>
      <c r="RB300" s="28" t="str">
        <f t="shared" si="1841"/>
        <v/>
      </c>
      <c r="RC300" s="28" t="str">
        <f t="shared" si="1842"/>
        <v/>
      </c>
      <c r="RD300" s="27" t="str">
        <f t="shared" si="1843"/>
        <v/>
      </c>
      <c r="RE300" s="27" t="str">
        <f t="shared" si="1844"/>
        <v/>
      </c>
      <c r="RF300" s="28" t="str">
        <f t="shared" si="1845"/>
        <v/>
      </c>
      <c r="RG300" s="27" t="str">
        <f t="shared" si="1846"/>
        <v/>
      </c>
      <c r="RH300" s="27" t="str">
        <f t="shared" si="1847"/>
        <v/>
      </c>
      <c r="RI300" s="26" t="str">
        <f t="shared" si="1848"/>
        <v/>
      </c>
      <c r="RJ300" s="26" t="str">
        <f t="shared" si="1849"/>
        <v/>
      </c>
      <c r="RK300" s="26" t="str">
        <f t="shared" si="1850"/>
        <v/>
      </c>
      <c r="RL300" s="26" t="str">
        <f t="shared" si="1851"/>
        <v/>
      </c>
      <c r="RM300" s="29" t="str">
        <f t="shared" si="1852"/>
        <v/>
      </c>
      <c r="RN300" s="26">
        <f t="shared" si="1853"/>
        <v>0</v>
      </c>
      <c r="RO300" s="26" t="str">
        <f t="shared" si="1854"/>
        <v/>
      </c>
      <c r="RP300" s="26" t="str">
        <f t="shared" si="1855"/>
        <v/>
      </c>
      <c r="RQ300" s="26" t="str">
        <f t="shared" si="1856"/>
        <v/>
      </c>
      <c r="RR300" s="26" t="str">
        <f t="shared" si="1857"/>
        <v/>
      </c>
      <c r="RS300" s="26" t="str">
        <f t="shared" si="1858"/>
        <v/>
      </c>
      <c r="RT300" s="26" t="str">
        <f t="shared" si="1859"/>
        <v/>
      </c>
      <c r="RU300" s="26" t="str">
        <f t="shared" si="1860"/>
        <v/>
      </c>
      <c r="RV300" s="26" t="str">
        <f t="shared" si="1861"/>
        <v/>
      </c>
    </row>
    <row r="301" spans="2:490" x14ac:dyDescent="0.25">
      <c r="B301" s="25">
        <f t="shared" si="1881"/>
        <v>53448</v>
      </c>
      <c r="C301" s="1">
        <f t="shared" si="1862"/>
        <v>2046</v>
      </c>
      <c r="D301" s="1">
        <f t="shared" si="1863"/>
        <v>70</v>
      </c>
      <c r="E301" s="1" t="str">
        <f t="shared" si="1864"/>
        <v/>
      </c>
      <c r="F301" s="26" t="str">
        <f t="shared" si="1548"/>
        <v/>
      </c>
      <c r="G301" s="26">
        <f>SUMIFS(F$9:F301,C$9:C301,C301)</f>
        <v>0</v>
      </c>
      <c r="H301" s="26" t="str">
        <f t="shared" si="1549"/>
        <v/>
      </c>
      <c r="I301" s="86" t="e">
        <f t="shared" si="1865"/>
        <v>#VALUE!</v>
      </c>
      <c r="J301" s="1" t="b">
        <f>IF(J300=TRUE,TRUE,AND(D301&gt;=dane_wiek_emerytalny,D301&gt;=55,YEAR(B301)-YEAR(dane_data_rozpoczecia)&gt;=4,SUMIFS(F$9:F301,C$9:C301,C301)))</f>
        <v>0</v>
      </c>
      <c r="K301" s="26" t="str">
        <f t="shared" si="1550"/>
        <v/>
      </c>
      <c r="L301" s="26">
        <f t="shared" si="1551"/>
        <v>0</v>
      </c>
      <c r="M301" s="26" t="e">
        <f t="shared" si="1552"/>
        <v>#VALUE!</v>
      </c>
      <c r="N301" s="26" t="e">
        <f t="shared" si="1553"/>
        <v>#VALUE!</v>
      </c>
      <c r="O301" s="1" t="b">
        <f>IF(O300=TRUE,TRUE,AND(D301&gt;=65,YEAR(B301)-YEAR(dane_data_rozpoczecia)&gt;=4,SUMIFS(F$9:F301,C$9:C301,C301)))</f>
        <v>0</v>
      </c>
      <c r="V301" s="25">
        <f t="shared" si="1882"/>
        <v>53448</v>
      </c>
      <c r="W301" s="1" t="str">
        <f t="shared" si="1866"/>
        <v/>
      </c>
      <c r="X301" s="26" t="str">
        <f t="shared" ca="1" si="1554"/>
        <v/>
      </c>
      <c r="Y301" s="26" t="str">
        <f t="shared" si="1555"/>
        <v/>
      </c>
      <c r="Z301" s="26" t="str">
        <f t="shared" si="1867"/>
        <v/>
      </c>
      <c r="AA301" s="26" t="str">
        <f t="shared" si="1868"/>
        <v/>
      </c>
      <c r="AB301" s="26" t="str">
        <f t="shared" si="1556"/>
        <v/>
      </c>
      <c r="AC301" s="26" t="str">
        <f t="shared" si="1557"/>
        <v/>
      </c>
      <c r="AD301" s="26" t="str">
        <f t="shared" si="1558"/>
        <v/>
      </c>
      <c r="AE301" s="26" t="str">
        <f t="shared" si="1559"/>
        <v/>
      </c>
      <c r="AF301" s="27" t="str">
        <f t="shared" si="1560"/>
        <v/>
      </c>
      <c r="AG301" s="28" t="str">
        <f t="shared" si="1561"/>
        <v/>
      </c>
      <c r="AH301" s="28" t="str">
        <f t="shared" si="1562"/>
        <v/>
      </c>
      <c r="AI301" s="28" t="str">
        <f t="shared" si="1869"/>
        <v/>
      </c>
      <c r="AJ301" s="28" t="str">
        <f t="shared" si="1883"/>
        <v/>
      </c>
      <c r="AK301" s="28" t="str">
        <f t="shared" si="1563"/>
        <v/>
      </c>
      <c r="AL301" s="28" t="str">
        <f t="shared" si="1870"/>
        <v/>
      </c>
      <c r="AM301" s="28" t="str">
        <f t="shared" si="1871"/>
        <v/>
      </c>
      <c r="AN301" s="27" t="str">
        <f t="shared" si="1564"/>
        <v/>
      </c>
      <c r="AO301" s="27" t="str">
        <f t="shared" si="1565"/>
        <v/>
      </c>
      <c r="AP301" s="28" t="str">
        <f t="shared" si="1566"/>
        <v/>
      </c>
      <c r="AQ301" s="27" t="str">
        <f t="shared" si="1567"/>
        <v/>
      </c>
      <c r="AR301" s="27" t="str">
        <f t="shared" si="1568"/>
        <v/>
      </c>
      <c r="AS301" s="26" t="str">
        <f t="shared" si="1569"/>
        <v/>
      </c>
      <c r="AT301" s="26" t="str">
        <f t="shared" si="1570"/>
        <v/>
      </c>
      <c r="AU301" s="26" t="str">
        <f t="shared" si="1571"/>
        <v/>
      </c>
      <c r="AV301" s="26" t="str">
        <f t="shared" si="1572"/>
        <v/>
      </c>
      <c r="AW301" s="29" t="str">
        <f t="shared" si="1573"/>
        <v/>
      </c>
      <c r="AX301" s="26">
        <f t="shared" si="1574"/>
        <v>0</v>
      </c>
      <c r="AY301" s="26" t="str">
        <f t="shared" si="1575"/>
        <v/>
      </c>
      <c r="AZ301" s="26" t="str">
        <f t="shared" si="1576"/>
        <v/>
      </c>
      <c r="BA301" s="26" t="str">
        <f t="shared" si="1872"/>
        <v/>
      </c>
      <c r="BB301" s="26" t="str">
        <f t="shared" si="1577"/>
        <v/>
      </c>
      <c r="BC301" s="26" t="str">
        <f t="shared" si="1578"/>
        <v/>
      </c>
      <c r="BD301" s="26" t="str">
        <f t="shared" si="1579"/>
        <v/>
      </c>
      <c r="BE301" s="26" t="str">
        <f t="shared" si="1580"/>
        <v/>
      </c>
      <c r="BF301" s="26" t="str">
        <f t="shared" si="1581"/>
        <v/>
      </c>
      <c r="BX301" s="25">
        <f t="shared" si="1892"/>
        <v>53448</v>
      </c>
      <c r="BY301" s="1" t="str">
        <f t="shared" si="1893"/>
        <v/>
      </c>
      <c r="BZ301" s="26" t="str">
        <f t="shared" ca="1" si="1582"/>
        <v/>
      </c>
      <c r="CA301" s="26" t="str">
        <f t="shared" si="1583"/>
        <v/>
      </c>
      <c r="CB301" s="26" t="str">
        <f t="shared" si="1584"/>
        <v/>
      </c>
      <c r="CC301" s="26" t="str">
        <f t="shared" si="1585"/>
        <v/>
      </c>
      <c r="CD301" s="26" t="str">
        <f t="shared" si="1586"/>
        <v/>
      </c>
      <c r="CE301" s="26" t="str">
        <f t="shared" si="1587"/>
        <v/>
      </c>
      <c r="CF301" s="26" t="str">
        <f t="shared" si="1588"/>
        <v/>
      </c>
      <c r="CG301" s="26" t="str">
        <f t="shared" si="1589"/>
        <v/>
      </c>
      <c r="CH301" s="27" t="str">
        <f t="shared" si="1590"/>
        <v/>
      </c>
      <c r="CI301" s="28" t="str">
        <f t="shared" si="1591"/>
        <v/>
      </c>
      <c r="CJ301" s="28" t="str">
        <f t="shared" si="1592"/>
        <v/>
      </c>
      <c r="CK301" s="28" t="str">
        <f t="shared" si="1593"/>
        <v/>
      </c>
      <c r="CL301" s="28" t="str">
        <f t="shared" si="1594"/>
        <v/>
      </c>
      <c r="CM301" s="28" t="str">
        <f t="shared" si="1595"/>
        <v/>
      </c>
      <c r="CN301" s="28" t="str">
        <f t="shared" si="1596"/>
        <v/>
      </c>
      <c r="CO301" s="28" t="str">
        <f t="shared" si="1597"/>
        <v/>
      </c>
      <c r="CP301" s="27" t="str">
        <f t="shared" si="1598"/>
        <v/>
      </c>
      <c r="CQ301" s="27" t="str">
        <f t="shared" si="1599"/>
        <v/>
      </c>
      <c r="CR301" s="28" t="str">
        <f t="shared" si="1600"/>
        <v/>
      </c>
      <c r="CS301" s="27" t="str">
        <f t="shared" si="1601"/>
        <v/>
      </c>
      <c r="CT301" s="27" t="str">
        <f t="shared" si="1602"/>
        <v/>
      </c>
      <c r="CU301" s="26" t="str">
        <f t="shared" si="1603"/>
        <v/>
      </c>
      <c r="CV301" s="26" t="str">
        <f t="shared" si="1604"/>
        <v/>
      </c>
      <c r="CW301" s="26" t="str">
        <f t="shared" si="1605"/>
        <v/>
      </c>
      <c r="CX301" s="26" t="str">
        <f t="shared" si="1606"/>
        <v/>
      </c>
      <c r="CY301" s="29" t="str">
        <f t="shared" si="1607"/>
        <v/>
      </c>
      <c r="CZ301" s="26">
        <f t="shared" si="1608"/>
        <v>0</v>
      </c>
      <c r="DA301" s="26" t="str">
        <f t="shared" si="1609"/>
        <v/>
      </c>
      <c r="DB301" s="26" t="str">
        <f t="shared" si="1610"/>
        <v/>
      </c>
      <c r="DC301" s="26" t="str">
        <f t="shared" si="1611"/>
        <v/>
      </c>
      <c r="DD301" s="26" t="str">
        <f t="shared" si="1612"/>
        <v/>
      </c>
      <c r="DE301" s="26" t="str">
        <f t="shared" si="1613"/>
        <v/>
      </c>
      <c r="DF301" s="26" t="str">
        <f t="shared" si="1614"/>
        <v/>
      </c>
      <c r="DG301" s="26" t="str">
        <f t="shared" si="1615"/>
        <v/>
      </c>
      <c r="DH301" s="26" t="str">
        <f t="shared" si="1616"/>
        <v/>
      </c>
      <c r="DZ301" s="25">
        <f t="shared" si="1892"/>
        <v>53448</v>
      </c>
      <c r="EA301" s="1" t="str">
        <f t="shared" si="1893"/>
        <v/>
      </c>
      <c r="EB301" s="26" t="str">
        <f t="shared" ca="1" si="1617"/>
        <v/>
      </c>
      <c r="EC301" s="26" t="str">
        <f t="shared" si="1618"/>
        <v/>
      </c>
      <c r="ED301" s="26" t="str">
        <f t="shared" si="1619"/>
        <v/>
      </c>
      <c r="EE301" s="26" t="str">
        <f t="shared" si="1620"/>
        <v/>
      </c>
      <c r="EF301" s="26" t="str">
        <f t="shared" si="1621"/>
        <v/>
      </c>
      <c r="EG301" s="26" t="str">
        <f t="shared" si="1622"/>
        <v/>
      </c>
      <c r="EH301" s="26" t="str">
        <f t="shared" si="1623"/>
        <v/>
      </c>
      <c r="EI301" s="26" t="str">
        <f t="shared" si="1624"/>
        <v/>
      </c>
      <c r="EJ301" s="27" t="str">
        <f t="shared" si="1625"/>
        <v/>
      </c>
      <c r="EK301" s="28" t="str">
        <f t="shared" si="1626"/>
        <v/>
      </c>
      <c r="EL301" s="28" t="str">
        <f t="shared" si="1627"/>
        <v/>
      </c>
      <c r="EM301" s="28" t="str">
        <f t="shared" si="1628"/>
        <v/>
      </c>
      <c r="EN301" s="28" t="str">
        <f t="shared" si="1629"/>
        <v/>
      </c>
      <c r="EO301" s="28" t="str">
        <f t="shared" si="1630"/>
        <v/>
      </c>
      <c r="EP301" s="28" t="str">
        <f t="shared" si="1631"/>
        <v/>
      </c>
      <c r="EQ301" s="28" t="str">
        <f t="shared" si="1632"/>
        <v/>
      </c>
      <c r="ER301" s="27" t="str">
        <f t="shared" si="1633"/>
        <v/>
      </c>
      <c r="ES301" s="27" t="str">
        <f t="shared" si="1634"/>
        <v/>
      </c>
      <c r="ET301" s="28" t="str">
        <f t="shared" si="1635"/>
        <v/>
      </c>
      <c r="EU301" s="27" t="str">
        <f t="shared" si="1636"/>
        <v/>
      </c>
      <c r="EV301" s="27" t="str">
        <f t="shared" si="1637"/>
        <v/>
      </c>
      <c r="EW301" s="26" t="str">
        <f t="shared" si="1638"/>
        <v/>
      </c>
      <c r="EX301" s="26" t="str">
        <f t="shared" si="1639"/>
        <v/>
      </c>
      <c r="EY301" s="26" t="str">
        <f t="shared" si="1640"/>
        <v/>
      </c>
      <c r="EZ301" s="26" t="str">
        <f t="shared" si="1641"/>
        <v/>
      </c>
      <c r="FA301" s="29" t="str">
        <f t="shared" si="1642"/>
        <v/>
      </c>
      <c r="FB301" s="26">
        <f t="shared" si="1643"/>
        <v>0</v>
      </c>
      <c r="FC301" s="26" t="str">
        <f t="shared" si="1644"/>
        <v/>
      </c>
      <c r="FD301" s="26" t="str">
        <f t="shared" si="1645"/>
        <v/>
      </c>
      <c r="FE301" s="26" t="str">
        <f t="shared" si="1646"/>
        <v/>
      </c>
      <c r="FF301" s="26" t="str">
        <f t="shared" si="1647"/>
        <v/>
      </c>
      <c r="FG301" s="26" t="str">
        <f t="shared" si="1648"/>
        <v/>
      </c>
      <c r="FH301" s="26" t="str">
        <f t="shared" si="1649"/>
        <v/>
      </c>
      <c r="FI301" s="26" t="str">
        <f t="shared" si="1650"/>
        <v/>
      </c>
      <c r="FJ301" s="26" t="str">
        <f t="shared" si="1651"/>
        <v/>
      </c>
      <c r="GB301" s="25">
        <f t="shared" si="1894"/>
        <v>53448</v>
      </c>
      <c r="GC301" s="1" t="str">
        <f t="shared" si="1895"/>
        <v/>
      </c>
      <c r="GD301" s="26" t="str">
        <f t="shared" ca="1" si="1652"/>
        <v/>
      </c>
      <c r="GE301" s="26" t="str">
        <f t="shared" si="1653"/>
        <v/>
      </c>
      <c r="GF301" s="26" t="str">
        <f t="shared" si="1654"/>
        <v/>
      </c>
      <c r="GG301" s="26" t="str">
        <f t="shared" si="1655"/>
        <v/>
      </c>
      <c r="GH301" s="26" t="str">
        <f t="shared" si="1656"/>
        <v/>
      </c>
      <c r="GI301" s="26" t="str">
        <f t="shared" si="1657"/>
        <v/>
      </c>
      <c r="GJ301" s="26" t="str">
        <f t="shared" si="1658"/>
        <v/>
      </c>
      <c r="GK301" s="26" t="str">
        <f t="shared" si="1659"/>
        <v/>
      </c>
      <c r="GL301" s="27" t="str">
        <f t="shared" si="1660"/>
        <v/>
      </c>
      <c r="GM301" s="28" t="str">
        <f t="shared" si="1661"/>
        <v/>
      </c>
      <c r="GN301" s="28" t="str">
        <f t="shared" si="1662"/>
        <v/>
      </c>
      <c r="GO301" s="28" t="str">
        <f t="shared" si="1663"/>
        <v/>
      </c>
      <c r="GP301" s="28" t="str">
        <f t="shared" si="1664"/>
        <v/>
      </c>
      <c r="GQ301" s="28" t="str">
        <f t="shared" si="1665"/>
        <v/>
      </c>
      <c r="GR301" s="28" t="str">
        <f t="shared" si="1666"/>
        <v/>
      </c>
      <c r="GS301" s="28" t="str">
        <f t="shared" si="1667"/>
        <v/>
      </c>
      <c r="GT301" s="27" t="str">
        <f t="shared" si="1668"/>
        <v/>
      </c>
      <c r="GU301" s="27" t="str">
        <f t="shared" si="1669"/>
        <v/>
      </c>
      <c r="GV301" s="28" t="str">
        <f t="shared" si="1670"/>
        <v/>
      </c>
      <c r="GW301" s="27" t="str">
        <f t="shared" si="1671"/>
        <v/>
      </c>
      <c r="GX301" s="27" t="str">
        <f t="shared" si="1672"/>
        <v/>
      </c>
      <c r="GY301" s="26" t="str">
        <f t="shared" si="1673"/>
        <v/>
      </c>
      <c r="GZ301" s="26" t="str">
        <f t="shared" si="1674"/>
        <v/>
      </c>
      <c r="HA301" s="26" t="str">
        <f t="shared" si="1675"/>
        <v/>
      </c>
      <c r="HB301" s="26" t="str">
        <f t="shared" si="1676"/>
        <v/>
      </c>
      <c r="HC301" s="29" t="str">
        <f t="shared" si="1677"/>
        <v/>
      </c>
      <c r="HD301" s="26">
        <f t="shared" si="1678"/>
        <v>0</v>
      </c>
      <c r="HE301" s="26" t="str">
        <f t="shared" si="1679"/>
        <v/>
      </c>
      <c r="HF301" s="26" t="str">
        <f t="shared" si="1680"/>
        <v/>
      </c>
      <c r="HG301" s="26" t="str">
        <f t="shared" si="1681"/>
        <v/>
      </c>
      <c r="HH301" s="26" t="str">
        <f t="shared" si="1682"/>
        <v/>
      </c>
      <c r="HI301" s="26" t="str">
        <f t="shared" si="1683"/>
        <v/>
      </c>
      <c r="HJ301" s="26" t="str">
        <f t="shared" si="1684"/>
        <v/>
      </c>
      <c r="HK301" s="26" t="str">
        <f t="shared" si="1685"/>
        <v/>
      </c>
      <c r="HL301" s="26" t="str">
        <f t="shared" si="1686"/>
        <v/>
      </c>
      <c r="ID301" s="25">
        <f t="shared" si="1894"/>
        <v>53448</v>
      </c>
      <c r="IE301" s="1" t="str">
        <f t="shared" si="1895"/>
        <v/>
      </c>
      <c r="IF301" s="26" t="str">
        <f t="shared" ca="1" si="1687"/>
        <v/>
      </c>
      <c r="IG301" s="26" t="str">
        <f t="shared" si="1688"/>
        <v/>
      </c>
      <c r="IH301" s="26" t="str">
        <f t="shared" si="1689"/>
        <v/>
      </c>
      <c r="II301" s="26" t="str">
        <f t="shared" si="1690"/>
        <v/>
      </c>
      <c r="IJ301" s="26" t="str">
        <f t="shared" si="1691"/>
        <v/>
      </c>
      <c r="IK301" s="26" t="str">
        <f t="shared" si="1692"/>
        <v/>
      </c>
      <c r="IL301" s="26" t="str">
        <f t="shared" si="1693"/>
        <v/>
      </c>
      <c r="IM301" s="26" t="str">
        <f t="shared" si="1694"/>
        <v/>
      </c>
      <c r="IN301" s="27" t="str">
        <f t="shared" si="1695"/>
        <v/>
      </c>
      <c r="IO301" s="28" t="str">
        <f t="shared" si="1696"/>
        <v/>
      </c>
      <c r="IP301" s="28" t="str">
        <f t="shared" si="1697"/>
        <v/>
      </c>
      <c r="IQ301" s="28" t="str">
        <f t="shared" si="1698"/>
        <v/>
      </c>
      <c r="IR301" s="28" t="str">
        <f t="shared" si="1699"/>
        <v/>
      </c>
      <c r="IS301" s="28" t="str">
        <f t="shared" si="1700"/>
        <v/>
      </c>
      <c r="IT301" s="28" t="str">
        <f t="shared" si="1701"/>
        <v/>
      </c>
      <c r="IU301" s="28" t="str">
        <f t="shared" si="1702"/>
        <v/>
      </c>
      <c r="IV301" s="27" t="str">
        <f t="shared" si="1703"/>
        <v/>
      </c>
      <c r="IW301" s="27" t="str">
        <f t="shared" si="1704"/>
        <v/>
      </c>
      <c r="IX301" s="28" t="str">
        <f t="shared" si="1705"/>
        <v/>
      </c>
      <c r="IY301" s="27" t="str">
        <f t="shared" si="1706"/>
        <v/>
      </c>
      <c r="IZ301" s="27" t="str">
        <f t="shared" si="1707"/>
        <v/>
      </c>
      <c r="JA301" s="26" t="str">
        <f t="shared" si="1708"/>
        <v/>
      </c>
      <c r="JB301" s="26" t="str">
        <f t="shared" si="1709"/>
        <v/>
      </c>
      <c r="JC301" s="26" t="str">
        <f t="shared" si="1710"/>
        <v/>
      </c>
      <c r="JD301" s="26" t="str">
        <f t="shared" si="1711"/>
        <v/>
      </c>
      <c r="JE301" s="29" t="str">
        <f t="shared" si="1712"/>
        <v/>
      </c>
      <c r="JF301" s="26">
        <f t="shared" si="1713"/>
        <v>0</v>
      </c>
      <c r="JG301" s="26" t="str">
        <f t="shared" si="1714"/>
        <v/>
      </c>
      <c r="JH301" s="26" t="str">
        <f t="shared" si="1715"/>
        <v/>
      </c>
      <c r="JI301" s="26" t="str">
        <f t="shared" si="1716"/>
        <v/>
      </c>
      <c r="JJ301" s="26" t="str">
        <f t="shared" si="1717"/>
        <v/>
      </c>
      <c r="JK301" s="26" t="str">
        <f t="shared" si="1718"/>
        <v/>
      </c>
      <c r="JL301" s="26" t="str">
        <f t="shared" si="1719"/>
        <v/>
      </c>
      <c r="JM301" s="26" t="str">
        <f t="shared" si="1720"/>
        <v/>
      </c>
      <c r="JN301" s="26" t="str">
        <f t="shared" si="1721"/>
        <v/>
      </c>
      <c r="KF301" s="25">
        <f t="shared" si="1896"/>
        <v>53448</v>
      </c>
      <c r="KG301" s="1" t="str">
        <f t="shared" si="1897"/>
        <v/>
      </c>
      <c r="KH301" s="26" t="str">
        <f t="shared" ca="1" si="1722"/>
        <v/>
      </c>
      <c r="KI301" s="26" t="str">
        <f t="shared" si="1723"/>
        <v/>
      </c>
      <c r="KJ301" s="26" t="str">
        <f t="shared" si="1724"/>
        <v/>
      </c>
      <c r="KK301" s="26" t="str">
        <f t="shared" si="1725"/>
        <v/>
      </c>
      <c r="KL301" s="26" t="str">
        <f t="shared" si="1726"/>
        <v/>
      </c>
      <c r="KM301" s="26" t="str">
        <f t="shared" si="1727"/>
        <v/>
      </c>
      <c r="KN301" s="26" t="str">
        <f t="shared" si="1728"/>
        <v/>
      </c>
      <c r="KO301" s="26" t="str">
        <f t="shared" si="1729"/>
        <v/>
      </c>
      <c r="KP301" s="27" t="str">
        <f t="shared" si="1730"/>
        <v/>
      </c>
      <c r="KQ301" s="28" t="str">
        <f t="shared" si="1731"/>
        <v/>
      </c>
      <c r="KR301" s="28" t="str">
        <f t="shared" si="1732"/>
        <v/>
      </c>
      <c r="KS301" s="28" t="str">
        <f t="shared" si="1733"/>
        <v/>
      </c>
      <c r="KT301" s="28" t="str">
        <f t="shared" si="1734"/>
        <v/>
      </c>
      <c r="KU301" s="28" t="str">
        <f t="shared" si="1735"/>
        <v/>
      </c>
      <c r="KV301" s="28" t="str">
        <f t="shared" si="1736"/>
        <v/>
      </c>
      <c r="KW301" s="28" t="str">
        <f t="shared" si="1737"/>
        <v/>
      </c>
      <c r="KX301" s="27" t="str">
        <f t="shared" si="1738"/>
        <v/>
      </c>
      <c r="KY301" s="27" t="str">
        <f t="shared" si="1739"/>
        <v/>
      </c>
      <c r="KZ301" s="28" t="str">
        <f t="shared" si="1740"/>
        <v/>
      </c>
      <c r="LA301" s="27" t="str">
        <f t="shared" si="1741"/>
        <v/>
      </c>
      <c r="LB301" s="27" t="str">
        <f t="shared" si="1742"/>
        <v/>
      </c>
      <c r="LC301" s="26" t="str">
        <f t="shared" si="1743"/>
        <v/>
      </c>
      <c r="LD301" s="26" t="str">
        <f t="shared" si="1744"/>
        <v/>
      </c>
      <c r="LE301" s="26" t="str">
        <f t="shared" si="1745"/>
        <v/>
      </c>
      <c r="LF301" s="26" t="str">
        <f t="shared" si="1746"/>
        <v/>
      </c>
      <c r="LG301" s="29" t="str">
        <f t="shared" si="1747"/>
        <v/>
      </c>
      <c r="LH301" s="26">
        <f t="shared" si="1748"/>
        <v>0</v>
      </c>
      <c r="LI301" s="26" t="str">
        <f t="shared" si="1749"/>
        <v/>
      </c>
      <c r="LJ301" s="26" t="str">
        <f t="shared" si="1750"/>
        <v/>
      </c>
      <c r="LK301" s="26" t="str">
        <f t="shared" si="1751"/>
        <v/>
      </c>
      <c r="LL301" s="26" t="str">
        <f t="shared" si="1752"/>
        <v/>
      </c>
      <c r="LM301" s="26" t="str">
        <f t="shared" si="1753"/>
        <v/>
      </c>
      <c r="LN301" s="26" t="str">
        <f t="shared" si="1754"/>
        <v/>
      </c>
      <c r="LO301" s="26" t="str">
        <f t="shared" si="1755"/>
        <v/>
      </c>
      <c r="LP301" s="26" t="str">
        <f t="shared" si="1756"/>
        <v/>
      </c>
      <c r="MH301" s="25">
        <f t="shared" si="1896"/>
        <v>53448</v>
      </c>
      <c r="MI301" s="1" t="str">
        <f t="shared" si="1897"/>
        <v/>
      </c>
      <c r="MJ301" s="26" t="str">
        <f t="shared" ca="1" si="1757"/>
        <v/>
      </c>
      <c r="MK301" s="26" t="str">
        <f t="shared" si="1758"/>
        <v/>
      </c>
      <c r="ML301" s="26" t="str">
        <f t="shared" si="1759"/>
        <v/>
      </c>
      <c r="MM301" s="26" t="str">
        <f t="shared" si="1760"/>
        <v/>
      </c>
      <c r="MN301" s="26" t="str">
        <f t="shared" si="1761"/>
        <v/>
      </c>
      <c r="MO301" s="26" t="str">
        <f t="shared" si="1762"/>
        <v/>
      </c>
      <c r="MP301" s="26" t="str">
        <f t="shared" si="1763"/>
        <v/>
      </c>
      <c r="MQ301" s="26" t="str">
        <f t="shared" si="1764"/>
        <v/>
      </c>
      <c r="MR301" s="27" t="str">
        <f t="shared" si="1765"/>
        <v/>
      </c>
      <c r="MS301" s="28" t="str">
        <f t="shared" si="1766"/>
        <v/>
      </c>
      <c r="MT301" s="28" t="str">
        <f t="shared" si="1767"/>
        <v/>
      </c>
      <c r="MU301" s="28" t="str">
        <f t="shared" si="1768"/>
        <v/>
      </c>
      <c r="MV301" s="28" t="str">
        <f t="shared" si="1769"/>
        <v/>
      </c>
      <c r="MW301" s="28" t="str">
        <f t="shared" si="1770"/>
        <v/>
      </c>
      <c r="MX301" s="28" t="str">
        <f t="shared" si="1771"/>
        <v/>
      </c>
      <c r="MY301" s="28" t="str">
        <f t="shared" si="1772"/>
        <v/>
      </c>
      <c r="MZ301" s="27" t="str">
        <f t="shared" si="1773"/>
        <v/>
      </c>
      <c r="NA301" s="27" t="str">
        <f t="shared" si="1774"/>
        <v/>
      </c>
      <c r="NB301" s="28" t="str">
        <f t="shared" si="1775"/>
        <v/>
      </c>
      <c r="NC301" s="27" t="str">
        <f t="shared" si="1776"/>
        <v/>
      </c>
      <c r="ND301" s="27" t="str">
        <f t="shared" si="1777"/>
        <v/>
      </c>
      <c r="NE301" s="26" t="str">
        <f t="shared" si="1778"/>
        <v/>
      </c>
      <c r="NF301" s="26" t="str">
        <f t="shared" si="1779"/>
        <v/>
      </c>
      <c r="NG301" s="26" t="str">
        <f t="shared" si="1780"/>
        <v/>
      </c>
      <c r="NH301" s="26" t="str">
        <f t="shared" si="1781"/>
        <v/>
      </c>
      <c r="NI301" s="29" t="str">
        <f t="shared" si="1782"/>
        <v/>
      </c>
      <c r="NJ301" s="26">
        <f t="shared" si="1783"/>
        <v>0</v>
      </c>
      <c r="NK301" s="26" t="str">
        <f t="shared" si="1784"/>
        <v/>
      </c>
      <c r="NL301" s="26" t="str">
        <f t="shared" si="1785"/>
        <v/>
      </c>
      <c r="NM301" s="26" t="str">
        <f t="shared" si="1786"/>
        <v/>
      </c>
      <c r="NN301" s="26" t="str">
        <f t="shared" si="1787"/>
        <v/>
      </c>
      <c r="NO301" s="26" t="str">
        <f t="shared" si="1788"/>
        <v/>
      </c>
      <c r="NP301" s="26" t="str">
        <f t="shared" si="1789"/>
        <v/>
      </c>
      <c r="NQ301" s="26" t="str">
        <f t="shared" si="1790"/>
        <v/>
      </c>
      <c r="NR301" s="26" t="str">
        <f t="shared" si="1791"/>
        <v/>
      </c>
      <c r="OJ301" s="25">
        <f t="shared" si="1898"/>
        <v>53448</v>
      </c>
      <c r="OK301" s="1" t="str">
        <f t="shared" si="1899"/>
        <v/>
      </c>
      <c r="OL301" s="26" t="str">
        <f t="shared" ca="1" si="1792"/>
        <v/>
      </c>
      <c r="OM301" s="26" t="str">
        <f t="shared" si="1793"/>
        <v/>
      </c>
      <c r="ON301" s="26" t="str">
        <f t="shared" si="1794"/>
        <v/>
      </c>
      <c r="OO301" s="26" t="str">
        <f t="shared" si="1795"/>
        <v/>
      </c>
      <c r="OP301" s="26" t="str">
        <f t="shared" si="1796"/>
        <v/>
      </c>
      <c r="OQ301" s="26" t="str">
        <f t="shared" si="1797"/>
        <v/>
      </c>
      <c r="OR301" s="26" t="str">
        <f t="shared" si="1798"/>
        <v/>
      </c>
      <c r="OS301" s="26" t="str">
        <f t="shared" si="1799"/>
        <v/>
      </c>
      <c r="OT301" s="27" t="str">
        <f t="shared" si="1800"/>
        <v/>
      </c>
      <c r="OU301" s="28" t="str">
        <f t="shared" si="1801"/>
        <v/>
      </c>
      <c r="OV301" s="28" t="str">
        <f t="shared" si="1802"/>
        <v/>
      </c>
      <c r="OW301" s="28" t="str">
        <f t="shared" si="1803"/>
        <v/>
      </c>
      <c r="OX301" s="28" t="str">
        <f t="shared" si="1804"/>
        <v/>
      </c>
      <c r="OY301" s="28" t="str">
        <f t="shared" si="1805"/>
        <v/>
      </c>
      <c r="OZ301" s="28" t="str">
        <f t="shared" si="1806"/>
        <v/>
      </c>
      <c r="PA301" s="28" t="str">
        <f t="shared" si="1807"/>
        <v/>
      </c>
      <c r="PB301" s="27" t="str">
        <f t="shared" si="1808"/>
        <v/>
      </c>
      <c r="PC301" s="27" t="str">
        <f t="shared" si="1809"/>
        <v/>
      </c>
      <c r="PD301" s="28" t="str">
        <f t="shared" si="1810"/>
        <v/>
      </c>
      <c r="PE301" s="27" t="str">
        <f t="shared" si="1811"/>
        <v/>
      </c>
      <c r="PF301" s="27" t="str">
        <f t="shared" si="1812"/>
        <v/>
      </c>
      <c r="PG301" s="26" t="str">
        <f t="shared" si="1813"/>
        <v/>
      </c>
      <c r="PH301" s="26" t="str">
        <f t="shared" si="1814"/>
        <v/>
      </c>
      <c r="PI301" s="26" t="str">
        <f t="shared" si="1815"/>
        <v/>
      </c>
      <c r="PJ301" s="26" t="str">
        <f t="shared" si="1816"/>
        <v/>
      </c>
      <c r="PK301" s="29" t="str">
        <f t="shared" si="1817"/>
        <v/>
      </c>
      <c r="PL301" s="26">
        <f t="shared" si="1818"/>
        <v>0</v>
      </c>
      <c r="PM301" s="26" t="str">
        <f t="shared" si="1819"/>
        <v/>
      </c>
      <c r="PN301" s="26" t="str">
        <f t="shared" si="1820"/>
        <v/>
      </c>
      <c r="PO301" s="26" t="str">
        <f t="shared" si="1821"/>
        <v/>
      </c>
      <c r="PP301" s="26" t="str">
        <f t="shared" si="1822"/>
        <v/>
      </c>
      <c r="PQ301" s="26" t="str">
        <f t="shared" si="1823"/>
        <v/>
      </c>
      <c r="PR301" s="26" t="str">
        <f t="shared" si="1824"/>
        <v/>
      </c>
      <c r="PS301" s="26" t="str">
        <f t="shared" si="1825"/>
        <v/>
      </c>
      <c r="PT301" s="26" t="str">
        <f t="shared" si="1826"/>
        <v/>
      </c>
      <c r="QL301" s="25">
        <f t="shared" si="1898"/>
        <v>53448</v>
      </c>
      <c r="QM301" s="1" t="str">
        <f t="shared" si="1899"/>
        <v/>
      </c>
      <c r="QN301" s="26" t="str">
        <f t="shared" ca="1" si="1827"/>
        <v/>
      </c>
      <c r="QO301" s="26" t="str">
        <f t="shared" si="1828"/>
        <v/>
      </c>
      <c r="QP301" s="26" t="str">
        <f t="shared" si="1829"/>
        <v/>
      </c>
      <c r="QQ301" s="26" t="str">
        <f t="shared" si="1830"/>
        <v/>
      </c>
      <c r="QR301" s="26" t="str">
        <f t="shared" si="1831"/>
        <v/>
      </c>
      <c r="QS301" s="26" t="str">
        <f t="shared" si="1832"/>
        <v/>
      </c>
      <c r="QT301" s="26" t="str">
        <f t="shared" si="1833"/>
        <v/>
      </c>
      <c r="QU301" s="26" t="str">
        <f t="shared" si="1834"/>
        <v/>
      </c>
      <c r="QV301" s="27" t="str">
        <f t="shared" si="1835"/>
        <v/>
      </c>
      <c r="QW301" s="28" t="str">
        <f t="shared" si="1836"/>
        <v/>
      </c>
      <c r="QX301" s="28" t="str">
        <f t="shared" si="1837"/>
        <v/>
      </c>
      <c r="QY301" s="28" t="str">
        <f t="shared" si="1838"/>
        <v/>
      </c>
      <c r="QZ301" s="28" t="str">
        <f t="shared" si="1839"/>
        <v/>
      </c>
      <c r="RA301" s="28" t="str">
        <f t="shared" si="1840"/>
        <v/>
      </c>
      <c r="RB301" s="28" t="str">
        <f t="shared" si="1841"/>
        <v/>
      </c>
      <c r="RC301" s="28" t="str">
        <f t="shared" si="1842"/>
        <v/>
      </c>
      <c r="RD301" s="27" t="str">
        <f t="shared" si="1843"/>
        <v/>
      </c>
      <c r="RE301" s="27" t="str">
        <f t="shared" si="1844"/>
        <v/>
      </c>
      <c r="RF301" s="28" t="str">
        <f t="shared" si="1845"/>
        <v/>
      </c>
      <c r="RG301" s="27" t="str">
        <f t="shared" si="1846"/>
        <v/>
      </c>
      <c r="RH301" s="27" t="str">
        <f t="shared" si="1847"/>
        <v/>
      </c>
      <c r="RI301" s="26" t="str">
        <f t="shared" si="1848"/>
        <v/>
      </c>
      <c r="RJ301" s="26" t="str">
        <f t="shared" si="1849"/>
        <v/>
      </c>
      <c r="RK301" s="26" t="str">
        <f t="shared" si="1850"/>
        <v/>
      </c>
      <c r="RL301" s="26" t="str">
        <f t="shared" si="1851"/>
        <v/>
      </c>
      <c r="RM301" s="29" t="str">
        <f t="shared" si="1852"/>
        <v/>
      </c>
      <c r="RN301" s="26">
        <f t="shared" si="1853"/>
        <v>0</v>
      </c>
      <c r="RO301" s="26" t="str">
        <f t="shared" si="1854"/>
        <v/>
      </c>
      <c r="RP301" s="26" t="str">
        <f t="shared" si="1855"/>
        <v/>
      </c>
      <c r="RQ301" s="26" t="str">
        <f t="shared" si="1856"/>
        <v/>
      </c>
      <c r="RR301" s="26" t="str">
        <f t="shared" si="1857"/>
        <v/>
      </c>
      <c r="RS301" s="26" t="str">
        <f t="shared" si="1858"/>
        <v/>
      </c>
      <c r="RT301" s="26" t="str">
        <f t="shared" si="1859"/>
        <v/>
      </c>
      <c r="RU301" s="26" t="str">
        <f t="shared" si="1860"/>
        <v/>
      </c>
      <c r="RV301" s="26" t="str">
        <f t="shared" si="1861"/>
        <v/>
      </c>
    </row>
    <row r="302" spans="2:490" x14ac:dyDescent="0.25">
      <c r="B302" s="25">
        <f t="shared" si="1881"/>
        <v>53479</v>
      </c>
      <c r="C302" s="1">
        <f t="shared" si="1862"/>
        <v>2046</v>
      </c>
      <c r="D302" s="1">
        <f t="shared" si="1863"/>
        <v>70</v>
      </c>
      <c r="E302" s="1" t="str">
        <f t="shared" si="1864"/>
        <v/>
      </c>
      <c r="F302" s="26" t="str">
        <f t="shared" si="1548"/>
        <v/>
      </c>
      <c r="G302" s="26">
        <f>SUMIFS(F$9:F302,C$9:C302,C302)</f>
        <v>0</v>
      </c>
      <c r="H302" s="26" t="str">
        <f t="shared" si="1549"/>
        <v/>
      </c>
      <c r="I302" s="86" t="e">
        <f t="shared" si="1865"/>
        <v>#VALUE!</v>
      </c>
      <c r="J302" s="1" t="b">
        <f>IF(J301=TRUE,TRUE,AND(D302&gt;=dane_wiek_emerytalny,D302&gt;=55,YEAR(B302)-YEAR(dane_data_rozpoczecia)&gt;=4,SUMIFS(F$9:F302,C$9:C302,C302)))</f>
        <v>0</v>
      </c>
      <c r="K302" s="26" t="str">
        <f t="shared" si="1550"/>
        <v/>
      </c>
      <c r="L302" s="26">
        <f t="shared" si="1551"/>
        <v>0</v>
      </c>
      <c r="M302" s="26" t="e">
        <f t="shared" si="1552"/>
        <v>#VALUE!</v>
      </c>
      <c r="N302" s="26" t="e">
        <f t="shared" si="1553"/>
        <v>#VALUE!</v>
      </c>
      <c r="O302" s="1" t="b">
        <f>IF(O301=TRUE,TRUE,AND(D302&gt;=65,YEAR(B302)-YEAR(dane_data_rozpoczecia)&gt;=4,SUMIFS(F$9:F302,C$9:C302,C302)))</f>
        <v>0</v>
      </c>
      <c r="V302" s="25">
        <f t="shared" si="1882"/>
        <v>53479</v>
      </c>
      <c r="W302" s="1" t="str">
        <f t="shared" si="1866"/>
        <v/>
      </c>
      <c r="X302" s="26" t="str">
        <f t="shared" ca="1" si="1554"/>
        <v/>
      </c>
      <c r="Y302" s="26" t="str">
        <f t="shared" si="1555"/>
        <v/>
      </c>
      <c r="Z302" s="26" t="str">
        <f t="shared" si="1867"/>
        <v/>
      </c>
      <c r="AA302" s="26" t="str">
        <f t="shared" si="1868"/>
        <v/>
      </c>
      <c r="AB302" s="26" t="str">
        <f t="shared" si="1556"/>
        <v/>
      </c>
      <c r="AC302" s="26" t="str">
        <f t="shared" si="1557"/>
        <v/>
      </c>
      <c r="AD302" s="26" t="str">
        <f t="shared" si="1558"/>
        <v/>
      </c>
      <c r="AE302" s="26" t="str">
        <f t="shared" si="1559"/>
        <v/>
      </c>
      <c r="AF302" s="27" t="str">
        <f t="shared" si="1560"/>
        <v/>
      </c>
      <c r="AG302" s="28" t="str">
        <f t="shared" si="1561"/>
        <v/>
      </c>
      <c r="AH302" s="28" t="str">
        <f t="shared" si="1562"/>
        <v/>
      </c>
      <c r="AI302" s="28" t="str">
        <f t="shared" si="1869"/>
        <v/>
      </c>
      <c r="AJ302" s="28" t="str">
        <f t="shared" si="1883"/>
        <v/>
      </c>
      <c r="AK302" s="28" t="str">
        <f t="shared" si="1563"/>
        <v/>
      </c>
      <c r="AL302" s="28" t="str">
        <f t="shared" si="1870"/>
        <v/>
      </c>
      <c r="AM302" s="28" t="str">
        <f t="shared" si="1871"/>
        <v/>
      </c>
      <c r="AN302" s="27" t="str">
        <f t="shared" si="1564"/>
        <v/>
      </c>
      <c r="AO302" s="27" t="str">
        <f t="shared" si="1565"/>
        <v/>
      </c>
      <c r="AP302" s="28" t="str">
        <f t="shared" si="1566"/>
        <v/>
      </c>
      <c r="AQ302" s="27" t="str">
        <f t="shared" si="1567"/>
        <v/>
      </c>
      <c r="AR302" s="27" t="str">
        <f t="shared" si="1568"/>
        <v/>
      </c>
      <c r="AS302" s="26" t="str">
        <f t="shared" si="1569"/>
        <v/>
      </c>
      <c r="AT302" s="26" t="str">
        <f t="shared" si="1570"/>
        <v/>
      </c>
      <c r="AU302" s="26" t="str">
        <f t="shared" si="1571"/>
        <v/>
      </c>
      <c r="AV302" s="26" t="str">
        <f t="shared" si="1572"/>
        <v/>
      </c>
      <c r="AW302" s="29" t="str">
        <f t="shared" si="1573"/>
        <v/>
      </c>
      <c r="AX302" s="26">
        <f t="shared" si="1574"/>
        <v>0</v>
      </c>
      <c r="AY302" s="26" t="str">
        <f t="shared" si="1575"/>
        <v/>
      </c>
      <c r="AZ302" s="26" t="str">
        <f t="shared" si="1576"/>
        <v/>
      </c>
      <c r="BA302" s="26" t="str">
        <f t="shared" si="1872"/>
        <v/>
      </c>
      <c r="BB302" s="26" t="str">
        <f t="shared" si="1577"/>
        <v/>
      </c>
      <c r="BC302" s="26" t="str">
        <f t="shared" si="1578"/>
        <v/>
      </c>
      <c r="BD302" s="26" t="str">
        <f t="shared" si="1579"/>
        <v/>
      </c>
      <c r="BE302" s="26" t="str">
        <f t="shared" si="1580"/>
        <v/>
      </c>
      <c r="BF302" s="26" t="str">
        <f t="shared" si="1581"/>
        <v/>
      </c>
      <c r="BX302" s="25">
        <f t="shared" si="1892"/>
        <v>53479</v>
      </c>
      <c r="BY302" s="1" t="str">
        <f t="shared" si="1893"/>
        <v/>
      </c>
      <c r="BZ302" s="26" t="str">
        <f t="shared" ca="1" si="1582"/>
        <v/>
      </c>
      <c r="CA302" s="26" t="str">
        <f t="shared" si="1583"/>
        <v/>
      </c>
      <c r="CB302" s="26" t="str">
        <f t="shared" si="1584"/>
        <v/>
      </c>
      <c r="CC302" s="26" t="str">
        <f t="shared" si="1585"/>
        <v/>
      </c>
      <c r="CD302" s="26" t="str">
        <f t="shared" si="1586"/>
        <v/>
      </c>
      <c r="CE302" s="26" t="str">
        <f t="shared" si="1587"/>
        <v/>
      </c>
      <c r="CF302" s="26" t="str">
        <f t="shared" si="1588"/>
        <v/>
      </c>
      <c r="CG302" s="26" t="str">
        <f t="shared" si="1589"/>
        <v/>
      </c>
      <c r="CH302" s="27" t="str">
        <f t="shared" si="1590"/>
        <v/>
      </c>
      <c r="CI302" s="28" t="str">
        <f t="shared" si="1591"/>
        <v/>
      </c>
      <c r="CJ302" s="28" t="str">
        <f t="shared" si="1592"/>
        <v/>
      </c>
      <c r="CK302" s="28" t="str">
        <f t="shared" si="1593"/>
        <v/>
      </c>
      <c r="CL302" s="28" t="str">
        <f t="shared" si="1594"/>
        <v/>
      </c>
      <c r="CM302" s="28" t="str">
        <f t="shared" si="1595"/>
        <v/>
      </c>
      <c r="CN302" s="28" t="str">
        <f t="shared" si="1596"/>
        <v/>
      </c>
      <c r="CO302" s="28" t="str">
        <f t="shared" si="1597"/>
        <v/>
      </c>
      <c r="CP302" s="27" t="str">
        <f t="shared" si="1598"/>
        <v/>
      </c>
      <c r="CQ302" s="27" t="str">
        <f t="shared" si="1599"/>
        <v/>
      </c>
      <c r="CR302" s="28" t="str">
        <f t="shared" si="1600"/>
        <v/>
      </c>
      <c r="CS302" s="27" t="str">
        <f t="shared" si="1601"/>
        <v/>
      </c>
      <c r="CT302" s="27" t="str">
        <f t="shared" si="1602"/>
        <v/>
      </c>
      <c r="CU302" s="26" t="str">
        <f t="shared" si="1603"/>
        <v/>
      </c>
      <c r="CV302" s="26" t="str">
        <f t="shared" si="1604"/>
        <v/>
      </c>
      <c r="CW302" s="26" t="str">
        <f t="shared" si="1605"/>
        <v/>
      </c>
      <c r="CX302" s="26" t="str">
        <f t="shared" si="1606"/>
        <v/>
      </c>
      <c r="CY302" s="29" t="str">
        <f t="shared" si="1607"/>
        <v/>
      </c>
      <c r="CZ302" s="26">
        <f t="shared" si="1608"/>
        <v>0</v>
      </c>
      <c r="DA302" s="26" t="str">
        <f t="shared" si="1609"/>
        <v/>
      </c>
      <c r="DB302" s="26" t="str">
        <f t="shared" si="1610"/>
        <v/>
      </c>
      <c r="DC302" s="26" t="str">
        <f t="shared" si="1611"/>
        <v/>
      </c>
      <c r="DD302" s="26" t="str">
        <f t="shared" si="1612"/>
        <v/>
      </c>
      <c r="DE302" s="26" t="str">
        <f t="shared" si="1613"/>
        <v/>
      </c>
      <c r="DF302" s="26" t="str">
        <f t="shared" si="1614"/>
        <v/>
      </c>
      <c r="DG302" s="26" t="str">
        <f t="shared" si="1615"/>
        <v/>
      </c>
      <c r="DH302" s="26" t="str">
        <f t="shared" si="1616"/>
        <v/>
      </c>
      <c r="DZ302" s="25">
        <f t="shared" si="1892"/>
        <v>53479</v>
      </c>
      <c r="EA302" s="1" t="str">
        <f t="shared" si="1893"/>
        <v/>
      </c>
      <c r="EB302" s="26" t="str">
        <f t="shared" ca="1" si="1617"/>
        <v/>
      </c>
      <c r="EC302" s="26" t="str">
        <f t="shared" si="1618"/>
        <v/>
      </c>
      <c r="ED302" s="26" t="str">
        <f t="shared" si="1619"/>
        <v/>
      </c>
      <c r="EE302" s="26" t="str">
        <f t="shared" si="1620"/>
        <v/>
      </c>
      <c r="EF302" s="26" t="str">
        <f t="shared" si="1621"/>
        <v/>
      </c>
      <c r="EG302" s="26" t="str">
        <f t="shared" si="1622"/>
        <v/>
      </c>
      <c r="EH302" s="26" t="str">
        <f t="shared" si="1623"/>
        <v/>
      </c>
      <c r="EI302" s="26" t="str">
        <f t="shared" si="1624"/>
        <v/>
      </c>
      <c r="EJ302" s="27" t="str">
        <f t="shared" si="1625"/>
        <v/>
      </c>
      <c r="EK302" s="28" t="str">
        <f t="shared" si="1626"/>
        <v/>
      </c>
      <c r="EL302" s="28" t="str">
        <f t="shared" si="1627"/>
        <v/>
      </c>
      <c r="EM302" s="28" t="str">
        <f t="shared" si="1628"/>
        <v/>
      </c>
      <c r="EN302" s="28" t="str">
        <f t="shared" si="1629"/>
        <v/>
      </c>
      <c r="EO302" s="28" t="str">
        <f t="shared" si="1630"/>
        <v/>
      </c>
      <c r="EP302" s="28" t="str">
        <f t="shared" si="1631"/>
        <v/>
      </c>
      <c r="EQ302" s="28" t="str">
        <f t="shared" si="1632"/>
        <v/>
      </c>
      <c r="ER302" s="27" t="str">
        <f t="shared" si="1633"/>
        <v/>
      </c>
      <c r="ES302" s="27" t="str">
        <f t="shared" si="1634"/>
        <v/>
      </c>
      <c r="ET302" s="28" t="str">
        <f t="shared" si="1635"/>
        <v/>
      </c>
      <c r="EU302" s="27" t="str">
        <f t="shared" si="1636"/>
        <v/>
      </c>
      <c r="EV302" s="27" t="str">
        <f t="shared" si="1637"/>
        <v/>
      </c>
      <c r="EW302" s="26" t="str">
        <f t="shared" si="1638"/>
        <v/>
      </c>
      <c r="EX302" s="26" t="str">
        <f t="shared" si="1639"/>
        <v/>
      </c>
      <c r="EY302" s="26" t="str">
        <f t="shared" si="1640"/>
        <v/>
      </c>
      <c r="EZ302" s="26" t="str">
        <f t="shared" si="1641"/>
        <v/>
      </c>
      <c r="FA302" s="29" t="str">
        <f t="shared" si="1642"/>
        <v/>
      </c>
      <c r="FB302" s="26">
        <f t="shared" si="1643"/>
        <v>0</v>
      </c>
      <c r="FC302" s="26" t="str">
        <f t="shared" si="1644"/>
        <v/>
      </c>
      <c r="FD302" s="26" t="str">
        <f t="shared" si="1645"/>
        <v/>
      </c>
      <c r="FE302" s="26" t="str">
        <f t="shared" si="1646"/>
        <v/>
      </c>
      <c r="FF302" s="26" t="str">
        <f t="shared" si="1647"/>
        <v/>
      </c>
      <c r="FG302" s="26" t="str">
        <f t="shared" si="1648"/>
        <v/>
      </c>
      <c r="FH302" s="26" t="str">
        <f t="shared" si="1649"/>
        <v/>
      </c>
      <c r="FI302" s="26" t="str">
        <f t="shared" si="1650"/>
        <v/>
      </c>
      <c r="FJ302" s="26" t="str">
        <f t="shared" si="1651"/>
        <v/>
      </c>
      <c r="GB302" s="25">
        <f t="shared" si="1894"/>
        <v>53479</v>
      </c>
      <c r="GC302" s="1" t="str">
        <f t="shared" si="1895"/>
        <v/>
      </c>
      <c r="GD302" s="26" t="str">
        <f t="shared" ca="1" si="1652"/>
        <v/>
      </c>
      <c r="GE302" s="26" t="str">
        <f t="shared" si="1653"/>
        <v/>
      </c>
      <c r="GF302" s="26" t="str">
        <f t="shared" si="1654"/>
        <v/>
      </c>
      <c r="GG302" s="26" t="str">
        <f t="shared" si="1655"/>
        <v/>
      </c>
      <c r="GH302" s="26" t="str">
        <f t="shared" si="1656"/>
        <v/>
      </c>
      <c r="GI302" s="26" t="str">
        <f t="shared" si="1657"/>
        <v/>
      </c>
      <c r="GJ302" s="26" t="str">
        <f t="shared" si="1658"/>
        <v/>
      </c>
      <c r="GK302" s="26" t="str">
        <f t="shared" si="1659"/>
        <v/>
      </c>
      <c r="GL302" s="27" t="str">
        <f t="shared" si="1660"/>
        <v/>
      </c>
      <c r="GM302" s="28" t="str">
        <f t="shared" si="1661"/>
        <v/>
      </c>
      <c r="GN302" s="28" t="str">
        <f t="shared" si="1662"/>
        <v/>
      </c>
      <c r="GO302" s="28" t="str">
        <f t="shared" si="1663"/>
        <v/>
      </c>
      <c r="GP302" s="28" t="str">
        <f t="shared" si="1664"/>
        <v/>
      </c>
      <c r="GQ302" s="28" t="str">
        <f t="shared" si="1665"/>
        <v/>
      </c>
      <c r="GR302" s="28" t="str">
        <f t="shared" si="1666"/>
        <v/>
      </c>
      <c r="GS302" s="28" t="str">
        <f t="shared" si="1667"/>
        <v/>
      </c>
      <c r="GT302" s="27" t="str">
        <f t="shared" si="1668"/>
        <v/>
      </c>
      <c r="GU302" s="27" t="str">
        <f t="shared" si="1669"/>
        <v/>
      </c>
      <c r="GV302" s="28" t="str">
        <f t="shared" si="1670"/>
        <v/>
      </c>
      <c r="GW302" s="27" t="str">
        <f t="shared" si="1671"/>
        <v/>
      </c>
      <c r="GX302" s="27" t="str">
        <f t="shared" si="1672"/>
        <v/>
      </c>
      <c r="GY302" s="26" t="str">
        <f t="shared" si="1673"/>
        <v/>
      </c>
      <c r="GZ302" s="26" t="str">
        <f t="shared" si="1674"/>
        <v/>
      </c>
      <c r="HA302" s="26" t="str">
        <f t="shared" si="1675"/>
        <v/>
      </c>
      <c r="HB302" s="26" t="str">
        <f t="shared" si="1676"/>
        <v/>
      </c>
      <c r="HC302" s="29" t="str">
        <f t="shared" si="1677"/>
        <v/>
      </c>
      <c r="HD302" s="26">
        <f t="shared" si="1678"/>
        <v>0</v>
      </c>
      <c r="HE302" s="26" t="str">
        <f t="shared" si="1679"/>
        <v/>
      </c>
      <c r="HF302" s="26" t="str">
        <f t="shared" si="1680"/>
        <v/>
      </c>
      <c r="HG302" s="26" t="str">
        <f t="shared" si="1681"/>
        <v/>
      </c>
      <c r="HH302" s="26" t="str">
        <f t="shared" si="1682"/>
        <v/>
      </c>
      <c r="HI302" s="26" t="str">
        <f t="shared" si="1683"/>
        <v/>
      </c>
      <c r="HJ302" s="26" t="str">
        <f t="shared" si="1684"/>
        <v/>
      </c>
      <c r="HK302" s="26" t="str">
        <f t="shared" si="1685"/>
        <v/>
      </c>
      <c r="HL302" s="26" t="str">
        <f t="shared" si="1686"/>
        <v/>
      </c>
      <c r="ID302" s="25">
        <f t="shared" si="1894"/>
        <v>53479</v>
      </c>
      <c r="IE302" s="1" t="str">
        <f t="shared" si="1895"/>
        <v/>
      </c>
      <c r="IF302" s="26" t="str">
        <f t="shared" ca="1" si="1687"/>
        <v/>
      </c>
      <c r="IG302" s="26" t="str">
        <f t="shared" si="1688"/>
        <v/>
      </c>
      <c r="IH302" s="26" t="str">
        <f t="shared" si="1689"/>
        <v/>
      </c>
      <c r="II302" s="26" t="str">
        <f t="shared" si="1690"/>
        <v/>
      </c>
      <c r="IJ302" s="26" t="str">
        <f t="shared" si="1691"/>
        <v/>
      </c>
      <c r="IK302" s="26" t="str">
        <f t="shared" si="1692"/>
        <v/>
      </c>
      <c r="IL302" s="26" t="str">
        <f t="shared" si="1693"/>
        <v/>
      </c>
      <c r="IM302" s="26" t="str">
        <f t="shared" si="1694"/>
        <v/>
      </c>
      <c r="IN302" s="27" t="str">
        <f t="shared" si="1695"/>
        <v/>
      </c>
      <c r="IO302" s="28" t="str">
        <f t="shared" si="1696"/>
        <v/>
      </c>
      <c r="IP302" s="28" t="str">
        <f t="shared" si="1697"/>
        <v/>
      </c>
      <c r="IQ302" s="28" t="str">
        <f t="shared" si="1698"/>
        <v/>
      </c>
      <c r="IR302" s="28" t="str">
        <f t="shared" si="1699"/>
        <v/>
      </c>
      <c r="IS302" s="28" t="str">
        <f t="shared" si="1700"/>
        <v/>
      </c>
      <c r="IT302" s="28" t="str">
        <f t="shared" si="1701"/>
        <v/>
      </c>
      <c r="IU302" s="28" t="str">
        <f t="shared" si="1702"/>
        <v/>
      </c>
      <c r="IV302" s="27" t="str">
        <f t="shared" si="1703"/>
        <v/>
      </c>
      <c r="IW302" s="27" t="str">
        <f t="shared" si="1704"/>
        <v/>
      </c>
      <c r="IX302" s="28" t="str">
        <f t="shared" si="1705"/>
        <v/>
      </c>
      <c r="IY302" s="27" t="str">
        <f t="shared" si="1706"/>
        <v/>
      </c>
      <c r="IZ302" s="27" t="str">
        <f t="shared" si="1707"/>
        <v/>
      </c>
      <c r="JA302" s="26" t="str">
        <f t="shared" si="1708"/>
        <v/>
      </c>
      <c r="JB302" s="26" t="str">
        <f t="shared" si="1709"/>
        <v/>
      </c>
      <c r="JC302" s="26" t="str">
        <f t="shared" si="1710"/>
        <v/>
      </c>
      <c r="JD302" s="26" t="str">
        <f t="shared" si="1711"/>
        <v/>
      </c>
      <c r="JE302" s="29" t="str">
        <f t="shared" si="1712"/>
        <v/>
      </c>
      <c r="JF302" s="26">
        <f t="shared" si="1713"/>
        <v>0</v>
      </c>
      <c r="JG302" s="26" t="str">
        <f t="shared" si="1714"/>
        <v/>
      </c>
      <c r="JH302" s="26" t="str">
        <f t="shared" si="1715"/>
        <v/>
      </c>
      <c r="JI302" s="26" t="str">
        <f t="shared" si="1716"/>
        <v/>
      </c>
      <c r="JJ302" s="26" t="str">
        <f t="shared" si="1717"/>
        <v/>
      </c>
      <c r="JK302" s="26" t="str">
        <f t="shared" si="1718"/>
        <v/>
      </c>
      <c r="JL302" s="26" t="str">
        <f t="shared" si="1719"/>
        <v/>
      </c>
      <c r="JM302" s="26" t="str">
        <f t="shared" si="1720"/>
        <v/>
      </c>
      <c r="JN302" s="26" t="str">
        <f t="shared" si="1721"/>
        <v/>
      </c>
      <c r="KF302" s="25">
        <f t="shared" si="1896"/>
        <v>53479</v>
      </c>
      <c r="KG302" s="1" t="str">
        <f t="shared" si="1897"/>
        <v/>
      </c>
      <c r="KH302" s="26" t="str">
        <f t="shared" ca="1" si="1722"/>
        <v/>
      </c>
      <c r="KI302" s="26" t="str">
        <f t="shared" si="1723"/>
        <v/>
      </c>
      <c r="KJ302" s="26" t="str">
        <f t="shared" si="1724"/>
        <v/>
      </c>
      <c r="KK302" s="26" t="str">
        <f t="shared" si="1725"/>
        <v/>
      </c>
      <c r="KL302" s="26" t="str">
        <f t="shared" si="1726"/>
        <v/>
      </c>
      <c r="KM302" s="26" t="str">
        <f t="shared" si="1727"/>
        <v/>
      </c>
      <c r="KN302" s="26" t="str">
        <f t="shared" si="1728"/>
        <v/>
      </c>
      <c r="KO302" s="26" t="str">
        <f t="shared" si="1729"/>
        <v/>
      </c>
      <c r="KP302" s="27" t="str">
        <f t="shared" si="1730"/>
        <v/>
      </c>
      <c r="KQ302" s="28" t="str">
        <f t="shared" si="1731"/>
        <v/>
      </c>
      <c r="KR302" s="28" t="str">
        <f t="shared" si="1732"/>
        <v/>
      </c>
      <c r="KS302" s="28" t="str">
        <f t="shared" si="1733"/>
        <v/>
      </c>
      <c r="KT302" s="28" t="str">
        <f t="shared" si="1734"/>
        <v/>
      </c>
      <c r="KU302" s="28" t="str">
        <f t="shared" si="1735"/>
        <v/>
      </c>
      <c r="KV302" s="28" t="str">
        <f t="shared" si="1736"/>
        <v/>
      </c>
      <c r="KW302" s="28" t="str">
        <f t="shared" si="1737"/>
        <v/>
      </c>
      <c r="KX302" s="27" t="str">
        <f t="shared" si="1738"/>
        <v/>
      </c>
      <c r="KY302" s="27" t="str">
        <f t="shared" si="1739"/>
        <v/>
      </c>
      <c r="KZ302" s="28" t="str">
        <f t="shared" si="1740"/>
        <v/>
      </c>
      <c r="LA302" s="27" t="str">
        <f t="shared" si="1741"/>
        <v/>
      </c>
      <c r="LB302" s="27" t="str">
        <f t="shared" si="1742"/>
        <v/>
      </c>
      <c r="LC302" s="26" t="str">
        <f t="shared" si="1743"/>
        <v/>
      </c>
      <c r="LD302" s="26" t="str">
        <f t="shared" si="1744"/>
        <v/>
      </c>
      <c r="LE302" s="26" t="str">
        <f t="shared" si="1745"/>
        <v/>
      </c>
      <c r="LF302" s="26" t="str">
        <f t="shared" si="1746"/>
        <v/>
      </c>
      <c r="LG302" s="29" t="str">
        <f t="shared" si="1747"/>
        <v/>
      </c>
      <c r="LH302" s="26">
        <f t="shared" si="1748"/>
        <v>0</v>
      </c>
      <c r="LI302" s="26" t="str">
        <f t="shared" si="1749"/>
        <v/>
      </c>
      <c r="LJ302" s="26" t="str">
        <f t="shared" si="1750"/>
        <v/>
      </c>
      <c r="LK302" s="26" t="str">
        <f t="shared" si="1751"/>
        <v/>
      </c>
      <c r="LL302" s="26" t="str">
        <f t="shared" si="1752"/>
        <v/>
      </c>
      <c r="LM302" s="26" t="str">
        <f t="shared" si="1753"/>
        <v/>
      </c>
      <c r="LN302" s="26" t="str">
        <f t="shared" si="1754"/>
        <v/>
      </c>
      <c r="LO302" s="26" t="str">
        <f t="shared" si="1755"/>
        <v/>
      </c>
      <c r="LP302" s="26" t="str">
        <f t="shared" si="1756"/>
        <v/>
      </c>
      <c r="MH302" s="25">
        <f t="shared" si="1896"/>
        <v>53479</v>
      </c>
      <c r="MI302" s="1" t="str">
        <f t="shared" si="1897"/>
        <v/>
      </c>
      <c r="MJ302" s="26" t="str">
        <f t="shared" ca="1" si="1757"/>
        <v/>
      </c>
      <c r="MK302" s="26" t="str">
        <f t="shared" si="1758"/>
        <v/>
      </c>
      <c r="ML302" s="26" t="str">
        <f t="shared" si="1759"/>
        <v/>
      </c>
      <c r="MM302" s="26" t="str">
        <f t="shared" si="1760"/>
        <v/>
      </c>
      <c r="MN302" s="26" t="str">
        <f t="shared" si="1761"/>
        <v/>
      </c>
      <c r="MO302" s="26" t="str">
        <f t="shared" si="1762"/>
        <v/>
      </c>
      <c r="MP302" s="26" t="str">
        <f t="shared" si="1763"/>
        <v/>
      </c>
      <c r="MQ302" s="26" t="str">
        <f t="shared" si="1764"/>
        <v/>
      </c>
      <c r="MR302" s="27" t="str">
        <f t="shared" si="1765"/>
        <v/>
      </c>
      <c r="MS302" s="28" t="str">
        <f t="shared" si="1766"/>
        <v/>
      </c>
      <c r="MT302" s="28" t="str">
        <f t="shared" si="1767"/>
        <v/>
      </c>
      <c r="MU302" s="28" t="str">
        <f t="shared" si="1768"/>
        <v/>
      </c>
      <c r="MV302" s="28" t="str">
        <f t="shared" si="1769"/>
        <v/>
      </c>
      <c r="MW302" s="28" t="str">
        <f t="shared" si="1770"/>
        <v/>
      </c>
      <c r="MX302" s="28" t="str">
        <f t="shared" si="1771"/>
        <v/>
      </c>
      <c r="MY302" s="28" t="str">
        <f t="shared" si="1772"/>
        <v/>
      </c>
      <c r="MZ302" s="27" t="str">
        <f t="shared" si="1773"/>
        <v/>
      </c>
      <c r="NA302" s="27" t="str">
        <f t="shared" si="1774"/>
        <v/>
      </c>
      <c r="NB302" s="28" t="str">
        <f t="shared" si="1775"/>
        <v/>
      </c>
      <c r="NC302" s="27" t="str">
        <f t="shared" si="1776"/>
        <v/>
      </c>
      <c r="ND302" s="27" t="str">
        <f t="shared" si="1777"/>
        <v/>
      </c>
      <c r="NE302" s="26" t="str">
        <f t="shared" si="1778"/>
        <v/>
      </c>
      <c r="NF302" s="26" t="str">
        <f t="shared" si="1779"/>
        <v/>
      </c>
      <c r="NG302" s="26" t="str">
        <f t="shared" si="1780"/>
        <v/>
      </c>
      <c r="NH302" s="26" t="str">
        <f t="shared" si="1781"/>
        <v/>
      </c>
      <c r="NI302" s="29" t="str">
        <f t="shared" si="1782"/>
        <v/>
      </c>
      <c r="NJ302" s="26">
        <f t="shared" si="1783"/>
        <v>0</v>
      </c>
      <c r="NK302" s="26" t="str">
        <f t="shared" si="1784"/>
        <v/>
      </c>
      <c r="NL302" s="26" t="str">
        <f t="shared" si="1785"/>
        <v/>
      </c>
      <c r="NM302" s="26" t="str">
        <f t="shared" si="1786"/>
        <v/>
      </c>
      <c r="NN302" s="26" t="str">
        <f t="shared" si="1787"/>
        <v/>
      </c>
      <c r="NO302" s="26" t="str">
        <f t="shared" si="1788"/>
        <v/>
      </c>
      <c r="NP302" s="26" t="str">
        <f t="shared" si="1789"/>
        <v/>
      </c>
      <c r="NQ302" s="26" t="str">
        <f t="shared" si="1790"/>
        <v/>
      </c>
      <c r="NR302" s="26" t="str">
        <f t="shared" si="1791"/>
        <v/>
      </c>
      <c r="OJ302" s="25">
        <f t="shared" si="1898"/>
        <v>53479</v>
      </c>
      <c r="OK302" s="1" t="str">
        <f t="shared" si="1899"/>
        <v/>
      </c>
      <c r="OL302" s="26" t="str">
        <f t="shared" ca="1" si="1792"/>
        <v/>
      </c>
      <c r="OM302" s="26" t="str">
        <f t="shared" si="1793"/>
        <v/>
      </c>
      <c r="ON302" s="26" t="str">
        <f t="shared" si="1794"/>
        <v/>
      </c>
      <c r="OO302" s="26" t="str">
        <f t="shared" si="1795"/>
        <v/>
      </c>
      <c r="OP302" s="26" t="str">
        <f t="shared" si="1796"/>
        <v/>
      </c>
      <c r="OQ302" s="26" t="str">
        <f t="shared" si="1797"/>
        <v/>
      </c>
      <c r="OR302" s="26" t="str">
        <f t="shared" si="1798"/>
        <v/>
      </c>
      <c r="OS302" s="26" t="str">
        <f t="shared" si="1799"/>
        <v/>
      </c>
      <c r="OT302" s="27" t="str">
        <f t="shared" si="1800"/>
        <v/>
      </c>
      <c r="OU302" s="28" t="str">
        <f t="shared" si="1801"/>
        <v/>
      </c>
      <c r="OV302" s="28" t="str">
        <f t="shared" si="1802"/>
        <v/>
      </c>
      <c r="OW302" s="28" t="str">
        <f t="shared" si="1803"/>
        <v/>
      </c>
      <c r="OX302" s="28" t="str">
        <f t="shared" si="1804"/>
        <v/>
      </c>
      <c r="OY302" s="28" t="str">
        <f t="shared" si="1805"/>
        <v/>
      </c>
      <c r="OZ302" s="28" t="str">
        <f t="shared" si="1806"/>
        <v/>
      </c>
      <c r="PA302" s="28" t="str">
        <f t="shared" si="1807"/>
        <v/>
      </c>
      <c r="PB302" s="27" t="str">
        <f t="shared" si="1808"/>
        <v/>
      </c>
      <c r="PC302" s="27" t="str">
        <f t="shared" si="1809"/>
        <v/>
      </c>
      <c r="PD302" s="28" t="str">
        <f t="shared" si="1810"/>
        <v/>
      </c>
      <c r="PE302" s="27" t="str">
        <f t="shared" si="1811"/>
        <v/>
      </c>
      <c r="PF302" s="27" t="str">
        <f t="shared" si="1812"/>
        <v/>
      </c>
      <c r="PG302" s="26" t="str">
        <f t="shared" si="1813"/>
        <v/>
      </c>
      <c r="PH302" s="26" t="str">
        <f t="shared" si="1814"/>
        <v/>
      </c>
      <c r="PI302" s="26" t="str">
        <f t="shared" si="1815"/>
        <v/>
      </c>
      <c r="PJ302" s="26" t="str">
        <f t="shared" si="1816"/>
        <v/>
      </c>
      <c r="PK302" s="29" t="str">
        <f t="shared" si="1817"/>
        <v/>
      </c>
      <c r="PL302" s="26">
        <f t="shared" si="1818"/>
        <v>0</v>
      </c>
      <c r="PM302" s="26" t="str">
        <f t="shared" si="1819"/>
        <v/>
      </c>
      <c r="PN302" s="26" t="str">
        <f t="shared" si="1820"/>
        <v/>
      </c>
      <c r="PO302" s="26" t="str">
        <f t="shared" si="1821"/>
        <v/>
      </c>
      <c r="PP302" s="26" t="str">
        <f t="shared" si="1822"/>
        <v/>
      </c>
      <c r="PQ302" s="26" t="str">
        <f t="shared" si="1823"/>
        <v/>
      </c>
      <c r="PR302" s="26" t="str">
        <f t="shared" si="1824"/>
        <v/>
      </c>
      <c r="PS302" s="26" t="str">
        <f t="shared" si="1825"/>
        <v/>
      </c>
      <c r="PT302" s="26" t="str">
        <f t="shared" si="1826"/>
        <v/>
      </c>
      <c r="QL302" s="25">
        <f t="shared" si="1898"/>
        <v>53479</v>
      </c>
      <c r="QM302" s="1" t="str">
        <f t="shared" si="1899"/>
        <v/>
      </c>
      <c r="QN302" s="26" t="str">
        <f t="shared" ca="1" si="1827"/>
        <v/>
      </c>
      <c r="QO302" s="26" t="str">
        <f t="shared" si="1828"/>
        <v/>
      </c>
      <c r="QP302" s="26" t="str">
        <f t="shared" si="1829"/>
        <v/>
      </c>
      <c r="QQ302" s="26" t="str">
        <f t="shared" si="1830"/>
        <v/>
      </c>
      <c r="QR302" s="26" t="str">
        <f t="shared" si="1831"/>
        <v/>
      </c>
      <c r="QS302" s="26" t="str">
        <f t="shared" si="1832"/>
        <v/>
      </c>
      <c r="QT302" s="26" t="str">
        <f t="shared" si="1833"/>
        <v/>
      </c>
      <c r="QU302" s="26" t="str">
        <f t="shared" si="1834"/>
        <v/>
      </c>
      <c r="QV302" s="27" t="str">
        <f t="shared" si="1835"/>
        <v/>
      </c>
      <c r="QW302" s="28" t="str">
        <f t="shared" si="1836"/>
        <v/>
      </c>
      <c r="QX302" s="28" t="str">
        <f t="shared" si="1837"/>
        <v/>
      </c>
      <c r="QY302" s="28" t="str">
        <f t="shared" si="1838"/>
        <v/>
      </c>
      <c r="QZ302" s="28" t="str">
        <f t="shared" si="1839"/>
        <v/>
      </c>
      <c r="RA302" s="28" t="str">
        <f t="shared" si="1840"/>
        <v/>
      </c>
      <c r="RB302" s="28" t="str">
        <f t="shared" si="1841"/>
        <v/>
      </c>
      <c r="RC302" s="28" t="str">
        <f t="shared" si="1842"/>
        <v/>
      </c>
      <c r="RD302" s="27" t="str">
        <f t="shared" si="1843"/>
        <v/>
      </c>
      <c r="RE302" s="27" t="str">
        <f t="shared" si="1844"/>
        <v/>
      </c>
      <c r="RF302" s="28" t="str">
        <f t="shared" si="1845"/>
        <v/>
      </c>
      <c r="RG302" s="27" t="str">
        <f t="shared" si="1846"/>
        <v/>
      </c>
      <c r="RH302" s="27" t="str">
        <f t="shared" si="1847"/>
        <v/>
      </c>
      <c r="RI302" s="26" t="str">
        <f t="shared" si="1848"/>
        <v/>
      </c>
      <c r="RJ302" s="26" t="str">
        <f t="shared" si="1849"/>
        <v/>
      </c>
      <c r="RK302" s="26" t="str">
        <f t="shared" si="1850"/>
        <v/>
      </c>
      <c r="RL302" s="26" t="str">
        <f t="shared" si="1851"/>
        <v/>
      </c>
      <c r="RM302" s="29" t="str">
        <f t="shared" si="1852"/>
        <v/>
      </c>
      <c r="RN302" s="26">
        <f t="shared" si="1853"/>
        <v>0</v>
      </c>
      <c r="RO302" s="26" t="str">
        <f t="shared" si="1854"/>
        <v/>
      </c>
      <c r="RP302" s="26" t="str">
        <f t="shared" si="1855"/>
        <v/>
      </c>
      <c r="RQ302" s="26" t="str">
        <f t="shared" si="1856"/>
        <v/>
      </c>
      <c r="RR302" s="26" t="str">
        <f t="shared" si="1857"/>
        <v/>
      </c>
      <c r="RS302" s="26" t="str">
        <f t="shared" si="1858"/>
        <v/>
      </c>
      <c r="RT302" s="26" t="str">
        <f t="shared" si="1859"/>
        <v/>
      </c>
      <c r="RU302" s="26" t="str">
        <f t="shared" si="1860"/>
        <v/>
      </c>
      <c r="RV302" s="26" t="str">
        <f t="shared" si="1861"/>
        <v/>
      </c>
    </row>
    <row r="303" spans="2:490" x14ac:dyDescent="0.25">
      <c r="B303" s="25">
        <f t="shared" si="1881"/>
        <v>53509</v>
      </c>
      <c r="C303" s="1">
        <f t="shared" si="1862"/>
        <v>2046</v>
      </c>
      <c r="D303" s="1">
        <f t="shared" si="1863"/>
        <v>70</v>
      </c>
      <c r="E303" s="1" t="str">
        <f t="shared" si="1864"/>
        <v/>
      </c>
      <c r="F303" s="26" t="str">
        <f t="shared" si="1548"/>
        <v/>
      </c>
      <c r="G303" s="26">
        <f>SUMIFS(F$9:F303,C$9:C303,C303)</f>
        <v>0</v>
      </c>
      <c r="H303" s="26" t="str">
        <f t="shared" si="1549"/>
        <v/>
      </c>
      <c r="I303" s="86" t="e">
        <f t="shared" si="1865"/>
        <v>#VALUE!</v>
      </c>
      <c r="J303" s="1" t="b">
        <f>IF(J302=TRUE,TRUE,AND(D303&gt;=dane_wiek_emerytalny,D303&gt;=55,YEAR(B303)-YEAR(dane_data_rozpoczecia)&gt;=4,SUMIFS(F$9:F303,C$9:C303,C303)))</f>
        <v>0</v>
      </c>
      <c r="K303" s="26" t="str">
        <f t="shared" si="1550"/>
        <v/>
      </c>
      <c r="L303" s="26">
        <f t="shared" si="1551"/>
        <v>0</v>
      </c>
      <c r="M303" s="26" t="e">
        <f t="shared" si="1552"/>
        <v>#VALUE!</v>
      </c>
      <c r="N303" s="26" t="e">
        <f t="shared" si="1553"/>
        <v>#VALUE!</v>
      </c>
      <c r="O303" s="1" t="b">
        <f>IF(O302=TRUE,TRUE,AND(D303&gt;=65,YEAR(B303)-YEAR(dane_data_rozpoczecia)&gt;=4,SUMIFS(F$9:F303,C$9:C303,C303)))</f>
        <v>0</v>
      </c>
      <c r="V303" s="25">
        <f t="shared" si="1882"/>
        <v>53509</v>
      </c>
      <c r="W303" s="1" t="str">
        <f t="shared" si="1866"/>
        <v/>
      </c>
      <c r="X303" s="26" t="str">
        <f t="shared" ca="1" si="1554"/>
        <v/>
      </c>
      <c r="Y303" s="26" t="str">
        <f t="shared" si="1555"/>
        <v/>
      </c>
      <c r="Z303" s="26" t="str">
        <f t="shared" si="1867"/>
        <v/>
      </c>
      <c r="AA303" s="26" t="str">
        <f t="shared" si="1868"/>
        <v/>
      </c>
      <c r="AB303" s="26" t="str">
        <f t="shared" si="1556"/>
        <v/>
      </c>
      <c r="AC303" s="26" t="str">
        <f t="shared" si="1557"/>
        <v/>
      </c>
      <c r="AD303" s="26" t="str">
        <f t="shared" si="1558"/>
        <v/>
      </c>
      <c r="AE303" s="26" t="str">
        <f t="shared" si="1559"/>
        <v/>
      </c>
      <c r="AF303" s="27" t="str">
        <f t="shared" si="1560"/>
        <v/>
      </c>
      <c r="AG303" s="28" t="str">
        <f t="shared" si="1561"/>
        <v/>
      </c>
      <c r="AH303" s="28" t="str">
        <f t="shared" si="1562"/>
        <v/>
      </c>
      <c r="AI303" s="28" t="str">
        <f t="shared" si="1869"/>
        <v/>
      </c>
      <c r="AJ303" s="28" t="str">
        <f t="shared" si="1883"/>
        <v/>
      </c>
      <c r="AK303" s="28" t="str">
        <f t="shared" si="1563"/>
        <v/>
      </c>
      <c r="AL303" s="28" t="str">
        <f t="shared" si="1870"/>
        <v/>
      </c>
      <c r="AM303" s="28" t="str">
        <f t="shared" si="1871"/>
        <v/>
      </c>
      <c r="AN303" s="27" t="str">
        <f t="shared" si="1564"/>
        <v/>
      </c>
      <c r="AO303" s="27" t="str">
        <f t="shared" si="1565"/>
        <v/>
      </c>
      <c r="AP303" s="28" t="str">
        <f t="shared" si="1566"/>
        <v/>
      </c>
      <c r="AQ303" s="27" t="str">
        <f t="shared" si="1567"/>
        <v/>
      </c>
      <c r="AR303" s="27" t="str">
        <f t="shared" si="1568"/>
        <v/>
      </c>
      <c r="AS303" s="26" t="str">
        <f t="shared" si="1569"/>
        <v/>
      </c>
      <c r="AT303" s="26" t="str">
        <f t="shared" si="1570"/>
        <v/>
      </c>
      <c r="AU303" s="26" t="str">
        <f t="shared" si="1571"/>
        <v/>
      </c>
      <c r="AV303" s="26" t="str">
        <f t="shared" si="1572"/>
        <v/>
      </c>
      <c r="AW303" s="29" t="str">
        <f t="shared" si="1573"/>
        <v/>
      </c>
      <c r="AX303" s="26">
        <f t="shared" si="1574"/>
        <v>0</v>
      </c>
      <c r="AY303" s="26" t="str">
        <f t="shared" si="1575"/>
        <v/>
      </c>
      <c r="AZ303" s="26" t="str">
        <f t="shared" si="1576"/>
        <v/>
      </c>
      <c r="BA303" s="26" t="str">
        <f t="shared" si="1872"/>
        <v/>
      </c>
      <c r="BB303" s="26" t="str">
        <f t="shared" si="1577"/>
        <v/>
      </c>
      <c r="BC303" s="26" t="str">
        <f t="shared" si="1578"/>
        <v/>
      </c>
      <c r="BD303" s="26" t="str">
        <f t="shared" si="1579"/>
        <v/>
      </c>
      <c r="BE303" s="26" t="str">
        <f t="shared" si="1580"/>
        <v/>
      </c>
      <c r="BF303" s="26" t="str">
        <f t="shared" si="1581"/>
        <v/>
      </c>
      <c r="BX303" s="25">
        <f t="shared" si="1892"/>
        <v>53509</v>
      </c>
      <c r="BY303" s="1" t="str">
        <f t="shared" si="1893"/>
        <v/>
      </c>
      <c r="BZ303" s="26" t="str">
        <f t="shared" ca="1" si="1582"/>
        <v/>
      </c>
      <c r="CA303" s="26" t="str">
        <f t="shared" si="1583"/>
        <v/>
      </c>
      <c r="CB303" s="26" t="str">
        <f t="shared" si="1584"/>
        <v/>
      </c>
      <c r="CC303" s="26" t="str">
        <f t="shared" si="1585"/>
        <v/>
      </c>
      <c r="CD303" s="26" t="str">
        <f t="shared" si="1586"/>
        <v/>
      </c>
      <c r="CE303" s="26" t="str">
        <f t="shared" si="1587"/>
        <v/>
      </c>
      <c r="CF303" s="26" t="str">
        <f t="shared" si="1588"/>
        <v/>
      </c>
      <c r="CG303" s="26" t="str">
        <f t="shared" si="1589"/>
        <v/>
      </c>
      <c r="CH303" s="27" t="str">
        <f t="shared" si="1590"/>
        <v/>
      </c>
      <c r="CI303" s="28" t="str">
        <f t="shared" si="1591"/>
        <v/>
      </c>
      <c r="CJ303" s="28" t="str">
        <f t="shared" si="1592"/>
        <v/>
      </c>
      <c r="CK303" s="28" t="str">
        <f t="shared" si="1593"/>
        <v/>
      </c>
      <c r="CL303" s="28" t="str">
        <f t="shared" si="1594"/>
        <v/>
      </c>
      <c r="CM303" s="28" t="str">
        <f t="shared" si="1595"/>
        <v/>
      </c>
      <c r="CN303" s="28" t="str">
        <f t="shared" si="1596"/>
        <v/>
      </c>
      <c r="CO303" s="28" t="str">
        <f t="shared" si="1597"/>
        <v/>
      </c>
      <c r="CP303" s="27" t="str">
        <f t="shared" si="1598"/>
        <v/>
      </c>
      <c r="CQ303" s="27" t="str">
        <f t="shared" si="1599"/>
        <v/>
      </c>
      <c r="CR303" s="28" t="str">
        <f t="shared" si="1600"/>
        <v/>
      </c>
      <c r="CS303" s="27" t="str">
        <f t="shared" si="1601"/>
        <v/>
      </c>
      <c r="CT303" s="27" t="str">
        <f t="shared" si="1602"/>
        <v/>
      </c>
      <c r="CU303" s="26" t="str">
        <f t="shared" si="1603"/>
        <v/>
      </c>
      <c r="CV303" s="26" t="str">
        <f t="shared" si="1604"/>
        <v/>
      </c>
      <c r="CW303" s="26" t="str">
        <f t="shared" si="1605"/>
        <v/>
      </c>
      <c r="CX303" s="26" t="str">
        <f t="shared" si="1606"/>
        <v/>
      </c>
      <c r="CY303" s="29" t="str">
        <f t="shared" si="1607"/>
        <v/>
      </c>
      <c r="CZ303" s="26">
        <f t="shared" si="1608"/>
        <v>0</v>
      </c>
      <c r="DA303" s="26" t="str">
        <f t="shared" si="1609"/>
        <v/>
      </c>
      <c r="DB303" s="26" t="str">
        <f t="shared" si="1610"/>
        <v/>
      </c>
      <c r="DC303" s="26" t="str">
        <f t="shared" si="1611"/>
        <v/>
      </c>
      <c r="DD303" s="26" t="str">
        <f t="shared" si="1612"/>
        <v/>
      </c>
      <c r="DE303" s="26" t="str">
        <f t="shared" si="1613"/>
        <v/>
      </c>
      <c r="DF303" s="26" t="str">
        <f t="shared" si="1614"/>
        <v/>
      </c>
      <c r="DG303" s="26" t="str">
        <f t="shared" si="1615"/>
        <v/>
      </c>
      <c r="DH303" s="26" t="str">
        <f t="shared" si="1616"/>
        <v/>
      </c>
      <c r="DZ303" s="25">
        <f t="shared" si="1892"/>
        <v>53509</v>
      </c>
      <c r="EA303" s="1" t="str">
        <f t="shared" si="1893"/>
        <v/>
      </c>
      <c r="EB303" s="26" t="str">
        <f t="shared" ca="1" si="1617"/>
        <v/>
      </c>
      <c r="EC303" s="26" t="str">
        <f t="shared" si="1618"/>
        <v/>
      </c>
      <c r="ED303" s="26" t="str">
        <f t="shared" si="1619"/>
        <v/>
      </c>
      <c r="EE303" s="26" t="str">
        <f t="shared" si="1620"/>
        <v/>
      </c>
      <c r="EF303" s="26" t="str">
        <f t="shared" si="1621"/>
        <v/>
      </c>
      <c r="EG303" s="26" t="str">
        <f t="shared" si="1622"/>
        <v/>
      </c>
      <c r="EH303" s="26" t="str">
        <f t="shared" si="1623"/>
        <v/>
      </c>
      <c r="EI303" s="26" t="str">
        <f t="shared" si="1624"/>
        <v/>
      </c>
      <c r="EJ303" s="27" t="str">
        <f t="shared" si="1625"/>
        <v/>
      </c>
      <c r="EK303" s="28" t="str">
        <f t="shared" si="1626"/>
        <v/>
      </c>
      <c r="EL303" s="28" t="str">
        <f t="shared" si="1627"/>
        <v/>
      </c>
      <c r="EM303" s="28" t="str">
        <f t="shared" si="1628"/>
        <v/>
      </c>
      <c r="EN303" s="28" t="str">
        <f t="shared" si="1629"/>
        <v/>
      </c>
      <c r="EO303" s="28" t="str">
        <f t="shared" si="1630"/>
        <v/>
      </c>
      <c r="EP303" s="28" t="str">
        <f t="shared" si="1631"/>
        <v/>
      </c>
      <c r="EQ303" s="28" t="str">
        <f t="shared" si="1632"/>
        <v/>
      </c>
      <c r="ER303" s="27" t="str">
        <f t="shared" si="1633"/>
        <v/>
      </c>
      <c r="ES303" s="27" t="str">
        <f t="shared" si="1634"/>
        <v/>
      </c>
      <c r="ET303" s="28" t="str">
        <f t="shared" si="1635"/>
        <v/>
      </c>
      <c r="EU303" s="27" t="str">
        <f t="shared" si="1636"/>
        <v/>
      </c>
      <c r="EV303" s="27" t="str">
        <f t="shared" si="1637"/>
        <v/>
      </c>
      <c r="EW303" s="26" t="str">
        <f t="shared" si="1638"/>
        <v/>
      </c>
      <c r="EX303" s="26" t="str">
        <f t="shared" si="1639"/>
        <v/>
      </c>
      <c r="EY303" s="26" t="str">
        <f t="shared" si="1640"/>
        <v/>
      </c>
      <c r="EZ303" s="26" t="str">
        <f t="shared" si="1641"/>
        <v/>
      </c>
      <c r="FA303" s="29" t="str">
        <f t="shared" si="1642"/>
        <v/>
      </c>
      <c r="FB303" s="26">
        <f t="shared" si="1643"/>
        <v>0</v>
      </c>
      <c r="FC303" s="26" t="str">
        <f t="shared" si="1644"/>
        <v/>
      </c>
      <c r="FD303" s="26" t="str">
        <f t="shared" si="1645"/>
        <v/>
      </c>
      <c r="FE303" s="26" t="str">
        <f t="shared" si="1646"/>
        <v/>
      </c>
      <c r="FF303" s="26" t="str">
        <f t="shared" si="1647"/>
        <v/>
      </c>
      <c r="FG303" s="26" t="str">
        <f t="shared" si="1648"/>
        <v/>
      </c>
      <c r="FH303" s="26" t="str">
        <f t="shared" si="1649"/>
        <v/>
      </c>
      <c r="FI303" s="26" t="str">
        <f t="shared" si="1650"/>
        <v/>
      </c>
      <c r="FJ303" s="26" t="str">
        <f t="shared" si="1651"/>
        <v/>
      </c>
      <c r="GB303" s="25">
        <f t="shared" si="1894"/>
        <v>53509</v>
      </c>
      <c r="GC303" s="1" t="str">
        <f t="shared" si="1895"/>
        <v/>
      </c>
      <c r="GD303" s="26" t="str">
        <f t="shared" ca="1" si="1652"/>
        <v/>
      </c>
      <c r="GE303" s="26" t="str">
        <f t="shared" si="1653"/>
        <v/>
      </c>
      <c r="GF303" s="26" t="str">
        <f t="shared" si="1654"/>
        <v/>
      </c>
      <c r="GG303" s="26" t="str">
        <f t="shared" si="1655"/>
        <v/>
      </c>
      <c r="GH303" s="26" t="str">
        <f t="shared" si="1656"/>
        <v/>
      </c>
      <c r="GI303" s="26" t="str">
        <f t="shared" si="1657"/>
        <v/>
      </c>
      <c r="GJ303" s="26" t="str">
        <f t="shared" si="1658"/>
        <v/>
      </c>
      <c r="GK303" s="26" t="str">
        <f t="shared" si="1659"/>
        <v/>
      </c>
      <c r="GL303" s="27" t="str">
        <f t="shared" si="1660"/>
        <v/>
      </c>
      <c r="GM303" s="28" t="str">
        <f t="shared" si="1661"/>
        <v/>
      </c>
      <c r="GN303" s="28" t="str">
        <f t="shared" si="1662"/>
        <v/>
      </c>
      <c r="GO303" s="28" t="str">
        <f t="shared" si="1663"/>
        <v/>
      </c>
      <c r="GP303" s="28" t="str">
        <f t="shared" si="1664"/>
        <v/>
      </c>
      <c r="GQ303" s="28" t="str">
        <f t="shared" si="1665"/>
        <v/>
      </c>
      <c r="GR303" s="28" t="str">
        <f t="shared" si="1666"/>
        <v/>
      </c>
      <c r="GS303" s="28" t="str">
        <f t="shared" si="1667"/>
        <v/>
      </c>
      <c r="GT303" s="27" t="str">
        <f t="shared" si="1668"/>
        <v/>
      </c>
      <c r="GU303" s="27" t="str">
        <f t="shared" si="1669"/>
        <v/>
      </c>
      <c r="GV303" s="28" t="str">
        <f t="shared" si="1670"/>
        <v/>
      </c>
      <c r="GW303" s="27" t="str">
        <f t="shared" si="1671"/>
        <v/>
      </c>
      <c r="GX303" s="27" t="str">
        <f t="shared" si="1672"/>
        <v/>
      </c>
      <c r="GY303" s="26" t="str">
        <f t="shared" si="1673"/>
        <v/>
      </c>
      <c r="GZ303" s="26" t="str">
        <f t="shared" si="1674"/>
        <v/>
      </c>
      <c r="HA303" s="26" t="str">
        <f t="shared" si="1675"/>
        <v/>
      </c>
      <c r="HB303" s="26" t="str">
        <f t="shared" si="1676"/>
        <v/>
      </c>
      <c r="HC303" s="29" t="str">
        <f t="shared" si="1677"/>
        <v/>
      </c>
      <c r="HD303" s="26">
        <f t="shared" si="1678"/>
        <v>0</v>
      </c>
      <c r="HE303" s="26" t="str">
        <f t="shared" si="1679"/>
        <v/>
      </c>
      <c r="HF303" s="26" t="str">
        <f t="shared" si="1680"/>
        <v/>
      </c>
      <c r="HG303" s="26" t="str">
        <f t="shared" si="1681"/>
        <v/>
      </c>
      <c r="HH303" s="26" t="str">
        <f t="shared" si="1682"/>
        <v/>
      </c>
      <c r="HI303" s="26" t="str">
        <f t="shared" si="1683"/>
        <v/>
      </c>
      <c r="HJ303" s="26" t="str">
        <f t="shared" si="1684"/>
        <v/>
      </c>
      <c r="HK303" s="26" t="str">
        <f t="shared" si="1685"/>
        <v/>
      </c>
      <c r="HL303" s="26" t="str">
        <f t="shared" si="1686"/>
        <v/>
      </c>
      <c r="ID303" s="25">
        <f t="shared" si="1894"/>
        <v>53509</v>
      </c>
      <c r="IE303" s="1" t="str">
        <f t="shared" si="1895"/>
        <v/>
      </c>
      <c r="IF303" s="26" t="str">
        <f t="shared" ca="1" si="1687"/>
        <v/>
      </c>
      <c r="IG303" s="26" t="str">
        <f t="shared" si="1688"/>
        <v/>
      </c>
      <c r="IH303" s="26" t="str">
        <f t="shared" si="1689"/>
        <v/>
      </c>
      <c r="II303" s="26" t="str">
        <f t="shared" si="1690"/>
        <v/>
      </c>
      <c r="IJ303" s="26" t="str">
        <f t="shared" si="1691"/>
        <v/>
      </c>
      <c r="IK303" s="26" t="str">
        <f t="shared" si="1692"/>
        <v/>
      </c>
      <c r="IL303" s="26" t="str">
        <f t="shared" si="1693"/>
        <v/>
      </c>
      <c r="IM303" s="26" t="str">
        <f t="shared" si="1694"/>
        <v/>
      </c>
      <c r="IN303" s="27" t="str">
        <f t="shared" si="1695"/>
        <v/>
      </c>
      <c r="IO303" s="28" t="str">
        <f t="shared" si="1696"/>
        <v/>
      </c>
      <c r="IP303" s="28" t="str">
        <f t="shared" si="1697"/>
        <v/>
      </c>
      <c r="IQ303" s="28" t="str">
        <f t="shared" si="1698"/>
        <v/>
      </c>
      <c r="IR303" s="28" t="str">
        <f t="shared" si="1699"/>
        <v/>
      </c>
      <c r="IS303" s="28" t="str">
        <f t="shared" si="1700"/>
        <v/>
      </c>
      <c r="IT303" s="28" t="str">
        <f t="shared" si="1701"/>
        <v/>
      </c>
      <c r="IU303" s="28" t="str">
        <f t="shared" si="1702"/>
        <v/>
      </c>
      <c r="IV303" s="27" t="str">
        <f t="shared" si="1703"/>
        <v/>
      </c>
      <c r="IW303" s="27" t="str">
        <f t="shared" si="1704"/>
        <v/>
      </c>
      <c r="IX303" s="28" t="str">
        <f t="shared" si="1705"/>
        <v/>
      </c>
      <c r="IY303" s="27" t="str">
        <f t="shared" si="1706"/>
        <v/>
      </c>
      <c r="IZ303" s="27" t="str">
        <f t="shared" si="1707"/>
        <v/>
      </c>
      <c r="JA303" s="26" t="str">
        <f t="shared" si="1708"/>
        <v/>
      </c>
      <c r="JB303" s="26" t="str">
        <f t="shared" si="1709"/>
        <v/>
      </c>
      <c r="JC303" s="26" t="str">
        <f t="shared" si="1710"/>
        <v/>
      </c>
      <c r="JD303" s="26" t="str">
        <f t="shared" si="1711"/>
        <v/>
      </c>
      <c r="JE303" s="29" t="str">
        <f t="shared" si="1712"/>
        <v/>
      </c>
      <c r="JF303" s="26">
        <f t="shared" si="1713"/>
        <v>0</v>
      </c>
      <c r="JG303" s="26" t="str">
        <f t="shared" si="1714"/>
        <v/>
      </c>
      <c r="JH303" s="26" t="str">
        <f t="shared" si="1715"/>
        <v/>
      </c>
      <c r="JI303" s="26" t="str">
        <f t="shared" si="1716"/>
        <v/>
      </c>
      <c r="JJ303" s="26" t="str">
        <f t="shared" si="1717"/>
        <v/>
      </c>
      <c r="JK303" s="26" t="str">
        <f t="shared" si="1718"/>
        <v/>
      </c>
      <c r="JL303" s="26" t="str">
        <f t="shared" si="1719"/>
        <v/>
      </c>
      <c r="JM303" s="26" t="str">
        <f t="shared" si="1720"/>
        <v/>
      </c>
      <c r="JN303" s="26" t="str">
        <f t="shared" si="1721"/>
        <v/>
      </c>
      <c r="KF303" s="25">
        <f t="shared" si="1896"/>
        <v>53509</v>
      </c>
      <c r="KG303" s="1" t="str">
        <f t="shared" si="1897"/>
        <v/>
      </c>
      <c r="KH303" s="26" t="str">
        <f t="shared" ca="1" si="1722"/>
        <v/>
      </c>
      <c r="KI303" s="26" t="str">
        <f t="shared" si="1723"/>
        <v/>
      </c>
      <c r="KJ303" s="26" t="str">
        <f t="shared" si="1724"/>
        <v/>
      </c>
      <c r="KK303" s="26" t="str">
        <f t="shared" si="1725"/>
        <v/>
      </c>
      <c r="KL303" s="26" t="str">
        <f t="shared" si="1726"/>
        <v/>
      </c>
      <c r="KM303" s="26" t="str">
        <f t="shared" si="1727"/>
        <v/>
      </c>
      <c r="KN303" s="26" t="str">
        <f t="shared" si="1728"/>
        <v/>
      </c>
      <c r="KO303" s="26" t="str">
        <f t="shared" si="1729"/>
        <v/>
      </c>
      <c r="KP303" s="27" t="str">
        <f t="shared" si="1730"/>
        <v/>
      </c>
      <c r="KQ303" s="28" t="str">
        <f t="shared" si="1731"/>
        <v/>
      </c>
      <c r="KR303" s="28" t="str">
        <f t="shared" si="1732"/>
        <v/>
      </c>
      <c r="KS303" s="28" t="str">
        <f t="shared" si="1733"/>
        <v/>
      </c>
      <c r="KT303" s="28" t="str">
        <f t="shared" si="1734"/>
        <v/>
      </c>
      <c r="KU303" s="28" t="str">
        <f t="shared" si="1735"/>
        <v/>
      </c>
      <c r="KV303" s="28" t="str">
        <f t="shared" si="1736"/>
        <v/>
      </c>
      <c r="KW303" s="28" t="str">
        <f t="shared" si="1737"/>
        <v/>
      </c>
      <c r="KX303" s="27" t="str">
        <f t="shared" si="1738"/>
        <v/>
      </c>
      <c r="KY303" s="27" t="str">
        <f t="shared" si="1739"/>
        <v/>
      </c>
      <c r="KZ303" s="28" t="str">
        <f t="shared" si="1740"/>
        <v/>
      </c>
      <c r="LA303" s="27" t="str">
        <f t="shared" si="1741"/>
        <v/>
      </c>
      <c r="LB303" s="27" t="str">
        <f t="shared" si="1742"/>
        <v/>
      </c>
      <c r="LC303" s="26" t="str">
        <f t="shared" si="1743"/>
        <v/>
      </c>
      <c r="LD303" s="26" t="str">
        <f t="shared" si="1744"/>
        <v/>
      </c>
      <c r="LE303" s="26" t="str">
        <f t="shared" si="1745"/>
        <v/>
      </c>
      <c r="LF303" s="26" t="str">
        <f t="shared" si="1746"/>
        <v/>
      </c>
      <c r="LG303" s="29" t="str">
        <f t="shared" si="1747"/>
        <v/>
      </c>
      <c r="LH303" s="26">
        <f t="shared" si="1748"/>
        <v>0</v>
      </c>
      <c r="LI303" s="26" t="str">
        <f t="shared" si="1749"/>
        <v/>
      </c>
      <c r="LJ303" s="26" t="str">
        <f t="shared" si="1750"/>
        <v/>
      </c>
      <c r="LK303" s="26" t="str">
        <f t="shared" si="1751"/>
        <v/>
      </c>
      <c r="LL303" s="26" t="str">
        <f t="shared" si="1752"/>
        <v/>
      </c>
      <c r="LM303" s="26" t="str">
        <f t="shared" si="1753"/>
        <v/>
      </c>
      <c r="LN303" s="26" t="str">
        <f t="shared" si="1754"/>
        <v/>
      </c>
      <c r="LO303" s="26" t="str">
        <f t="shared" si="1755"/>
        <v/>
      </c>
      <c r="LP303" s="26" t="str">
        <f t="shared" si="1756"/>
        <v/>
      </c>
      <c r="MH303" s="25">
        <f t="shared" si="1896"/>
        <v>53509</v>
      </c>
      <c r="MI303" s="1" t="str">
        <f t="shared" si="1897"/>
        <v/>
      </c>
      <c r="MJ303" s="26" t="str">
        <f t="shared" ca="1" si="1757"/>
        <v/>
      </c>
      <c r="MK303" s="26" t="str">
        <f t="shared" si="1758"/>
        <v/>
      </c>
      <c r="ML303" s="26" t="str">
        <f t="shared" si="1759"/>
        <v/>
      </c>
      <c r="MM303" s="26" t="str">
        <f t="shared" si="1760"/>
        <v/>
      </c>
      <c r="MN303" s="26" t="str">
        <f t="shared" si="1761"/>
        <v/>
      </c>
      <c r="MO303" s="26" t="str">
        <f t="shared" si="1762"/>
        <v/>
      </c>
      <c r="MP303" s="26" t="str">
        <f t="shared" si="1763"/>
        <v/>
      </c>
      <c r="MQ303" s="26" t="str">
        <f t="shared" si="1764"/>
        <v/>
      </c>
      <c r="MR303" s="27" t="str">
        <f t="shared" si="1765"/>
        <v/>
      </c>
      <c r="MS303" s="28" t="str">
        <f t="shared" si="1766"/>
        <v/>
      </c>
      <c r="MT303" s="28" t="str">
        <f t="shared" si="1767"/>
        <v/>
      </c>
      <c r="MU303" s="28" t="str">
        <f t="shared" si="1768"/>
        <v/>
      </c>
      <c r="MV303" s="28" t="str">
        <f t="shared" si="1769"/>
        <v/>
      </c>
      <c r="MW303" s="28" t="str">
        <f t="shared" si="1770"/>
        <v/>
      </c>
      <c r="MX303" s="28" t="str">
        <f t="shared" si="1771"/>
        <v/>
      </c>
      <c r="MY303" s="28" t="str">
        <f t="shared" si="1772"/>
        <v/>
      </c>
      <c r="MZ303" s="27" t="str">
        <f t="shared" si="1773"/>
        <v/>
      </c>
      <c r="NA303" s="27" t="str">
        <f t="shared" si="1774"/>
        <v/>
      </c>
      <c r="NB303" s="28" t="str">
        <f t="shared" si="1775"/>
        <v/>
      </c>
      <c r="NC303" s="27" t="str">
        <f t="shared" si="1776"/>
        <v/>
      </c>
      <c r="ND303" s="27" t="str">
        <f t="shared" si="1777"/>
        <v/>
      </c>
      <c r="NE303" s="26" t="str">
        <f t="shared" si="1778"/>
        <v/>
      </c>
      <c r="NF303" s="26" t="str">
        <f t="shared" si="1779"/>
        <v/>
      </c>
      <c r="NG303" s="26" t="str">
        <f t="shared" si="1780"/>
        <v/>
      </c>
      <c r="NH303" s="26" t="str">
        <f t="shared" si="1781"/>
        <v/>
      </c>
      <c r="NI303" s="29" t="str">
        <f t="shared" si="1782"/>
        <v/>
      </c>
      <c r="NJ303" s="26">
        <f t="shared" si="1783"/>
        <v>0</v>
      </c>
      <c r="NK303" s="26" t="str">
        <f t="shared" si="1784"/>
        <v/>
      </c>
      <c r="NL303" s="26" t="str">
        <f t="shared" si="1785"/>
        <v/>
      </c>
      <c r="NM303" s="26" t="str">
        <f t="shared" si="1786"/>
        <v/>
      </c>
      <c r="NN303" s="26" t="str">
        <f t="shared" si="1787"/>
        <v/>
      </c>
      <c r="NO303" s="26" t="str">
        <f t="shared" si="1788"/>
        <v/>
      </c>
      <c r="NP303" s="26" t="str">
        <f t="shared" si="1789"/>
        <v/>
      </c>
      <c r="NQ303" s="26" t="str">
        <f t="shared" si="1790"/>
        <v/>
      </c>
      <c r="NR303" s="26" t="str">
        <f t="shared" si="1791"/>
        <v/>
      </c>
      <c r="OJ303" s="25">
        <f t="shared" si="1898"/>
        <v>53509</v>
      </c>
      <c r="OK303" s="1" t="str">
        <f t="shared" si="1899"/>
        <v/>
      </c>
      <c r="OL303" s="26" t="str">
        <f t="shared" ca="1" si="1792"/>
        <v/>
      </c>
      <c r="OM303" s="26" t="str">
        <f t="shared" si="1793"/>
        <v/>
      </c>
      <c r="ON303" s="26" t="str">
        <f t="shared" si="1794"/>
        <v/>
      </c>
      <c r="OO303" s="26" t="str">
        <f t="shared" si="1795"/>
        <v/>
      </c>
      <c r="OP303" s="26" t="str">
        <f t="shared" si="1796"/>
        <v/>
      </c>
      <c r="OQ303" s="26" t="str">
        <f t="shared" si="1797"/>
        <v/>
      </c>
      <c r="OR303" s="26" t="str">
        <f t="shared" si="1798"/>
        <v/>
      </c>
      <c r="OS303" s="26" t="str">
        <f t="shared" si="1799"/>
        <v/>
      </c>
      <c r="OT303" s="27" t="str">
        <f t="shared" si="1800"/>
        <v/>
      </c>
      <c r="OU303" s="28" t="str">
        <f t="shared" si="1801"/>
        <v/>
      </c>
      <c r="OV303" s="28" t="str">
        <f t="shared" si="1802"/>
        <v/>
      </c>
      <c r="OW303" s="28" t="str">
        <f t="shared" si="1803"/>
        <v/>
      </c>
      <c r="OX303" s="28" t="str">
        <f t="shared" si="1804"/>
        <v/>
      </c>
      <c r="OY303" s="28" t="str">
        <f t="shared" si="1805"/>
        <v/>
      </c>
      <c r="OZ303" s="28" t="str">
        <f t="shared" si="1806"/>
        <v/>
      </c>
      <c r="PA303" s="28" t="str">
        <f t="shared" si="1807"/>
        <v/>
      </c>
      <c r="PB303" s="27" t="str">
        <f t="shared" si="1808"/>
        <v/>
      </c>
      <c r="PC303" s="27" t="str">
        <f t="shared" si="1809"/>
        <v/>
      </c>
      <c r="PD303" s="28" t="str">
        <f t="shared" si="1810"/>
        <v/>
      </c>
      <c r="PE303" s="27" t="str">
        <f t="shared" si="1811"/>
        <v/>
      </c>
      <c r="PF303" s="27" t="str">
        <f t="shared" si="1812"/>
        <v/>
      </c>
      <c r="PG303" s="26" t="str">
        <f t="shared" si="1813"/>
        <v/>
      </c>
      <c r="PH303" s="26" t="str">
        <f t="shared" si="1814"/>
        <v/>
      </c>
      <c r="PI303" s="26" t="str">
        <f t="shared" si="1815"/>
        <v/>
      </c>
      <c r="PJ303" s="26" t="str">
        <f t="shared" si="1816"/>
        <v/>
      </c>
      <c r="PK303" s="29" t="str">
        <f t="shared" si="1817"/>
        <v/>
      </c>
      <c r="PL303" s="26">
        <f t="shared" si="1818"/>
        <v>0</v>
      </c>
      <c r="PM303" s="26" t="str">
        <f t="shared" si="1819"/>
        <v/>
      </c>
      <c r="PN303" s="26" t="str">
        <f t="shared" si="1820"/>
        <v/>
      </c>
      <c r="PO303" s="26" t="str">
        <f t="shared" si="1821"/>
        <v/>
      </c>
      <c r="PP303" s="26" t="str">
        <f t="shared" si="1822"/>
        <v/>
      </c>
      <c r="PQ303" s="26" t="str">
        <f t="shared" si="1823"/>
        <v/>
      </c>
      <c r="PR303" s="26" t="str">
        <f t="shared" si="1824"/>
        <v/>
      </c>
      <c r="PS303" s="26" t="str">
        <f t="shared" si="1825"/>
        <v/>
      </c>
      <c r="PT303" s="26" t="str">
        <f t="shared" si="1826"/>
        <v/>
      </c>
      <c r="QL303" s="25">
        <f t="shared" si="1898"/>
        <v>53509</v>
      </c>
      <c r="QM303" s="1" t="str">
        <f t="shared" si="1899"/>
        <v/>
      </c>
      <c r="QN303" s="26" t="str">
        <f t="shared" ca="1" si="1827"/>
        <v/>
      </c>
      <c r="QO303" s="26" t="str">
        <f t="shared" si="1828"/>
        <v/>
      </c>
      <c r="QP303" s="26" t="str">
        <f t="shared" si="1829"/>
        <v/>
      </c>
      <c r="QQ303" s="26" t="str">
        <f t="shared" si="1830"/>
        <v/>
      </c>
      <c r="QR303" s="26" t="str">
        <f t="shared" si="1831"/>
        <v/>
      </c>
      <c r="QS303" s="26" t="str">
        <f t="shared" si="1832"/>
        <v/>
      </c>
      <c r="QT303" s="26" t="str">
        <f t="shared" si="1833"/>
        <v/>
      </c>
      <c r="QU303" s="26" t="str">
        <f t="shared" si="1834"/>
        <v/>
      </c>
      <c r="QV303" s="27" t="str">
        <f t="shared" si="1835"/>
        <v/>
      </c>
      <c r="QW303" s="28" t="str">
        <f t="shared" si="1836"/>
        <v/>
      </c>
      <c r="QX303" s="28" t="str">
        <f t="shared" si="1837"/>
        <v/>
      </c>
      <c r="QY303" s="28" t="str">
        <f t="shared" si="1838"/>
        <v/>
      </c>
      <c r="QZ303" s="28" t="str">
        <f t="shared" si="1839"/>
        <v/>
      </c>
      <c r="RA303" s="28" t="str">
        <f t="shared" si="1840"/>
        <v/>
      </c>
      <c r="RB303" s="28" t="str">
        <f t="shared" si="1841"/>
        <v/>
      </c>
      <c r="RC303" s="28" t="str">
        <f t="shared" si="1842"/>
        <v/>
      </c>
      <c r="RD303" s="27" t="str">
        <f t="shared" si="1843"/>
        <v/>
      </c>
      <c r="RE303" s="27" t="str">
        <f t="shared" si="1844"/>
        <v/>
      </c>
      <c r="RF303" s="28" t="str">
        <f t="shared" si="1845"/>
        <v/>
      </c>
      <c r="RG303" s="27" t="str">
        <f t="shared" si="1846"/>
        <v/>
      </c>
      <c r="RH303" s="27" t="str">
        <f t="shared" si="1847"/>
        <v/>
      </c>
      <c r="RI303" s="26" t="str">
        <f t="shared" si="1848"/>
        <v/>
      </c>
      <c r="RJ303" s="26" t="str">
        <f t="shared" si="1849"/>
        <v/>
      </c>
      <c r="RK303" s="26" t="str">
        <f t="shared" si="1850"/>
        <v/>
      </c>
      <c r="RL303" s="26" t="str">
        <f t="shared" si="1851"/>
        <v/>
      </c>
      <c r="RM303" s="29" t="str">
        <f t="shared" si="1852"/>
        <v/>
      </c>
      <c r="RN303" s="26">
        <f t="shared" si="1853"/>
        <v>0</v>
      </c>
      <c r="RO303" s="26" t="str">
        <f t="shared" si="1854"/>
        <v/>
      </c>
      <c r="RP303" s="26" t="str">
        <f t="shared" si="1855"/>
        <v/>
      </c>
      <c r="RQ303" s="26" t="str">
        <f t="shared" si="1856"/>
        <v/>
      </c>
      <c r="RR303" s="26" t="str">
        <f t="shared" si="1857"/>
        <v/>
      </c>
      <c r="RS303" s="26" t="str">
        <f t="shared" si="1858"/>
        <v/>
      </c>
      <c r="RT303" s="26" t="str">
        <f t="shared" si="1859"/>
        <v/>
      </c>
      <c r="RU303" s="26" t="str">
        <f t="shared" si="1860"/>
        <v/>
      </c>
      <c r="RV303" s="26" t="str">
        <f t="shared" si="1861"/>
        <v/>
      </c>
    </row>
    <row r="304" spans="2:490" x14ac:dyDescent="0.25">
      <c r="B304" s="25">
        <f t="shared" si="1881"/>
        <v>53540</v>
      </c>
      <c r="C304" s="1">
        <f t="shared" si="1862"/>
        <v>2046</v>
      </c>
      <c r="D304" s="1">
        <f t="shared" si="1863"/>
        <v>70</v>
      </c>
      <c r="E304" s="1" t="str">
        <f t="shared" si="1864"/>
        <v/>
      </c>
      <c r="F304" s="26" t="str">
        <f t="shared" si="1548"/>
        <v/>
      </c>
      <c r="G304" s="26">
        <f>SUMIFS(F$9:F304,C$9:C304,C304)</f>
        <v>0</v>
      </c>
      <c r="H304" s="26" t="str">
        <f t="shared" si="1549"/>
        <v/>
      </c>
      <c r="I304" s="86" t="e">
        <f t="shared" si="1865"/>
        <v>#VALUE!</v>
      </c>
      <c r="J304" s="1" t="b">
        <f>IF(J303=TRUE,TRUE,AND(D304&gt;=dane_wiek_emerytalny,D304&gt;=55,YEAR(B304)-YEAR(dane_data_rozpoczecia)&gt;=4,SUMIFS(F$9:F304,C$9:C304,C304)))</f>
        <v>0</v>
      </c>
      <c r="K304" s="26" t="str">
        <f t="shared" si="1550"/>
        <v/>
      </c>
      <c r="L304" s="26">
        <f t="shared" si="1551"/>
        <v>0</v>
      </c>
      <c r="M304" s="26" t="e">
        <f t="shared" si="1552"/>
        <v>#VALUE!</v>
      </c>
      <c r="N304" s="26" t="e">
        <f t="shared" si="1553"/>
        <v>#VALUE!</v>
      </c>
      <c r="O304" s="1" t="b">
        <f>IF(O303=TRUE,TRUE,AND(D304&gt;=65,YEAR(B304)-YEAR(dane_data_rozpoczecia)&gt;=4,SUMIFS(F$9:F304,C$9:C304,C304)))</f>
        <v>0</v>
      </c>
      <c r="V304" s="25">
        <f t="shared" si="1882"/>
        <v>53540</v>
      </c>
      <c r="W304" s="1" t="str">
        <f t="shared" si="1866"/>
        <v/>
      </c>
      <c r="X304" s="26" t="str">
        <f t="shared" ca="1" si="1554"/>
        <v/>
      </c>
      <c r="Y304" s="26" t="str">
        <f t="shared" si="1555"/>
        <v/>
      </c>
      <c r="Z304" s="26" t="str">
        <f t="shared" si="1867"/>
        <v/>
      </c>
      <c r="AA304" s="26" t="str">
        <f t="shared" si="1868"/>
        <v/>
      </c>
      <c r="AB304" s="26" t="str">
        <f t="shared" si="1556"/>
        <v/>
      </c>
      <c r="AC304" s="26" t="str">
        <f t="shared" si="1557"/>
        <v/>
      </c>
      <c r="AD304" s="26" t="str">
        <f t="shared" si="1558"/>
        <v/>
      </c>
      <c r="AE304" s="26" t="str">
        <f t="shared" si="1559"/>
        <v/>
      </c>
      <c r="AF304" s="27" t="str">
        <f t="shared" si="1560"/>
        <v/>
      </c>
      <c r="AG304" s="28" t="str">
        <f t="shared" si="1561"/>
        <v/>
      </c>
      <c r="AH304" s="28" t="str">
        <f t="shared" si="1562"/>
        <v/>
      </c>
      <c r="AI304" s="28" t="str">
        <f t="shared" si="1869"/>
        <v/>
      </c>
      <c r="AJ304" s="28" t="str">
        <f t="shared" si="1883"/>
        <v/>
      </c>
      <c r="AK304" s="28" t="str">
        <f t="shared" si="1563"/>
        <v/>
      </c>
      <c r="AL304" s="28" t="str">
        <f t="shared" si="1870"/>
        <v/>
      </c>
      <c r="AM304" s="28" t="str">
        <f t="shared" si="1871"/>
        <v/>
      </c>
      <c r="AN304" s="27" t="str">
        <f t="shared" si="1564"/>
        <v/>
      </c>
      <c r="AO304" s="27" t="str">
        <f t="shared" si="1565"/>
        <v/>
      </c>
      <c r="AP304" s="28" t="str">
        <f t="shared" si="1566"/>
        <v/>
      </c>
      <c r="AQ304" s="27" t="str">
        <f t="shared" si="1567"/>
        <v/>
      </c>
      <c r="AR304" s="27" t="str">
        <f t="shared" si="1568"/>
        <v/>
      </c>
      <c r="AS304" s="26" t="str">
        <f t="shared" si="1569"/>
        <v/>
      </c>
      <c r="AT304" s="26" t="str">
        <f t="shared" si="1570"/>
        <v/>
      </c>
      <c r="AU304" s="26" t="str">
        <f t="shared" si="1571"/>
        <v/>
      </c>
      <c r="AV304" s="26" t="str">
        <f t="shared" si="1572"/>
        <v/>
      </c>
      <c r="AW304" s="29" t="str">
        <f t="shared" si="1573"/>
        <v/>
      </c>
      <c r="AX304" s="26">
        <f t="shared" si="1574"/>
        <v>0</v>
      </c>
      <c r="AY304" s="26" t="str">
        <f t="shared" si="1575"/>
        <v/>
      </c>
      <c r="AZ304" s="26" t="str">
        <f t="shared" si="1576"/>
        <v/>
      </c>
      <c r="BA304" s="26" t="str">
        <f t="shared" si="1872"/>
        <v/>
      </c>
      <c r="BB304" s="26" t="str">
        <f t="shared" si="1577"/>
        <v/>
      </c>
      <c r="BC304" s="26" t="str">
        <f t="shared" si="1578"/>
        <v/>
      </c>
      <c r="BD304" s="26" t="str">
        <f t="shared" si="1579"/>
        <v/>
      </c>
      <c r="BE304" s="26" t="str">
        <f t="shared" si="1580"/>
        <v/>
      </c>
      <c r="BF304" s="26" t="str">
        <f t="shared" si="1581"/>
        <v/>
      </c>
      <c r="BX304" s="25">
        <f t="shared" si="1892"/>
        <v>53540</v>
      </c>
      <c r="BY304" s="1" t="str">
        <f t="shared" si="1893"/>
        <v/>
      </c>
      <c r="BZ304" s="26" t="str">
        <f t="shared" ca="1" si="1582"/>
        <v/>
      </c>
      <c r="CA304" s="26" t="str">
        <f t="shared" si="1583"/>
        <v/>
      </c>
      <c r="CB304" s="26" t="str">
        <f t="shared" si="1584"/>
        <v/>
      </c>
      <c r="CC304" s="26" t="str">
        <f t="shared" si="1585"/>
        <v/>
      </c>
      <c r="CD304" s="26" t="str">
        <f t="shared" si="1586"/>
        <v/>
      </c>
      <c r="CE304" s="26" t="str">
        <f t="shared" si="1587"/>
        <v/>
      </c>
      <c r="CF304" s="26" t="str">
        <f t="shared" si="1588"/>
        <v/>
      </c>
      <c r="CG304" s="26" t="str">
        <f t="shared" si="1589"/>
        <v/>
      </c>
      <c r="CH304" s="27" t="str">
        <f t="shared" si="1590"/>
        <v/>
      </c>
      <c r="CI304" s="28" t="str">
        <f t="shared" si="1591"/>
        <v/>
      </c>
      <c r="CJ304" s="28" t="str">
        <f t="shared" si="1592"/>
        <v/>
      </c>
      <c r="CK304" s="28" t="str">
        <f t="shared" si="1593"/>
        <v/>
      </c>
      <c r="CL304" s="28" t="str">
        <f t="shared" si="1594"/>
        <v/>
      </c>
      <c r="CM304" s="28" t="str">
        <f t="shared" si="1595"/>
        <v/>
      </c>
      <c r="CN304" s="28" t="str">
        <f t="shared" si="1596"/>
        <v/>
      </c>
      <c r="CO304" s="28" t="str">
        <f t="shared" si="1597"/>
        <v/>
      </c>
      <c r="CP304" s="27" t="str">
        <f t="shared" si="1598"/>
        <v/>
      </c>
      <c r="CQ304" s="27" t="str">
        <f t="shared" si="1599"/>
        <v/>
      </c>
      <c r="CR304" s="28" t="str">
        <f t="shared" si="1600"/>
        <v/>
      </c>
      <c r="CS304" s="27" t="str">
        <f t="shared" si="1601"/>
        <v/>
      </c>
      <c r="CT304" s="27" t="str">
        <f t="shared" si="1602"/>
        <v/>
      </c>
      <c r="CU304" s="26" t="str">
        <f t="shared" si="1603"/>
        <v/>
      </c>
      <c r="CV304" s="26" t="str">
        <f t="shared" si="1604"/>
        <v/>
      </c>
      <c r="CW304" s="26" t="str">
        <f t="shared" si="1605"/>
        <v/>
      </c>
      <c r="CX304" s="26" t="str">
        <f t="shared" si="1606"/>
        <v/>
      </c>
      <c r="CY304" s="29" t="str">
        <f t="shared" si="1607"/>
        <v/>
      </c>
      <c r="CZ304" s="26">
        <f t="shared" si="1608"/>
        <v>0</v>
      </c>
      <c r="DA304" s="26" t="str">
        <f t="shared" si="1609"/>
        <v/>
      </c>
      <c r="DB304" s="26" t="str">
        <f t="shared" si="1610"/>
        <v/>
      </c>
      <c r="DC304" s="26" t="str">
        <f t="shared" si="1611"/>
        <v/>
      </c>
      <c r="DD304" s="26" t="str">
        <f t="shared" si="1612"/>
        <v/>
      </c>
      <c r="DE304" s="26" t="str">
        <f t="shared" si="1613"/>
        <v/>
      </c>
      <c r="DF304" s="26" t="str">
        <f t="shared" si="1614"/>
        <v/>
      </c>
      <c r="DG304" s="26" t="str">
        <f t="shared" si="1615"/>
        <v/>
      </c>
      <c r="DH304" s="26" t="str">
        <f t="shared" si="1616"/>
        <v/>
      </c>
      <c r="DZ304" s="25">
        <f t="shared" si="1892"/>
        <v>53540</v>
      </c>
      <c r="EA304" s="1" t="str">
        <f t="shared" si="1893"/>
        <v/>
      </c>
      <c r="EB304" s="26" t="str">
        <f t="shared" ca="1" si="1617"/>
        <v/>
      </c>
      <c r="EC304" s="26" t="str">
        <f t="shared" si="1618"/>
        <v/>
      </c>
      <c r="ED304" s="26" t="str">
        <f t="shared" si="1619"/>
        <v/>
      </c>
      <c r="EE304" s="26" t="str">
        <f t="shared" si="1620"/>
        <v/>
      </c>
      <c r="EF304" s="26" t="str">
        <f t="shared" si="1621"/>
        <v/>
      </c>
      <c r="EG304" s="26" t="str">
        <f t="shared" si="1622"/>
        <v/>
      </c>
      <c r="EH304" s="26" t="str">
        <f t="shared" si="1623"/>
        <v/>
      </c>
      <c r="EI304" s="26" t="str">
        <f t="shared" si="1624"/>
        <v/>
      </c>
      <c r="EJ304" s="27" t="str">
        <f t="shared" si="1625"/>
        <v/>
      </c>
      <c r="EK304" s="28" t="str">
        <f t="shared" si="1626"/>
        <v/>
      </c>
      <c r="EL304" s="28" t="str">
        <f t="shared" si="1627"/>
        <v/>
      </c>
      <c r="EM304" s="28" t="str">
        <f t="shared" si="1628"/>
        <v/>
      </c>
      <c r="EN304" s="28" t="str">
        <f t="shared" si="1629"/>
        <v/>
      </c>
      <c r="EO304" s="28" t="str">
        <f t="shared" si="1630"/>
        <v/>
      </c>
      <c r="EP304" s="28" t="str">
        <f t="shared" si="1631"/>
        <v/>
      </c>
      <c r="EQ304" s="28" t="str">
        <f t="shared" si="1632"/>
        <v/>
      </c>
      <c r="ER304" s="27" t="str">
        <f t="shared" si="1633"/>
        <v/>
      </c>
      <c r="ES304" s="27" t="str">
        <f t="shared" si="1634"/>
        <v/>
      </c>
      <c r="ET304" s="28" t="str">
        <f t="shared" si="1635"/>
        <v/>
      </c>
      <c r="EU304" s="27" t="str">
        <f t="shared" si="1636"/>
        <v/>
      </c>
      <c r="EV304" s="27" t="str">
        <f t="shared" si="1637"/>
        <v/>
      </c>
      <c r="EW304" s="26" t="str">
        <f t="shared" si="1638"/>
        <v/>
      </c>
      <c r="EX304" s="26" t="str">
        <f t="shared" si="1639"/>
        <v/>
      </c>
      <c r="EY304" s="26" t="str">
        <f t="shared" si="1640"/>
        <v/>
      </c>
      <c r="EZ304" s="26" t="str">
        <f t="shared" si="1641"/>
        <v/>
      </c>
      <c r="FA304" s="29" t="str">
        <f t="shared" si="1642"/>
        <v/>
      </c>
      <c r="FB304" s="26">
        <f t="shared" si="1643"/>
        <v>0</v>
      </c>
      <c r="FC304" s="26" t="str">
        <f t="shared" si="1644"/>
        <v/>
      </c>
      <c r="FD304" s="26" t="str">
        <f t="shared" si="1645"/>
        <v/>
      </c>
      <c r="FE304" s="26" t="str">
        <f t="shared" si="1646"/>
        <v/>
      </c>
      <c r="FF304" s="26" t="str">
        <f t="shared" si="1647"/>
        <v/>
      </c>
      <c r="FG304" s="26" t="str">
        <f t="shared" si="1648"/>
        <v/>
      </c>
      <c r="FH304" s="26" t="str">
        <f t="shared" si="1649"/>
        <v/>
      </c>
      <c r="FI304" s="26" t="str">
        <f t="shared" si="1650"/>
        <v/>
      </c>
      <c r="FJ304" s="26" t="str">
        <f t="shared" si="1651"/>
        <v/>
      </c>
      <c r="GB304" s="25">
        <f t="shared" si="1894"/>
        <v>53540</v>
      </c>
      <c r="GC304" s="1" t="str">
        <f t="shared" si="1895"/>
        <v/>
      </c>
      <c r="GD304" s="26" t="str">
        <f t="shared" ca="1" si="1652"/>
        <v/>
      </c>
      <c r="GE304" s="26" t="str">
        <f t="shared" si="1653"/>
        <v/>
      </c>
      <c r="GF304" s="26" t="str">
        <f t="shared" si="1654"/>
        <v/>
      </c>
      <c r="GG304" s="26" t="str">
        <f t="shared" si="1655"/>
        <v/>
      </c>
      <c r="GH304" s="26" t="str">
        <f t="shared" si="1656"/>
        <v/>
      </c>
      <c r="GI304" s="26" t="str">
        <f t="shared" si="1657"/>
        <v/>
      </c>
      <c r="GJ304" s="26" t="str">
        <f t="shared" si="1658"/>
        <v/>
      </c>
      <c r="GK304" s="26" t="str">
        <f t="shared" si="1659"/>
        <v/>
      </c>
      <c r="GL304" s="27" t="str">
        <f t="shared" si="1660"/>
        <v/>
      </c>
      <c r="GM304" s="28" t="str">
        <f t="shared" si="1661"/>
        <v/>
      </c>
      <c r="GN304" s="28" t="str">
        <f t="shared" si="1662"/>
        <v/>
      </c>
      <c r="GO304" s="28" t="str">
        <f t="shared" si="1663"/>
        <v/>
      </c>
      <c r="GP304" s="28" t="str">
        <f t="shared" si="1664"/>
        <v/>
      </c>
      <c r="GQ304" s="28" t="str">
        <f t="shared" si="1665"/>
        <v/>
      </c>
      <c r="GR304" s="28" t="str">
        <f t="shared" si="1666"/>
        <v/>
      </c>
      <c r="GS304" s="28" t="str">
        <f t="shared" si="1667"/>
        <v/>
      </c>
      <c r="GT304" s="27" t="str">
        <f t="shared" si="1668"/>
        <v/>
      </c>
      <c r="GU304" s="27" t="str">
        <f t="shared" si="1669"/>
        <v/>
      </c>
      <c r="GV304" s="28" t="str">
        <f t="shared" si="1670"/>
        <v/>
      </c>
      <c r="GW304" s="27" t="str">
        <f t="shared" si="1671"/>
        <v/>
      </c>
      <c r="GX304" s="27" t="str">
        <f t="shared" si="1672"/>
        <v/>
      </c>
      <c r="GY304" s="26" t="str">
        <f t="shared" si="1673"/>
        <v/>
      </c>
      <c r="GZ304" s="26" t="str">
        <f t="shared" si="1674"/>
        <v/>
      </c>
      <c r="HA304" s="26" t="str">
        <f t="shared" si="1675"/>
        <v/>
      </c>
      <c r="HB304" s="26" t="str">
        <f t="shared" si="1676"/>
        <v/>
      </c>
      <c r="HC304" s="29" t="str">
        <f t="shared" si="1677"/>
        <v/>
      </c>
      <c r="HD304" s="26">
        <f t="shared" si="1678"/>
        <v>0</v>
      </c>
      <c r="HE304" s="26" t="str">
        <f t="shared" si="1679"/>
        <v/>
      </c>
      <c r="HF304" s="26" t="str">
        <f t="shared" si="1680"/>
        <v/>
      </c>
      <c r="HG304" s="26" t="str">
        <f t="shared" si="1681"/>
        <v/>
      </c>
      <c r="HH304" s="26" t="str">
        <f t="shared" si="1682"/>
        <v/>
      </c>
      <c r="HI304" s="26" t="str">
        <f t="shared" si="1683"/>
        <v/>
      </c>
      <c r="HJ304" s="26" t="str">
        <f t="shared" si="1684"/>
        <v/>
      </c>
      <c r="HK304" s="26" t="str">
        <f t="shared" si="1685"/>
        <v/>
      </c>
      <c r="HL304" s="26" t="str">
        <f t="shared" si="1686"/>
        <v/>
      </c>
      <c r="ID304" s="25">
        <f t="shared" si="1894"/>
        <v>53540</v>
      </c>
      <c r="IE304" s="1" t="str">
        <f t="shared" si="1895"/>
        <v/>
      </c>
      <c r="IF304" s="26" t="str">
        <f t="shared" ca="1" si="1687"/>
        <v/>
      </c>
      <c r="IG304" s="26" t="str">
        <f t="shared" si="1688"/>
        <v/>
      </c>
      <c r="IH304" s="26" t="str">
        <f t="shared" si="1689"/>
        <v/>
      </c>
      <c r="II304" s="26" t="str">
        <f t="shared" si="1690"/>
        <v/>
      </c>
      <c r="IJ304" s="26" t="str">
        <f t="shared" si="1691"/>
        <v/>
      </c>
      <c r="IK304" s="26" t="str">
        <f t="shared" si="1692"/>
        <v/>
      </c>
      <c r="IL304" s="26" t="str">
        <f t="shared" si="1693"/>
        <v/>
      </c>
      <c r="IM304" s="26" t="str">
        <f t="shared" si="1694"/>
        <v/>
      </c>
      <c r="IN304" s="27" t="str">
        <f t="shared" si="1695"/>
        <v/>
      </c>
      <c r="IO304" s="28" t="str">
        <f t="shared" si="1696"/>
        <v/>
      </c>
      <c r="IP304" s="28" t="str">
        <f t="shared" si="1697"/>
        <v/>
      </c>
      <c r="IQ304" s="28" t="str">
        <f t="shared" si="1698"/>
        <v/>
      </c>
      <c r="IR304" s="28" t="str">
        <f t="shared" si="1699"/>
        <v/>
      </c>
      <c r="IS304" s="28" t="str">
        <f t="shared" si="1700"/>
        <v/>
      </c>
      <c r="IT304" s="28" t="str">
        <f t="shared" si="1701"/>
        <v/>
      </c>
      <c r="IU304" s="28" t="str">
        <f t="shared" si="1702"/>
        <v/>
      </c>
      <c r="IV304" s="27" t="str">
        <f t="shared" si="1703"/>
        <v/>
      </c>
      <c r="IW304" s="27" t="str">
        <f t="shared" si="1704"/>
        <v/>
      </c>
      <c r="IX304" s="28" t="str">
        <f t="shared" si="1705"/>
        <v/>
      </c>
      <c r="IY304" s="27" t="str">
        <f t="shared" si="1706"/>
        <v/>
      </c>
      <c r="IZ304" s="27" t="str">
        <f t="shared" si="1707"/>
        <v/>
      </c>
      <c r="JA304" s="26" t="str">
        <f t="shared" si="1708"/>
        <v/>
      </c>
      <c r="JB304" s="26" t="str">
        <f t="shared" si="1709"/>
        <v/>
      </c>
      <c r="JC304" s="26" t="str">
        <f t="shared" si="1710"/>
        <v/>
      </c>
      <c r="JD304" s="26" t="str">
        <f t="shared" si="1711"/>
        <v/>
      </c>
      <c r="JE304" s="29" t="str">
        <f t="shared" si="1712"/>
        <v/>
      </c>
      <c r="JF304" s="26">
        <f t="shared" si="1713"/>
        <v>0</v>
      </c>
      <c r="JG304" s="26" t="str">
        <f t="shared" si="1714"/>
        <v/>
      </c>
      <c r="JH304" s="26" t="str">
        <f t="shared" si="1715"/>
        <v/>
      </c>
      <c r="JI304" s="26" t="str">
        <f t="shared" si="1716"/>
        <v/>
      </c>
      <c r="JJ304" s="26" t="str">
        <f t="shared" si="1717"/>
        <v/>
      </c>
      <c r="JK304" s="26" t="str">
        <f t="shared" si="1718"/>
        <v/>
      </c>
      <c r="JL304" s="26" t="str">
        <f t="shared" si="1719"/>
        <v/>
      </c>
      <c r="JM304" s="26" t="str">
        <f t="shared" si="1720"/>
        <v/>
      </c>
      <c r="JN304" s="26" t="str">
        <f t="shared" si="1721"/>
        <v/>
      </c>
      <c r="KF304" s="25">
        <f t="shared" si="1896"/>
        <v>53540</v>
      </c>
      <c r="KG304" s="1" t="str">
        <f t="shared" si="1897"/>
        <v/>
      </c>
      <c r="KH304" s="26" t="str">
        <f t="shared" ca="1" si="1722"/>
        <v/>
      </c>
      <c r="KI304" s="26" t="str">
        <f t="shared" si="1723"/>
        <v/>
      </c>
      <c r="KJ304" s="26" t="str">
        <f t="shared" si="1724"/>
        <v/>
      </c>
      <c r="KK304" s="26" t="str">
        <f t="shared" si="1725"/>
        <v/>
      </c>
      <c r="KL304" s="26" t="str">
        <f t="shared" si="1726"/>
        <v/>
      </c>
      <c r="KM304" s="26" t="str">
        <f t="shared" si="1727"/>
        <v/>
      </c>
      <c r="KN304" s="26" t="str">
        <f t="shared" si="1728"/>
        <v/>
      </c>
      <c r="KO304" s="26" t="str">
        <f t="shared" si="1729"/>
        <v/>
      </c>
      <c r="KP304" s="27" t="str">
        <f t="shared" si="1730"/>
        <v/>
      </c>
      <c r="KQ304" s="28" t="str">
        <f t="shared" si="1731"/>
        <v/>
      </c>
      <c r="KR304" s="28" t="str">
        <f t="shared" si="1732"/>
        <v/>
      </c>
      <c r="KS304" s="28" t="str">
        <f t="shared" si="1733"/>
        <v/>
      </c>
      <c r="KT304" s="28" t="str">
        <f t="shared" si="1734"/>
        <v/>
      </c>
      <c r="KU304" s="28" t="str">
        <f t="shared" si="1735"/>
        <v/>
      </c>
      <c r="KV304" s="28" t="str">
        <f t="shared" si="1736"/>
        <v/>
      </c>
      <c r="KW304" s="28" t="str">
        <f t="shared" si="1737"/>
        <v/>
      </c>
      <c r="KX304" s="27" t="str">
        <f t="shared" si="1738"/>
        <v/>
      </c>
      <c r="KY304" s="27" t="str">
        <f t="shared" si="1739"/>
        <v/>
      </c>
      <c r="KZ304" s="28" t="str">
        <f t="shared" si="1740"/>
        <v/>
      </c>
      <c r="LA304" s="27" t="str">
        <f t="shared" si="1741"/>
        <v/>
      </c>
      <c r="LB304" s="27" t="str">
        <f t="shared" si="1742"/>
        <v/>
      </c>
      <c r="LC304" s="26" t="str">
        <f t="shared" si="1743"/>
        <v/>
      </c>
      <c r="LD304" s="26" t="str">
        <f t="shared" si="1744"/>
        <v/>
      </c>
      <c r="LE304" s="26" t="str">
        <f t="shared" si="1745"/>
        <v/>
      </c>
      <c r="LF304" s="26" t="str">
        <f t="shared" si="1746"/>
        <v/>
      </c>
      <c r="LG304" s="29" t="str">
        <f t="shared" si="1747"/>
        <v/>
      </c>
      <c r="LH304" s="26">
        <f t="shared" si="1748"/>
        <v>0</v>
      </c>
      <c r="LI304" s="26" t="str">
        <f t="shared" si="1749"/>
        <v/>
      </c>
      <c r="LJ304" s="26" t="str">
        <f t="shared" si="1750"/>
        <v/>
      </c>
      <c r="LK304" s="26" t="str">
        <f t="shared" si="1751"/>
        <v/>
      </c>
      <c r="LL304" s="26" t="str">
        <f t="shared" si="1752"/>
        <v/>
      </c>
      <c r="LM304" s="26" t="str">
        <f t="shared" si="1753"/>
        <v/>
      </c>
      <c r="LN304" s="26" t="str">
        <f t="shared" si="1754"/>
        <v/>
      </c>
      <c r="LO304" s="26" t="str">
        <f t="shared" si="1755"/>
        <v/>
      </c>
      <c r="LP304" s="26" t="str">
        <f t="shared" si="1756"/>
        <v/>
      </c>
      <c r="MH304" s="25">
        <f t="shared" si="1896"/>
        <v>53540</v>
      </c>
      <c r="MI304" s="1" t="str">
        <f t="shared" si="1897"/>
        <v/>
      </c>
      <c r="MJ304" s="26" t="str">
        <f t="shared" ca="1" si="1757"/>
        <v/>
      </c>
      <c r="MK304" s="26" t="str">
        <f t="shared" si="1758"/>
        <v/>
      </c>
      <c r="ML304" s="26" t="str">
        <f t="shared" si="1759"/>
        <v/>
      </c>
      <c r="MM304" s="26" t="str">
        <f t="shared" si="1760"/>
        <v/>
      </c>
      <c r="MN304" s="26" t="str">
        <f t="shared" si="1761"/>
        <v/>
      </c>
      <c r="MO304" s="26" t="str">
        <f t="shared" si="1762"/>
        <v/>
      </c>
      <c r="MP304" s="26" t="str">
        <f t="shared" si="1763"/>
        <v/>
      </c>
      <c r="MQ304" s="26" t="str">
        <f t="shared" si="1764"/>
        <v/>
      </c>
      <c r="MR304" s="27" t="str">
        <f t="shared" si="1765"/>
        <v/>
      </c>
      <c r="MS304" s="28" t="str">
        <f t="shared" si="1766"/>
        <v/>
      </c>
      <c r="MT304" s="28" t="str">
        <f t="shared" si="1767"/>
        <v/>
      </c>
      <c r="MU304" s="28" t="str">
        <f t="shared" si="1768"/>
        <v/>
      </c>
      <c r="MV304" s="28" t="str">
        <f t="shared" si="1769"/>
        <v/>
      </c>
      <c r="MW304" s="28" t="str">
        <f t="shared" si="1770"/>
        <v/>
      </c>
      <c r="MX304" s="28" t="str">
        <f t="shared" si="1771"/>
        <v/>
      </c>
      <c r="MY304" s="28" t="str">
        <f t="shared" si="1772"/>
        <v/>
      </c>
      <c r="MZ304" s="27" t="str">
        <f t="shared" si="1773"/>
        <v/>
      </c>
      <c r="NA304" s="27" t="str">
        <f t="shared" si="1774"/>
        <v/>
      </c>
      <c r="NB304" s="28" t="str">
        <f t="shared" si="1775"/>
        <v/>
      </c>
      <c r="NC304" s="27" t="str">
        <f t="shared" si="1776"/>
        <v/>
      </c>
      <c r="ND304" s="27" t="str">
        <f t="shared" si="1777"/>
        <v/>
      </c>
      <c r="NE304" s="26" t="str">
        <f t="shared" si="1778"/>
        <v/>
      </c>
      <c r="NF304" s="26" t="str">
        <f t="shared" si="1779"/>
        <v/>
      </c>
      <c r="NG304" s="26" t="str">
        <f t="shared" si="1780"/>
        <v/>
      </c>
      <c r="NH304" s="26" t="str">
        <f t="shared" si="1781"/>
        <v/>
      </c>
      <c r="NI304" s="29" t="str">
        <f t="shared" si="1782"/>
        <v/>
      </c>
      <c r="NJ304" s="26">
        <f t="shared" si="1783"/>
        <v>0</v>
      </c>
      <c r="NK304" s="26" t="str">
        <f t="shared" si="1784"/>
        <v/>
      </c>
      <c r="NL304" s="26" t="str">
        <f t="shared" si="1785"/>
        <v/>
      </c>
      <c r="NM304" s="26" t="str">
        <f t="shared" si="1786"/>
        <v/>
      </c>
      <c r="NN304" s="26" t="str">
        <f t="shared" si="1787"/>
        <v/>
      </c>
      <c r="NO304" s="26" t="str">
        <f t="shared" si="1788"/>
        <v/>
      </c>
      <c r="NP304" s="26" t="str">
        <f t="shared" si="1789"/>
        <v/>
      </c>
      <c r="NQ304" s="26" t="str">
        <f t="shared" si="1790"/>
        <v/>
      </c>
      <c r="NR304" s="26" t="str">
        <f t="shared" si="1791"/>
        <v/>
      </c>
      <c r="OJ304" s="25">
        <f t="shared" si="1898"/>
        <v>53540</v>
      </c>
      <c r="OK304" s="1" t="str">
        <f t="shared" si="1899"/>
        <v/>
      </c>
      <c r="OL304" s="26" t="str">
        <f t="shared" ca="1" si="1792"/>
        <v/>
      </c>
      <c r="OM304" s="26" t="str">
        <f t="shared" si="1793"/>
        <v/>
      </c>
      <c r="ON304" s="26" t="str">
        <f t="shared" si="1794"/>
        <v/>
      </c>
      <c r="OO304" s="26" t="str">
        <f t="shared" si="1795"/>
        <v/>
      </c>
      <c r="OP304" s="26" t="str">
        <f t="shared" si="1796"/>
        <v/>
      </c>
      <c r="OQ304" s="26" t="str">
        <f t="shared" si="1797"/>
        <v/>
      </c>
      <c r="OR304" s="26" t="str">
        <f t="shared" si="1798"/>
        <v/>
      </c>
      <c r="OS304" s="26" t="str">
        <f t="shared" si="1799"/>
        <v/>
      </c>
      <c r="OT304" s="27" t="str">
        <f t="shared" si="1800"/>
        <v/>
      </c>
      <c r="OU304" s="28" t="str">
        <f t="shared" si="1801"/>
        <v/>
      </c>
      <c r="OV304" s="28" t="str">
        <f t="shared" si="1802"/>
        <v/>
      </c>
      <c r="OW304" s="28" t="str">
        <f t="shared" si="1803"/>
        <v/>
      </c>
      <c r="OX304" s="28" t="str">
        <f t="shared" si="1804"/>
        <v/>
      </c>
      <c r="OY304" s="28" t="str">
        <f t="shared" si="1805"/>
        <v/>
      </c>
      <c r="OZ304" s="28" t="str">
        <f t="shared" si="1806"/>
        <v/>
      </c>
      <c r="PA304" s="28" t="str">
        <f t="shared" si="1807"/>
        <v/>
      </c>
      <c r="PB304" s="27" t="str">
        <f t="shared" si="1808"/>
        <v/>
      </c>
      <c r="PC304" s="27" t="str">
        <f t="shared" si="1809"/>
        <v/>
      </c>
      <c r="PD304" s="28" t="str">
        <f t="shared" si="1810"/>
        <v/>
      </c>
      <c r="PE304" s="27" t="str">
        <f t="shared" si="1811"/>
        <v/>
      </c>
      <c r="PF304" s="27" t="str">
        <f t="shared" si="1812"/>
        <v/>
      </c>
      <c r="PG304" s="26" t="str">
        <f t="shared" si="1813"/>
        <v/>
      </c>
      <c r="PH304" s="26" t="str">
        <f t="shared" si="1814"/>
        <v/>
      </c>
      <c r="PI304" s="26" t="str">
        <f t="shared" si="1815"/>
        <v/>
      </c>
      <c r="PJ304" s="26" t="str">
        <f t="shared" si="1816"/>
        <v/>
      </c>
      <c r="PK304" s="29" t="str">
        <f t="shared" si="1817"/>
        <v/>
      </c>
      <c r="PL304" s="26">
        <f t="shared" si="1818"/>
        <v>0</v>
      </c>
      <c r="PM304" s="26" t="str">
        <f t="shared" si="1819"/>
        <v/>
      </c>
      <c r="PN304" s="26" t="str">
        <f t="shared" si="1820"/>
        <v/>
      </c>
      <c r="PO304" s="26" t="str">
        <f t="shared" si="1821"/>
        <v/>
      </c>
      <c r="PP304" s="26" t="str">
        <f t="shared" si="1822"/>
        <v/>
      </c>
      <c r="PQ304" s="26" t="str">
        <f t="shared" si="1823"/>
        <v/>
      </c>
      <c r="PR304" s="26" t="str">
        <f t="shared" si="1824"/>
        <v/>
      </c>
      <c r="PS304" s="26" t="str">
        <f t="shared" si="1825"/>
        <v/>
      </c>
      <c r="PT304" s="26" t="str">
        <f t="shared" si="1826"/>
        <v/>
      </c>
      <c r="QL304" s="25">
        <f t="shared" si="1898"/>
        <v>53540</v>
      </c>
      <c r="QM304" s="1" t="str">
        <f t="shared" si="1899"/>
        <v/>
      </c>
      <c r="QN304" s="26" t="str">
        <f t="shared" ca="1" si="1827"/>
        <v/>
      </c>
      <c r="QO304" s="26" t="str">
        <f t="shared" si="1828"/>
        <v/>
      </c>
      <c r="QP304" s="26" t="str">
        <f t="shared" si="1829"/>
        <v/>
      </c>
      <c r="QQ304" s="26" t="str">
        <f t="shared" si="1830"/>
        <v/>
      </c>
      <c r="QR304" s="26" t="str">
        <f t="shared" si="1831"/>
        <v/>
      </c>
      <c r="QS304" s="26" t="str">
        <f t="shared" si="1832"/>
        <v/>
      </c>
      <c r="QT304" s="26" t="str">
        <f t="shared" si="1833"/>
        <v/>
      </c>
      <c r="QU304" s="26" t="str">
        <f t="shared" si="1834"/>
        <v/>
      </c>
      <c r="QV304" s="27" t="str">
        <f t="shared" si="1835"/>
        <v/>
      </c>
      <c r="QW304" s="28" t="str">
        <f t="shared" si="1836"/>
        <v/>
      </c>
      <c r="QX304" s="28" t="str">
        <f t="shared" si="1837"/>
        <v/>
      </c>
      <c r="QY304" s="28" t="str">
        <f t="shared" si="1838"/>
        <v/>
      </c>
      <c r="QZ304" s="28" t="str">
        <f t="shared" si="1839"/>
        <v/>
      </c>
      <c r="RA304" s="28" t="str">
        <f t="shared" si="1840"/>
        <v/>
      </c>
      <c r="RB304" s="28" t="str">
        <f t="shared" si="1841"/>
        <v/>
      </c>
      <c r="RC304" s="28" t="str">
        <f t="shared" si="1842"/>
        <v/>
      </c>
      <c r="RD304" s="27" t="str">
        <f t="shared" si="1843"/>
        <v/>
      </c>
      <c r="RE304" s="27" t="str">
        <f t="shared" si="1844"/>
        <v/>
      </c>
      <c r="RF304" s="28" t="str">
        <f t="shared" si="1845"/>
        <v/>
      </c>
      <c r="RG304" s="27" t="str">
        <f t="shared" si="1846"/>
        <v/>
      </c>
      <c r="RH304" s="27" t="str">
        <f t="shared" si="1847"/>
        <v/>
      </c>
      <c r="RI304" s="26" t="str">
        <f t="shared" si="1848"/>
        <v/>
      </c>
      <c r="RJ304" s="26" t="str">
        <f t="shared" si="1849"/>
        <v/>
      </c>
      <c r="RK304" s="26" t="str">
        <f t="shared" si="1850"/>
        <v/>
      </c>
      <c r="RL304" s="26" t="str">
        <f t="shared" si="1851"/>
        <v/>
      </c>
      <c r="RM304" s="29" t="str">
        <f t="shared" si="1852"/>
        <v/>
      </c>
      <c r="RN304" s="26">
        <f t="shared" si="1853"/>
        <v>0</v>
      </c>
      <c r="RO304" s="26" t="str">
        <f t="shared" si="1854"/>
        <v/>
      </c>
      <c r="RP304" s="26" t="str">
        <f t="shared" si="1855"/>
        <v/>
      </c>
      <c r="RQ304" s="26" t="str">
        <f t="shared" si="1856"/>
        <v/>
      </c>
      <c r="RR304" s="26" t="str">
        <f t="shared" si="1857"/>
        <v/>
      </c>
      <c r="RS304" s="26" t="str">
        <f t="shared" si="1858"/>
        <v/>
      </c>
      <c r="RT304" s="26" t="str">
        <f t="shared" si="1859"/>
        <v/>
      </c>
      <c r="RU304" s="26" t="str">
        <f t="shared" si="1860"/>
        <v/>
      </c>
      <c r="RV304" s="26" t="str">
        <f t="shared" si="1861"/>
        <v/>
      </c>
    </row>
    <row r="305" spans="2:490" x14ac:dyDescent="0.25">
      <c r="B305" s="25">
        <f t="shared" si="1881"/>
        <v>53571</v>
      </c>
      <c r="C305" s="1">
        <f t="shared" si="1862"/>
        <v>2046</v>
      </c>
      <c r="D305" s="1">
        <f t="shared" si="1863"/>
        <v>70</v>
      </c>
      <c r="E305" s="1" t="str">
        <f t="shared" si="1864"/>
        <v/>
      </c>
      <c r="F305" s="26" t="str">
        <f t="shared" si="1548"/>
        <v/>
      </c>
      <c r="G305" s="26">
        <f>SUMIFS(F$9:F305,C$9:C305,C305)</f>
        <v>0</v>
      </c>
      <c r="H305" s="26" t="str">
        <f t="shared" si="1549"/>
        <v/>
      </c>
      <c r="I305" s="86" t="e">
        <f t="shared" si="1865"/>
        <v>#VALUE!</v>
      </c>
      <c r="J305" s="1" t="b">
        <f>IF(J304=TRUE,TRUE,AND(D305&gt;=dane_wiek_emerytalny,D305&gt;=55,YEAR(B305)-YEAR(dane_data_rozpoczecia)&gt;=4,SUMIFS(F$9:F305,C$9:C305,C305)))</f>
        <v>0</v>
      </c>
      <c r="K305" s="26" t="str">
        <f t="shared" si="1550"/>
        <v/>
      </c>
      <c r="L305" s="26">
        <f t="shared" si="1551"/>
        <v>0</v>
      </c>
      <c r="M305" s="26" t="e">
        <f t="shared" si="1552"/>
        <v>#VALUE!</v>
      </c>
      <c r="N305" s="26" t="e">
        <f t="shared" si="1553"/>
        <v>#VALUE!</v>
      </c>
      <c r="O305" s="1" t="b">
        <f>IF(O304=TRUE,TRUE,AND(D305&gt;=65,YEAR(B305)-YEAR(dane_data_rozpoczecia)&gt;=4,SUMIFS(F$9:F305,C$9:C305,C305)))</f>
        <v>0</v>
      </c>
      <c r="V305" s="25">
        <f t="shared" si="1882"/>
        <v>53571</v>
      </c>
      <c r="W305" s="1" t="str">
        <f t="shared" si="1866"/>
        <v/>
      </c>
      <c r="X305" s="26" t="str">
        <f t="shared" ca="1" si="1554"/>
        <v/>
      </c>
      <c r="Y305" s="26" t="str">
        <f t="shared" si="1555"/>
        <v/>
      </c>
      <c r="Z305" s="26" t="str">
        <f t="shared" si="1867"/>
        <v/>
      </c>
      <c r="AA305" s="26" t="str">
        <f t="shared" si="1868"/>
        <v/>
      </c>
      <c r="AB305" s="26" t="str">
        <f t="shared" si="1556"/>
        <v/>
      </c>
      <c r="AC305" s="26" t="str">
        <f t="shared" si="1557"/>
        <v/>
      </c>
      <c r="AD305" s="26" t="str">
        <f t="shared" si="1558"/>
        <v/>
      </c>
      <c r="AE305" s="26" t="str">
        <f t="shared" si="1559"/>
        <v/>
      </c>
      <c r="AF305" s="27" t="str">
        <f t="shared" si="1560"/>
        <v/>
      </c>
      <c r="AG305" s="28" t="str">
        <f t="shared" si="1561"/>
        <v/>
      </c>
      <c r="AH305" s="28" t="str">
        <f t="shared" si="1562"/>
        <v/>
      </c>
      <c r="AI305" s="28" t="str">
        <f t="shared" si="1869"/>
        <v/>
      </c>
      <c r="AJ305" s="28" t="str">
        <f t="shared" si="1883"/>
        <v/>
      </c>
      <c r="AK305" s="28" t="str">
        <f t="shared" si="1563"/>
        <v/>
      </c>
      <c r="AL305" s="28" t="str">
        <f t="shared" si="1870"/>
        <v/>
      </c>
      <c r="AM305" s="28" t="str">
        <f t="shared" si="1871"/>
        <v/>
      </c>
      <c r="AN305" s="27" t="str">
        <f t="shared" si="1564"/>
        <v/>
      </c>
      <c r="AO305" s="27" t="str">
        <f t="shared" si="1565"/>
        <v/>
      </c>
      <c r="AP305" s="28" t="str">
        <f t="shared" si="1566"/>
        <v/>
      </c>
      <c r="AQ305" s="27" t="str">
        <f t="shared" si="1567"/>
        <v/>
      </c>
      <c r="AR305" s="27" t="str">
        <f t="shared" si="1568"/>
        <v/>
      </c>
      <c r="AS305" s="26" t="str">
        <f t="shared" si="1569"/>
        <v/>
      </c>
      <c r="AT305" s="26" t="str">
        <f t="shared" si="1570"/>
        <v/>
      </c>
      <c r="AU305" s="26" t="str">
        <f t="shared" si="1571"/>
        <v/>
      </c>
      <c r="AV305" s="26" t="str">
        <f t="shared" si="1572"/>
        <v/>
      </c>
      <c r="AW305" s="29" t="str">
        <f t="shared" si="1573"/>
        <v/>
      </c>
      <c r="AX305" s="26">
        <f t="shared" si="1574"/>
        <v>0</v>
      </c>
      <c r="AY305" s="26" t="str">
        <f t="shared" si="1575"/>
        <v/>
      </c>
      <c r="AZ305" s="26" t="str">
        <f t="shared" si="1576"/>
        <v/>
      </c>
      <c r="BA305" s="26" t="str">
        <f t="shared" si="1872"/>
        <v/>
      </c>
      <c r="BB305" s="26" t="str">
        <f t="shared" si="1577"/>
        <v/>
      </c>
      <c r="BC305" s="26" t="str">
        <f t="shared" si="1578"/>
        <v/>
      </c>
      <c r="BD305" s="26" t="str">
        <f t="shared" si="1579"/>
        <v/>
      </c>
      <c r="BE305" s="26" t="str">
        <f t="shared" si="1580"/>
        <v/>
      </c>
      <c r="BF305" s="26" t="str">
        <f t="shared" si="1581"/>
        <v/>
      </c>
      <c r="BX305" s="25">
        <f t="shared" si="1892"/>
        <v>53571</v>
      </c>
      <c r="BY305" s="1" t="str">
        <f t="shared" si="1893"/>
        <v/>
      </c>
      <c r="BZ305" s="26" t="str">
        <f t="shared" ca="1" si="1582"/>
        <v/>
      </c>
      <c r="CA305" s="26" t="str">
        <f t="shared" si="1583"/>
        <v/>
      </c>
      <c r="CB305" s="26" t="str">
        <f t="shared" si="1584"/>
        <v/>
      </c>
      <c r="CC305" s="26" t="str">
        <f t="shared" si="1585"/>
        <v/>
      </c>
      <c r="CD305" s="26" t="str">
        <f t="shared" si="1586"/>
        <v/>
      </c>
      <c r="CE305" s="26" t="str">
        <f t="shared" si="1587"/>
        <v/>
      </c>
      <c r="CF305" s="26" t="str">
        <f t="shared" si="1588"/>
        <v/>
      </c>
      <c r="CG305" s="26" t="str">
        <f t="shared" si="1589"/>
        <v/>
      </c>
      <c r="CH305" s="27" t="str">
        <f t="shared" si="1590"/>
        <v/>
      </c>
      <c r="CI305" s="28" t="str">
        <f t="shared" si="1591"/>
        <v/>
      </c>
      <c r="CJ305" s="28" t="str">
        <f t="shared" si="1592"/>
        <v/>
      </c>
      <c r="CK305" s="28" t="str">
        <f t="shared" si="1593"/>
        <v/>
      </c>
      <c r="CL305" s="28" t="str">
        <f t="shared" si="1594"/>
        <v/>
      </c>
      <c r="CM305" s="28" t="str">
        <f t="shared" si="1595"/>
        <v/>
      </c>
      <c r="CN305" s="28" t="str">
        <f t="shared" si="1596"/>
        <v/>
      </c>
      <c r="CO305" s="28" t="str">
        <f t="shared" si="1597"/>
        <v/>
      </c>
      <c r="CP305" s="27" t="str">
        <f t="shared" si="1598"/>
        <v/>
      </c>
      <c r="CQ305" s="27" t="str">
        <f t="shared" si="1599"/>
        <v/>
      </c>
      <c r="CR305" s="28" t="str">
        <f t="shared" si="1600"/>
        <v/>
      </c>
      <c r="CS305" s="27" t="str">
        <f t="shared" si="1601"/>
        <v/>
      </c>
      <c r="CT305" s="27" t="str">
        <f t="shared" si="1602"/>
        <v/>
      </c>
      <c r="CU305" s="26" t="str">
        <f t="shared" si="1603"/>
        <v/>
      </c>
      <c r="CV305" s="26" t="str">
        <f t="shared" si="1604"/>
        <v/>
      </c>
      <c r="CW305" s="26" t="str">
        <f t="shared" si="1605"/>
        <v/>
      </c>
      <c r="CX305" s="26" t="str">
        <f t="shared" si="1606"/>
        <v/>
      </c>
      <c r="CY305" s="29" t="str">
        <f t="shared" si="1607"/>
        <v/>
      </c>
      <c r="CZ305" s="26">
        <f t="shared" si="1608"/>
        <v>0</v>
      </c>
      <c r="DA305" s="26" t="str">
        <f t="shared" si="1609"/>
        <v/>
      </c>
      <c r="DB305" s="26" t="str">
        <f t="shared" si="1610"/>
        <v/>
      </c>
      <c r="DC305" s="26" t="str">
        <f t="shared" si="1611"/>
        <v/>
      </c>
      <c r="DD305" s="26" t="str">
        <f t="shared" si="1612"/>
        <v/>
      </c>
      <c r="DE305" s="26" t="str">
        <f t="shared" si="1613"/>
        <v/>
      </c>
      <c r="DF305" s="26" t="str">
        <f t="shared" si="1614"/>
        <v/>
      </c>
      <c r="DG305" s="26" t="str">
        <f t="shared" si="1615"/>
        <v/>
      </c>
      <c r="DH305" s="26" t="str">
        <f t="shared" si="1616"/>
        <v/>
      </c>
      <c r="DZ305" s="25">
        <f t="shared" si="1892"/>
        <v>53571</v>
      </c>
      <c r="EA305" s="1" t="str">
        <f t="shared" si="1893"/>
        <v/>
      </c>
      <c r="EB305" s="26" t="str">
        <f t="shared" ca="1" si="1617"/>
        <v/>
      </c>
      <c r="EC305" s="26" t="str">
        <f t="shared" si="1618"/>
        <v/>
      </c>
      <c r="ED305" s="26" t="str">
        <f t="shared" si="1619"/>
        <v/>
      </c>
      <c r="EE305" s="26" t="str">
        <f t="shared" si="1620"/>
        <v/>
      </c>
      <c r="EF305" s="26" t="str">
        <f t="shared" si="1621"/>
        <v/>
      </c>
      <c r="EG305" s="26" t="str">
        <f t="shared" si="1622"/>
        <v/>
      </c>
      <c r="EH305" s="26" t="str">
        <f t="shared" si="1623"/>
        <v/>
      </c>
      <c r="EI305" s="26" t="str">
        <f t="shared" si="1624"/>
        <v/>
      </c>
      <c r="EJ305" s="27" t="str">
        <f t="shared" si="1625"/>
        <v/>
      </c>
      <c r="EK305" s="28" t="str">
        <f t="shared" si="1626"/>
        <v/>
      </c>
      <c r="EL305" s="28" t="str">
        <f t="shared" si="1627"/>
        <v/>
      </c>
      <c r="EM305" s="28" t="str">
        <f t="shared" si="1628"/>
        <v/>
      </c>
      <c r="EN305" s="28" t="str">
        <f t="shared" si="1629"/>
        <v/>
      </c>
      <c r="EO305" s="28" t="str">
        <f t="shared" si="1630"/>
        <v/>
      </c>
      <c r="EP305" s="28" t="str">
        <f t="shared" si="1631"/>
        <v/>
      </c>
      <c r="EQ305" s="28" t="str">
        <f t="shared" si="1632"/>
        <v/>
      </c>
      <c r="ER305" s="27" t="str">
        <f t="shared" si="1633"/>
        <v/>
      </c>
      <c r="ES305" s="27" t="str">
        <f t="shared" si="1634"/>
        <v/>
      </c>
      <c r="ET305" s="28" t="str">
        <f t="shared" si="1635"/>
        <v/>
      </c>
      <c r="EU305" s="27" t="str">
        <f t="shared" si="1636"/>
        <v/>
      </c>
      <c r="EV305" s="27" t="str">
        <f t="shared" si="1637"/>
        <v/>
      </c>
      <c r="EW305" s="26" t="str">
        <f t="shared" si="1638"/>
        <v/>
      </c>
      <c r="EX305" s="26" t="str">
        <f t="shared" si="1639"/>
        <v/>
      </c>
      <c r="EY305" s="26" t="str">
        <f t="shared" si="1640"/>
        <v/>
      </c>
      <c r="EZ305" s="26" t="str">
        <f t="shared" si="1641"/>
        <v/>
      </c>
      <c r="FA305" s="29" t="str">
        <f t="shared" si="1642"/>
        <v/>
      </c>
      <c r="FB305" s="26">
        <f t="shared" si="1643"/>
        <v>0</v>
      </c>
      <c r="FC305" s="26" t="str">
        <f t="shared" si="1644"/>
        <v/>
      </c>
      <c r="FD305" s="26" t="str">
        <f t="shared" si="1645"/>
        <v/>
      </c>
      <c r="FE305" s="26" t="str">
        <f t="shared" si="1646"/>
        <v/>
      </c>
      <c r="FF305" s="26" t="str">
        <f t="shared" si="1647"/>
        <v/>
      </c>
      <c r="FG305" s="26" t="str">
        <f t="shared" si="1648"/>
        <v/>
      </c>
      <c r="FH305" s="26" t="str">
        <f t="shared" si="1649"/>
        <v/>
      </c>
      <c r="FI305" s="26" t="str">
        <f t="shared" si="1650"/>
        <v/>
      </c>
      <c r="FJ305" s="26" t="str">
        <f t="shared" si="1651"/>
        <v/>
      </c>
      <c r="GB305" s="25">
        <f t="shared" si="1894"/>
        <v>53571</v>
      </c>
      <c r="GC305" s="1" t="str">
        <f t="shared" si="1895"/>
        <v/>
      </c>
      <c r="GD305" s="26" t="str">
        <f t="shared" ca="1" si="1652"/>
        <v/>
      </c>
      <c r="GE305" s="26" t="str">
        <f t="shared" si="1653"/>
        <v/>
      </c>
      <c r="GF305" s="26" t="str">
        <f t="shared" si="1654"/>
        <v/>
      </c>
      <c r="GG305" s="26" t="str">
        <f t="shared" si="1655"/>
        <v/>
      </c>
      <c r="GH305" s="26" t="str">
        <f t="shared" si="1656"/>
        <v/>
      </c>
      <c r="GI305" s="26" t="str">
        <f t="shared" si="1657"/>
        <v/>
      </c>
      <c r="GJ305" s="26" t="str">
        <f t="shared" si="1658"/>
        <v/>
      </c>
      <c r="GK305" s="26" t="str">
        <f t="shared" si="1659"/>
        <v/>
      </c>
      <c r="GL305" s="27" t="str">
        <f t="shared" si="1660"/>
        <v/>
      </c>
      <c r="GM305" s="28" t="str">
        <f t="shared" si="1661"/>
        <v/>
      </c>
      <c r="GN305" s="28" t="str">
        <f t="shared" si="1662"/>
        <v/>
      </c>
      <c r="GO305" s="28" t="str">
        <f t="shared" si="1663"/>
        <v/>
      </c>
      <c r="GP305" s="28" t="str">
        <f t="shared" si="1664"/>
        <v/>
      </c>
      <c r="GQ305" s="28" t="str">
        <f t="shared" si="1665"/>
        <v/>
      </c>
      <c r="GR305" s="28" t="str">
        <f t="shared" si="1666"/>
        <v/>
      </c>
      <c r="GS305" s="28" t="str">
        <f t="shared" si="1667"/>
        <v/>
      </c>
      <c r="GT305" s="27" t="str">
        <f t="shared" si="1668"/>
        <v/>
      </c>
      <c r="GU305" s="27" t="str">
        <f t="shared" si="1669"/>
        <v/>
      </c>
      <c r="GV305" s="28" t="str">
        <f t="shared" si="1670"/>
        <v/>
      </c>
      <c r="GW305" s="27" t="str">
        <f t="shared" si="1671"/>
        <v/>
      </c>
      <c r="GX305" s="27" t="str">
        <f t="shared" si="1672"/>
        <v/>
      </c>
      <c r="GY305" s="26" t="str">
        <f t="shared" si="1673"/>
        <v/>
      </c>
      <c r="GZ305" s="26" t="str">
        <f t="shared" si="1674"/>
        <v/>
      </c>
      <c r="HA305" s="26" t="str">
        <f t="shared" si="1675"/>
        <v/>
      </c>
      <c r="HB305" s="26" t="str">
        <f t="shared" si="1676"/>
        <v/>
      </c>
      <c r="HC305" s="29" t="str">
        <f t="shared" si="1677"/>
        <v/>
      </c>
      <c r="HD305" s="26">
        <f t="shared" si="1678"/>
        <v>0</v>
      </c>
      <c r="HE305" s="26" t="str">
        <f t="shared" si="1679"/>
        <v/>
      </c>
      <c r="HF305" s="26" t="str">
        <f t="shared" si="1680"/>
        <v/>
      </c>
      <c r="HG305" s="26" t="str">
        <f t="shared" si="1681"/>
        <v/>
      </c>
      <c r="HH305" s="26" t="str">
        <f t="shared" si="1682"/>
        <v/>
      </c>
      <c r="HI305" s="26" t="str">
        <f t="shared" si="1683"/>
        <v/>
      </c>
      <c r="HJ305" s="26" t="str">
        <f t="shared" si="1684"/>
        <v/>
      </c>
      <c r="HK305" s="26" t="str">
        <f t="shared" si="1685"/>
        <v/>
      </c>
      <c r="HL305" s="26" t="str">
        <f t="shared" si="1686"/>
        <v/>
      </c>
      <c r="ID305" s="25">
        <f t="shared" si="1894"/>
        <v>53571</v>
      </c>
      <c r="IE305" s="1" t="str">
        <f t="shared" si="1895"/>
        <v/>
      </c>
      <c r="IF305" s="26" t="str">
        <f t="shared" ca="1" si="1687"/>
        <v/>
      </c>
      <c r="IG305" s="26" t="str">
        <f t="shared" si="1688"/>
        <v/>
      </c>
      <c r="IH305" s="26" t="str">
        <f t="shared" si="1689"/>
        <v/>
      </c>
      <c r="II305" s="26" t="str">
        <f t="shared" si="1690"/>
        <v/>
      </c>
      <c r="IJ305" s="26" t="str">
        <f t="shared" si="1691"/>
        <v/>
      </c>
      <c r="IK305" s="26" t="str">
        <f t="shared" si="1692"/>
        <v/>
      </c>
      <c r="IL305" s="26" t="str">
        <f t="shared" si="1693"/>
        <v/>
      </c>
      <c r="IM305" s="26" t="str">
        <f t="shared" si="1694"/>
        <v/>
      </c>
      <c r="IN305" s="27" t="str">
        <f t="shared" si="1695"/>
        <v/>
      </c>
      <c r="IO305" s="28" t="str">
        <f t="shared" si="1696"/>
        <v/>
      </c>
      <c r="IP305" s="28" t="str">
        <f t="shared" si="1697"/>
        <v/>
      </c>
      <c r="IQ305" s="28" t="str">
        <f t="shared" si="1698"/>
        <v/>
      </c>
      <c r="IR305" s="28" t="str">
        <f t="shared" si="1699"/>
        <v/>
      </c>
      <c r="IS305" s="28" t="str">
        <f t="shared" si="1700"/>
        <v/>
      </c>
      <c r="IT305" s="28" t="str">
        <f t="shared" si="1701"/>
        <v/>
      </c>
      <c r="IU305" s="28" t="str">
        <f t="shared" si="1702"/>
        <v/>
      </c>
      <c r="IV305" s="27" t="str">
        <f t="shared" si="1703"/>
        <v/>
      </c>
      <c r="IW305" s="27" t="str">
        <f t="shared" si="1704"/>
        <v/>
      </c>
      <c r="IX305" s="28" t="str">
        <f t="shared" si="1705"/>
        <v/>
      </c>
      <c r="IY305" s="27" t="str">
        <f t="shared" si="1706"/>
        <v/>
      </c>
      <c r="IZ305" s="27" t="str">
        <f t="shared" si="1707"/>
        <v/>
      </c>
      <c r="JA305" s="26" t="str">
        <f t="shared" si="1708"/>
        <v/>
      </c>
      <c r="JB305" s="26" t="str">
        <f t="shared" si="1709"/>
        <v/>
      </c>
      <c r="JC305" s="26" t="str">
        <f t="shared" si="1710"/>
        <v/>
      </c>
      <c r="JD305" s="26" t="str">
        <f t="shared" si="1711"/>
        <v/>
      </c>
      <c r="JE305" s="29" t="str">
        <f t="shared" si="1712"/>
        <v/>
      </c>
      <c r="JF305" s="26">
        <f t="shared" si="1713"/>
        <v>0</v>
      </c>
      <c r="JG305" s="26" t="str">
        <f t="shared" si="1714"/>
        <v/>
      </c>
      <c r="JH305" s="26" t="str">
        <f t="shared" si="1715"/>
        <v/>
      </c>
      <c r="JI305" s="26" t="str">
        <f t="shared" si="1716"/>
        <v/>
      </c>
      <c r="JJ305" s="26" t="str">
        <f t="shared" si="1717"/>
        <v/>
      </c>
      <c r="JK305" s="26" t="str">
        <f t="shared" si="1718"/>
        <v/>
      </c>
      <c r="JL305" s="26" t="str">
        <f t="shared" si="1719"/>
        <v/>
      </c>
      <c r="JM305" s="26" t="str">
        <f t="shared" si="1720"/>
        <v/>
      </c>
      <c r="JN305" s="26" t="str">
        <f t="shared" si="1721"/>
        <v/>
      </c>
      <c r="KF305" s="25">
        <f t="shared" si="1896"/>
        <v>53571</v>
      </c>
      <c r="KG305" s="1" t="str">
        <f t="shared" si="1897"/>
        <v/>
      </c>
      <c r="KH305" s="26" t="str">
        <f t="shared" ca="1" si="1722"/>
        <v/>
      </c>
      <c r="KI305" s="26" t="str">
        <f t="shared" si="1723"/>
        <v/>
      </c>
      <c r="KJ305" s="26" t="str">
        <f t="shared" si="1724"/>
        <v/>
      </c>
      <c r="KK305" s="26" t="str">
        <f t="shared" si="1725"/>
        <v/>
      </c>
      <c r="KL305" s="26" t="str">
        <f t="shared" si="1726"/>
        <v/>
      </c>
      <c r="KM305" s="26" t="str">
        <f t="shared" si="1727"/>
        <v/>
      </c>
      <c r="KN305" s="26" t="str">
        <f t="shared" si="1728"/>
        <v/>
      </c>
      <c r="KO305" s="26" t="str">
        <f t="shared" si="1729"/>
        <v/>
      </c>
      <c r="KP305" s="27" t="str">
        <f t="shared" si="1730"/>
        <v/>
      </c>
      <c r="KQ305" s="28" t="str">
        <f t="shared" si="1731"/>
        <v/>
      </c>
      <c r="KR305" s="28" t="str">
        <f t="shared" si="1732"/>
        <v/>
      </c>
      <c r="KS305" s="28" t="str">
        <f t="shared" si="1733"/>
        <v/>
      </c>
      <c r="KT305" s="28" t="str">
        <f t="shared" si="1734"/>
        <v/>
      </c>
      <c r="KU305" s="28" t="str">
        <f t="shared" si="1735"/>
        <v/>
      </c>
      <c r="KV305" s="28" t="str">
        <f t="shared" si="1736"/>
        <v/>
      </c>
      <c r="KW305" s="28" t="str">
        <f t="shared" si="1737"/>
        <v/>
      </c>
      <c r="KX305" s="27" t="str">
        <f t="shared" si="1738"/>
        <v/>
      </c>
      <c r="KY305" s="27" t="str">
        <f t="shared" si="1739"/>
        <v/>
      </c>
      <c r="KZ305" s="28" t="str">
        <f t="shared" si="1740"/>
        <v/>
      </c>
      <c r="LA305" s="27" t="str">
        <f t="shared" si="1741"/>
        <v/>
      </c>
      <c r="LB305" s="27" t="str">
        <f t="shared" si="1742"/>
        <v/>
      </c>
      <c r="LC305" s="26" t="str">
        <f t="shared" si="1743"/>
        <v/>
      </c>
      <c r="LD305" s="26" t="str">
        <f t="shared" si="1744"/>
        <v/>
      </c>
      <c r="LE305" s="26" t="str">
        <f t="shared" si="1745"/>
        <v/>
      </c>
      <c r="LF305" s="26" t="str">
        <f t="shared" si="1746"/>
        <v/>
      </c>
      <c r="LG305" s="29" t="str">
        <f t="shared" si="1747"/>
        <v/>
      </c>
      <c r="LH305" s="26">
        <f t="shared" si="1748"/>
        <v>0</v>
      </c>
      <c r="LI305" s="26" t="str">
        <f t="shared" si="1749"/>
        <v/>
      </c>
      <c r="LJ305" s="26" t="str">
        <f t="shared" si="1750"/>
        <v/>
      </c>
      <c r="LK305" s="26" t="str">
        <f t="shared" si="1751"/>
        <v/>
      </c>
      <c r="LL305" s="26" t="str">
        <f t="shared" si="1752"/>
        <v/>
      </c>
      <c r="LM305" s="26" t="str">
        <f t="shared" si="1753"/>
        <v/>
      </c>
      <c r="LN305" s="26" t="str">
        <f t="shared" si="1754"/>
        <v/>
      </c>
      <c r="LO305" s="26" t="str">
        <f t="shared" si="1755"/>
        <v/>
      </c>
      <c r="LP305" s="26" t="str">
        <f t="shared" si="1756"/>
        <v/>
      </c>
      <c r="MH305" s="25">
        <f t="shared" si="1896"/>
        <v>53571</v>
      </c>
      <c r="MI305" s="1" t="str">
        <f t="shared" si="1897"/>
        <v/>
      </c>
      <c r="MJ305" s="26" t="str">
        <f t="shared" ca="1" si="1757"/>
        <v/>
      </c>
      <c r="MK305" s="26" t="str">
        <f t="shared" si="1758"/>
        <v/>
      </c>
      <c r="ML305" s="26" t="str">
        <f t="shared" si="1759"/>
        <v/>
      </c>
      <c r="MM305" s="26" t="str">
        <f t="shared" si="1760"/>
        <v/>
      </c>
      <c r="MN305" s="26" t="str">
        <f t="shared" si="1761"/>
        <v/>
      </c>
      <c r="MO305" s="26" t="str">
        <f t="shared" si="1762"/>
        <v/>
      </c>
      <c r="MP305" s="26" t="str">
        <f t="shared" si="1763"/>
        <v/>
      </c>
      <c r="MQ305" s="26" t="str">
        <f t="shared" si="1764"/>
        <v/>
      </c>
      <c r="MR305" s="27" t="str">
        <f t="shared" si="1765"/>
        <v/>
      </c>
      <c r="MS305" s="28" t="str">
        <f t="shared" si="1766"/>
        <v/>
      </c>
      <c r="MT305" s="28" t="str">
        <f t="shared" si="1767"/>
        <v/>
      </c>
      <c r="MU305" s="28" t="str">
        <f t="shared" si="1768"/>
        <v/>
      </c>
      <c r="MV305" s="28" t="str">
        <f t="shared" si="1769"/>
        <v/>
      </c>
      <c r="MW305" s="28" t="str">
        <f t="shared" si="1770"/>
        <v/>
      </c>
      <c r="MX305" s="28" t="str">
        <f t="shared" si="1771"/>
        <v/>
      </c>
      <c r="MY305" s="28" t="str">
        <f t="shared" si="1772"/>
        <v/>
      </c>
      <c r="MZ305" s="27" t="str">
        <f t="shared" si="1773"/>
        <v/>
      </c>
      <c r="NA305" s="27" t="str">
        <f t="shared" si="1774"/>
        <v/>
      </c>
      <c r="NB305" s="28" t="str">
        <f t="shared" si="1775"/>
        <v/>
      </c>
      <c r="NC305" s="27" t="str">
        <f t="shared" si="1776"/>
        <v/>
      </c>
      <c r="ND305" s="27" t="str">
        <f t="shared" si="1777"/>
        <v/>
      </c>
      <c r="NE305" s="26" t="str">
        <f t="shared" si="1778"/>
        <v/>
      </c>
      <c r="NF305" s="26" t="str">
        <f t="shared" si="1779"/>
        <v/>
      </c>
      <c r="NG305" s="26" t="str">
        <f t="shared" si="1780"/>
        <v/>
      </c>
      <c r="NH305" s="26" t="str">
        <f t="shared" si="1781"/>
        <v/>
      </c>
      <c r="NI305" s="29" t="str">
        <f t="shared" si="1782"/>
        <v/>
      </c>
      <c r="NJ305" s="26">
        <f t="shared" si="1783"/>
        <v>0</v>
      </c>
      <c r="NK305" s="26" t="str">
        <f t="shared" si="1784"/>
        <v/>
      </c>
      <c r="NL305" s="26" t="str">
        <f t="shared" si="1785"/>
        <v/>
      </c>
      <c r="NM305" s="26" t="str">
        <f t="shared" si="1786"/>
        <v/>
      </c>
      <c r="NN305" s="26" t="str">
        <f t="shared" si="1787"/>
        <v/>
      </c>
      <c r="NO305" s="26" t="str">
        <f t="shared" si="1788"/>
        <v/>
      </c>
      <c r="NP305" s="26" t="str">
        <f t="shared" si="1789"/>
        <v/>
      </c>
      <c r="NQ305" s="26" t="str">
        <f t="shared" si="1790"/>
        <v/>
      </c>
      <c r="NR305" s="26" t="str">
        <f t="shared" si="1791"/>
        <v/>
      </c>
      <c r="OJ305" s="25">
        <f t="shared" si="1898"/>
        <v>53571</v>
      </c>
      <c r="OK305" s="1" t="str">
        <f t="shared" si="1899"/>
        <v/>
      </c>
      <c r="OL305" s="26" t="str">
        <f t="shared" ca="1" si="1792"/>
        <v/>
      </c>
      <c r="OM305" s="26" t="str">
        <f t="shared" si="1793"/>
        <v/>
      </c>
      <c r="ON305" s="26" t="str">
        <f t="shared" si="1794"/>
        <v/>
      </c>
      <c r="OO305" s="26" t="str">
        <f t="shared" si="1795"/>
        <v/>
      </c>
      <c r="OP305" s="26" t="str">
        <f t="shared" si="1796"/>
        <v/>
      </c>
      <c r="OQ305" s="26" t="str">
        <f t="shared" si="1797"/>
        <v/>
      </c>
      <c r="OR305" s="26" t="str">
        <f t="shared" si="1798"/>
        <v/>
      </c>
      <c r="OS305" s="26" t="str">
        <f t="shared" si="1799"/>
        <v/>
      </c>
      <c r="OT305" s="27" t="str">
        <f t="shared" si="1800"/>
        <v/>
      </c>
      <c r="OU305" s="28" t="str">
        <f t="shared" si="1801"/>
        <v/>
      </c>
      <c r="OV305" s="28" t="str">
        <f t="shared" si="1802"/>
        <v/>
      </c>
      <c r="OW305" s="28" t="str">
        <f t="shared" si="1803"/>
        <v/>
      </c>
      <c r="OX305" s="28" t="str">
        <f t="shared" si="1804"/>
        <v/>
      </c>
      <c r="OY305" s="28" t="str">
        <f t="shared" si="1805"/>
        <v/>
      </c>
      <c r="OZ305" s="28" t="str">
        <f t="shared" si="1806"/>
        <v/>
      </c>
      <c r="PA305" s="28" t="str">
        <f t="shared" si="1807"/>
        <v/>
      </c>
      <c r="PB305" s="27" t="str">
        <f t="shared" si="1808"/>
        <v/>
      </c>
      <c r="PC305" s="27" t="str">
        <f t="shared" si="1809"/>
        <v/>
      </c>
      <c r="PD305" s="28" t="str">
        <f t="shared" si="1810"/>
        <v/>
      </c>
      <c r="PE305" s="27" t="str">
        <f t="shared" si="1811"/>
        <v/>
      </c>
      <c r="PF305" s="27" t="str">
        <f t="shared" si="1812"/>
        <v/>
      </c>
      <c r="PG305" s="26" t="str">
        <f t="shared" si="1813"/>
        <v/>
      </c>
      <c r="PH305" s="26" t="str">
        <f t="shared" si="1814"/>
        <v/>
      </c>
      <c r="PI305" s="26" t="str">
        <f t="shared" si="1815"/>
        <v/>
      </c>
      <c r="PJ305" s="26" t="str">
        <f t="shared" si="1816"/>
        <v/>
      </c>
      <c r="PK305" s="29" t="str">
        <f t="shared" si="1817"/>
        <v/>
      </c>
      <c r="PL305" s="26">
        <f t="shared" si="1818"/>
        <v>0</v>
      </c>
      <c r="PM305" s="26" t="str">
        <f t="shared" si="1819"/>
        <v/>
      </c>
      <c r="PN305" s="26" t="str">
        <f t="shared" si="1820"/>
        <v/>
      </c>
      <c r="PO305" s="26" t="str">
        <f t="shared" si="1821"/>
        <v/>
      </c>
      <c r="PP305" s="26" t="str">
        <f t="shared" si="1822"/>
        <v/>
      </c>
      <c r="PQ305" s="26" t="str">
        <f t="shared" si="1823"/>
        <v/>
      </c>
      <c r="PR305" s="26" t="str">
        <f t="shared" si="1824"/>
        <v/>
      </c>
      <c r="PS305" s="26" t="str">
        <f t="shared" si="1825"/>
        <v/>
      </c>
      <c r="PT305" s="26" t="str">
        <f t="shared" si="1826"/>
        <v/>
      </c>
      <c r="QL305" s="25">
        <f t="shared" si="1898"/>
        <v>53571</v>
      </c>
      <c r="QM305" s="1" t="str">
        <f t="shared" si="1899"/>
        <v/>
      </c>
      <c r="QN305" s="26" t="str">
        <f t="shared" ca="1" si="1827"/>
        <v/>
      </c>
      <c r="QO305" s="26" t="str">
        <f t="shared" si="1828"/>
        <v/>
      </c>
      <c r="QP305" s="26" t="str">
        <f t="shared" si="1829"/>
        <v/>
      </c>
      <c r="QQ305" s="26" t="str">
        <f t="shared" si="1830"/>
        <v/>
      </c>
      <c r="QR305" s="26" t="str">
        <f t="shared" si="1831"/>
        <v/>
      </c>
      <c r="QS305" s="26" t="str">
        <f t="shared" si="1832"/>
        <v/>
      </c>
      <c r="QT305" s="26" t="str">
        <f t="shared" si="1833"/>
        <v/>
      </c>
      <c r="QU305" s="26" t="str">
        <f t="shared" si="1834"/>
        <v/>
      </c>
      <c r="QV305" s="27" t="str">
        <f t="shared" si="1835"/>
        <v/>
      </c>
      <c r="QW305" s="28" t="str">
        <f t="shared" si="1836"/>
        <v/>
      </c>
      <c r="QX305" s="28" t="str">
        <f t="shared" si="1837"/>
        <v/>
      </c>
      <c r="QY305" s="28" t="str">
        <f t="shared" si="1838"/>
        <v/>
      </c>
      <c r="QZ305" s="28" t="str">
        <f t="shared" si="1839"/>
        <v/>
      </c>
      <c r="RA305" s="28" t="str">
        <f t="shared" si="1840"/>
        <v/>
      </c>
      <c r="RB305" s="28" t="str">
        <f t="shared" si="1841"/>
        <v/>
      </c>
      <c r="RC305" s="28" t="str">
        <f t="shared" si="1842"/>
        <v/>
      </c>
      <c r="RD305" s="27" t="str">
        <f t="shared" si="1843"/>
        <v/>
      </c>
      <c r="RE305" s="27" t="str">
        <f t="shared" si="1844"/>
        <v/>
      </c>
      <c r="RF305" s="28" t="str">
        <f t="shared" si="1845"/>
        <v/>
      </c>
      <c r="RG305" s="27" t="str">
        <f t="shared" si="1846"/>
        <v/>
      </c>
      <c r="RH305" s="27" t="str">
        <f t="shared" si="1847"/>
        <v/>
      </c>
      <c r="RI305" s="26" t="str">
        <f t="shared" si="1848"/>
        <v/>
      </c>
      <c r="RJ305" s="26" t="str">
        <f t="shared" si="1849"/>
        <v/>
      </c>
      <c r="RK305" s="26" t="str">
        <f t="shared" si="1850"/>
        <v/>
      </c>
      <c r="RL305" s="26" t="str">
        <f t="shared" si="1851"/>
        <v/>
      </c>
      <c r="RM305" s="29" t="str">
        <f t="shared" si="1852"/>
        <v/>
      </c>
      <c r="RN305" s="26">
        <f t="shared" si="1853"/>
        <v>0</v>
      </c>
      <c r="RO305" s="26" t="str">
        <f t="shared" si="1854"/>
        <v/>
      </c>
      <c r="RP305" s="26" t="str">
        <f t="shared" si="1855"/>
        <v/>
      </c>
      <c r="RQ305" s="26" t="str">
        <f t="shared" si="1856"/>
        <v/>
      </c>
      <c r="RR305" s="26" t="str">
        <f t="shared" si="1857"/>
        <v/>
      </c>
      <c r="RS305" s="26" t="str">
        <f t="shared" si="1858"/>
        <v/>
      </c>
      <c r="RT305" s="26" t="str">
        <f t="shared" si="1859"/>
        <v/>
      </c>
      <c r="RU305" s="26" t="str">
        <f t="shared" si="1860"/>
        <v/>
      </c>
      <c r="RV305" s="26" t="str">
        <f t="shared" si="1861"/>
        <v/>
      </c>
    </row>
    <row r="306" spans="2:490" x14ac:dyDescent="0.25">
      <c r="B306" s="25">
        <f t="shared" si="1881"/>
        <v>53601</v>
      </c>
      <c r="C306" s="1">
        <f t="shared" si="1862"/>
        <v>2046</v>
      </c>
      <c r="D306" s="1">
        <f t="shared" si="1863"/>
        <v>70</v>
      </c>
      <c r="E306" s="1" t="str">
        <f t="shared" si="1864"/>
        <v/>
      </c>
      <c r="F306" s="26" t="str">
        <f t="shared" si="1548"/>
        <v/>
      </c>
      <c r="G306" s="26">
        <f>SUMIFS(F$9:F306,C$9:C306,C306)</f>
        <v>0</v>
      </c>
      <c r="H306" s="26" t="str">
        <f t="shared" si="1549"/>
        <v/>
      </c>
      <c r="I306" s="86" t="e">
        <f t="shared" si="1865"/>
        <v>#VALUE!</v>
      </c>
      <c r="J306" s="1" t="b">
        <f>IF(J305=TRUE,TRUE,AND(D306&gt;=dane_wiek_emerytalny,D306&gt;=55,YEAR(B306)-YEAR(dane_data_rozpoczecia)&gt;=4,SUMIFS(F$9:F306,C$9:C306,C306)))</f>
        <v>0</v>
      </c>
      <c r="K306" s="26" t="str">
        <f t="shared" si="1550"/>
        <v/>
      </c>
      <c r="L306" s="26">
        <f t="shared" si="1551"/>
        <v>0</v>
      </c>
      <c r="M306" s="26" t="e">
        <f t="shared" si="1552"/>
        <v>#VALUE!</v>
      </c>
      <c r="N306" s="26" t="e">
        <f t="shared" si="1553"/>
        <v>#VALUE!</v>
      </c>
      <c r="O306" s="1" t="b">
        <f>IF(O305=TRUE,TRUE,AND(D306&gt;=65,YEAR(B306)-YEAR(dane_data_rozpoczecia)&gt;=4,SUMIFS(F$9:F306,C$9:C306,C306)))</f>
        <v>0</v>
      </c>
      <c r="V306" s="25">
        <f t="shared" si="1882"/>
        <v>53601</v>
      </c>
      <c r="W306" s="1" t="str">
        <f t="shared" si="1866"/>
        <v/>
      </c>
      <c r="X306" s="26" t="str">
        <f t="shared" ca="1" si="1554"/>
        <v/>
      </c>
      <c r="Y306" s="26" t="str">
        <f t="shared" si="1555"/>
        <v/>
      </c>
      <c r="Z306" s="26" t="str">
        <f t="shared" si="1867"/>
        <v/>
      </c>
      <c r="AA306" s="26" t="str">
        <f t="shared" si="1868"/>
        <v/>
      </c>
      <c r="AB306" s="26" t="str">
        <f t="shared" si="1556"/>
        <v/>
      </c>
      <c r="AC306" s="26" t="str">
        <f t="shared" si="1557"/>
        <v/>
      </c>
      <c r="AD306" s="26" t="str">
        <f t="shared" si="1558"/>
        <v/>
      </c>
      <c r="AE306" s="26" t="str">
        <f t="shared" si="1559"/>
        <v/>
      </c>
      <c r="AF306" s="27" t="str">
        <f t="shared" si="1560"/>
        <v/>
      </c>
      <c r="AG306" s="28" t="str">
        <f t="shared" si="1561"/>
        <v/>
      </c>
      <c r="AH306" s="28" t="str">
        <f t="shared" si="1562"/>
        <v/>
      </c>
      <c r="AI306" s="28" t="str">
        <f t="shared" si="1869"/>
        <v/>
      </c>
      <c r="AJ306" s="28" t="str">
        <f t="shared" si="1883"/>
        <v/>
      </c>
      <c r="AK306" s="28" t="str">
        <f t="shared" si="1563"/>
        <v/>
      </c>
      <c r="AL306" s="28" t="str">
        <f t="shared" si="1870"/>
        <v/>
      </c>
      <c r="AM306" s="28" t="str">
        <f t="shared" si="1871"/>
        <v/>
      </c>
      <c r="AN306" s="27" t="str">
        <f t="shared" si="1564"/>
        <v/>
      </c>
      <c r="AO306" s="27" t="str">
        <f t="shared" si="1565"/>
        <v/>
      </c>
      <c r="AP306" s="28" t="str">
        <f t="shared" si="1566"/>
        <v/>
      </c>
      <c r="AQ306" s="27" t="str">
        <f t="shared" si="1567"/>
        <v/>
      </c>
      <c r="AR306" s="27" t="str">
        <f t="shared" si="1568"/>
        <v/>
      </c>
      <c r="AS306" s="26" t="str">
        <f t="shared" si="1569"/>
        <v/>
      </c>
      <c r="AT306" s="26" t="str">
        <f t="shared" si="1570"/>
        <v/>
      </c>
      <c r="AU306" s="26" t="str">
        <f t="shared" si="1571"/>
        <v/>
      </c>
      <c r="AV306" s="26" t="str">
        <f t="shared" si="1572"/>
        <v/>
      </c>
      <c r="AW306" s="29" t="str">
        <f t="shared" si="1573"/>
        <v/>
      </c>
      <c r="AX306" s="26">
        <f t="shared" si="1574"/>
        <v>0</v>
      </c>
      <c r="AY306" s="26" t="str">
        <f t="shared" si="1575"/>
        <v/>
      </c>
      <c r="AZ306" s="26" t="str">
        <f t="shared" si="1576"/>
        <v/>
      </c>
      <c r="BA306" s="26" t="str">
        <f t="shared" si="1872"/>
        <v/>
      </c>
      <c r="BB306" s="26" t="str">
        <f t="shared" si="1577"/>
        <v/>
      </c>
      <c r="BC306" s="26" t="str">
        <f t="shared" si="1578"/>
        <v/>
      </c>
      <c r="BD306" s="26" t="str">
        <f t="shared" si="1579"/>
        <v/>
      </c>
      <c r="BE306" s="26" t="str">
        <f t="shared" si="1580"/>
        <v/>
      </c>
      <c r="BF306" s="26" t="str">
        <f t="shared" si="1581"/>
        <v/>
      </c>
      <c r="BX306" s="25">
        <f t="shared" si="1892"/>
        <v>53601</v>
      </c>
      <c r="BY306" s="1" t="str">
        <f t="shared" si="1893"/>
        <v/>
      </c>
      <c r="BZ306" s="26" t="str">
        <f t="shared" ca="1" si="1582"/>
        <v/>
      </c>
      <c r="CA306" s="26" t="str">
        <f t="shared" si="1583"/>
        <v/>
      </c>
      <c r="CB306" s="26" t="str">
        <f t="shared" si="1584"/>
        <v/>
      </c>
      <c r="CC306" s="26" t="str">
        <f t="shared" si="1585"/>
        <v/>
      </c>
      <c r="CD306" s="26" t="str">
        <f t="shared" si="1586"/>
        <v/>
      </c>
      <c r="CE306" s="26" t="str">
        <f t="shared" si="1587"/>
        <v/>
      </c>
      <c r="CF306" s="26" t="str">
        <f t="shared" si="1588"/>
        <v/>
      </c>
      <c r="CG306" s="26" t="str">
        <f t="shared" si="1589"/>
        <v/>
      </c>
      <c r="CH306" s="27" t="str">
        <f t="shared" si="1590"/>
        <v/>
      </c>
      <c r="CI306" s="28" t="str">
        <f t="shared" si="1591"/>
        <v/>
      </c>
      <c r="CJ306" s="28" t="str">
        <f t="shared" si="1592"/>
        <v/>
      </c>
      <c r="CK306" s="28" t="str">
        <f t="shared" si="1593"/>
        <v/>
      </c>
      <c r="CL306" s="28" t="str">
        <f t="shared" si="1594"/>
        <v/>
      </c>
      <c r="CM306" s="28" t="str">
        <f t="shared" si="1595"/>
        <v/>
      </c>
      <c r="CN306" s="28" t="str">
        <f t="shared" si="1596"/>
        <v/>
      </c>
      <c r="CO306" s="28" t="str">
        <f t="shared" si="1597"/>
        <v/>
      </c>
      <c r="CP306" s="27" t="str">
        <f t="shared" si="1598"/>
        <v/>
      </c>
      <c r="CQ306" s="27" t="str">
        <f t="shared" si="1599"/>
        <v/>
      </c>
      <c r="CR306" s="28" t="str">
        <f t="shared" si="1600"/>
        <v/>
      </c>
      <c r="CS306" s="27" t="str">
        <f t="shared" si="1601"/>
        <v/>
      </c>
      <c r="CT306" s="27" t="str">
        <f t="shared" si="1602"/>
        <v/>
      </c>
      <c r="CU306" s="26" t="str">
        <f t="shared" si="1603"/>
        <v/>
      </c>
      <c r="CV306" s="26" t="str">
        <f t="shared" si="1604"/>
        <v/>
      </c>
      <c r="CW306" s="26" t="str">
        <f t="shared" si="1605"/>
        <v/>
      </c>
      <c r="CX306" s="26" t="str">
        <f t="shared" si="1606"/>
        <v/>
      </c>
      <c r="CY306" s="29" t="str">
        <f t="shared" si="1607"/>
        <v/>
      </c>
      <c r="CZ306" s="26">
        <f t="shared" si="1608"/>
        <v>0</v>
      </c>
      <c r="DA306" s="26" t="str">
        <f t="shared" si="1609"/>
        <v/>
      </c>
      <c r="DB306" s="26" t="str">
        <f t="shared" si="1610"/>
        <v/>
      </c>
      <c r="DC306" s="26" t="str">
        <f t="shared" si="1611"/>
        <v/>
      </c>
      <c r="DD306" s="26" t="str">
        <f t="shared" si="1612"/>
        <v/>
      </c>
      <c r="DE306" s="26" t="str">
        <f t="shared" si="1613"/>
        <v/>
      </c>
      <c r="DF306" s="26" t="str">
        <f t="shared" si="1614"/>
        <v/>
      </c>
      <c r="DG306" s="26" t="str">
        <f t="shared" si="1615"/>
        <v/>
      </c>
      <c r="DH306" s="26" t="str">
        <f t="shared" si="1616"/>
        <v/>
      </c>
      <c r="DZ306" s="25">
        <f t="shared" si="1892"/>
        <v>53601</v>
      </c>
      <c r="EA306" s="1" t="str">
        <f t="shared" si="1893"/>
        <v/>
      </c>
      <c r="EB306" s="26" t="str">
        <f t="shared" ca="1" si="1617"/>
        <v/>
      </c>
      <c r="EC306" s="26" t="str">
        <f t="shared" si="1618"/>
        <v/>
      </c>
      <c r="ED306" s="26" t="str">
        <f t="shared" si="1619"/>
        <v/>
      </c>
      <c r="EE306" s="26" t="str">
        <f t="shared" si="1620"/>
        <v/>
      </c>
      <c r="EF306" s="26" t="str">
        <f t="shared" si="1621"/>
        <v/>
      </c>
      <c r="EG306" s="26" t="str">
        <f t="shared" si="1622"/>
        <v/>
      </c>
      <c r="EH306" s="26" t="str">
        <f t="shared" si="1623"/>
        <v/>
      </c>
      <c r="EI306" s="26" t="str">
        <f t="shared" si="1624"/>
        <v/>
      </c>
      <c r="EJ306" s="27" t="str">
        <f t="shared" si="1625"/>
        <v/>
      </c>
      <c r="EK306" s="28" t="str">
        <f t="shared" si="1626"/>
        <v/>
      </c>
      <c r="EL306" s="28" t="str">
        <f t="shared" si="1627"/>
        <v/>
      </c>
      <c r="EM306" s="28" t="str">
        <f t="shared" si="1628"/>
        <v/>
      </c>
      <c r="EN306" s="28" t="str">
        <f t="shared" si="1629"/>
        <v/>
      </c>
      <c r="EO306" s="28" t="str">
        <f t="shared" si="1630"/>
        <v/>
      </c>
      <c r="EP306" s="28" t="str">
        <f t="shared" si="1631"/>
        <v/>
      </c>
      <c r="EQ306" s="28" t="str">
        <f t="shared" si="1632"/>
        <v/>
      </c>
      <c r="ER306" s="27" t="str">
        <f t="shared" si="1633"/>
        <v/>
      </c>
      <c r="ES306" s="27" t="str">
        <f t="shared" si="1634"/>
        <v/>
      </c>
      <c r="ET306" s="28" t="str">
        <f t="shared" si="1635"/>
        <v/>
      </c>
      <c r="EU306" s="27" t="str">
        <f t="shared" si="1636"/>
        <v/>
      </c>
      <c r="EV306" s="27" t="str">
        <f t="shared" si="1637"/>
        <v/>
      </c>
      <c r="EW306" s="26" t="str">
        <f t="shared" si="1638"/>
        <v/>
      </c>
      <c r="EX306" s="26" t="str">
        <f t="shared" si="1639"/>
        <v/>
      </c>
      <c r="EY306" s="26" t="str">
        <f t="shared" si="1640"/>
        <v/>
      </c>
      <c r="EZ306" s="26" t="str">
        <f t="shared" si="1641"/>
        <v/>
      </c>
      <c r="FA306" s="29" t="str">
        <f t="shared" si="1642"/>
        <v/>
      </c>
      <c r="FB306" s="26">
        <f t="shared" si="1643"/>
        <v>0</v>
      </c>
      <c r="FC306" s="26" t="str">
        <f t="shared" si="1644"/>
        <v/>
      </c>
      <c r="FD306" s="26" t="str">
        <f t="shared" si="1645"/>
        <v/>
      </c>
      <c r="FE306" s="26" t="str">
        <f t="shared" si="1646"/>
        <v/>
      </c>
      <c r="FF306" s="26" t="str">
        <f t="shared" si="1647"/>
        <v/>
      </c>
      <c r="FG306" s="26" t="str">
        <f t="shared" si="1648"/>
        <v/>
      </c>
      <c r="FH306" s="26" t="str">
        <f t="shared" si="1649"/>
        <v/>
      </c>
      <c r="FI306" s="26" t="str">
        <f t="shared" si="1650"/>
        <v/>
      </c>
      <c r="FJ306" s="26" t="str">
        <f t="shared" si="1651"/>
        <v/>
      </c>
      <c r="GB306" s="25">
        <f t="shared" si="1894"/>
        <v>53601</v>
      </c>
      <c r="GC306" s="1" t="str">
        <f t="shared" si="1895"/>
        <v/>
      </c>
      <c r="GD306" s="26" t="str">
        <f t="shared" ca="1" si="1652"/>
        <v/>
      </c>
      <c r="GE306" s="26" t="str">
        <f t="shared" si="1653"/>
        <v/>
      </c>
      <c r="GF306" s="26" t="str">
        <f t="shared" si="1654"/>
        <v/>
      </c>
      <c r="GG306" s="26" t="str">
        <f t="shared" si="1655"/>
        <v/>
      </c>
      <c r="GH306" s="26" t="str">
        <f t="shared" si="1656"/>
        <v/>
      </c>
      <c r="GI306" s="26" t="str">
        <f t="shared" si="1657"/>
        <v/>
      </c>
      <c r="GJ306" s="26" t="str">
        <f t="shared" si="1658"/>
        <v/>
      </c>
      <c r="GK306" s="26" t="str">
        <f t="shared" si="1659"/>
        <v/>
      </c>
      <c r="GL306" s="27" t="str">
        <f t="shared" si="1660"/>
        <v/>
      </c>
      <c r="GM306" s="28" t="str">
        <f t="shared" si="1661"/>
        <v/>
      </c>
      <c r="GN306" s="28" t="str">
        <f t="shared" si="1662"/>
        <v/>
      </c>
      <c r="GO306" s="28" t="str">
        <f t="shared" si="1663"/>
        <v/>
      </c>
      <c r="GP306" s="28" t="str">
        <f t="shared" si="1664"/>
        <v/>
      </c>
      <c r="GQ306" s="28" t="str">
        <f t="shared" si="1665"/>
        <v/>
      </c>
      <c r="GR306" s="28" t="str">
        <f t="shared" si="1666"/>
        <v/>
      </c>
      <c r="GS306" s="28" t="str">
        <f t="shared" si="1667"/>
        <v/>
      </c>
      <c r="GT306" s="27" t="str">
        <f t="shared" si="1668"/>
        <v/>
      </c>
      <c r="GU306" s="27" t="str">
        <f t="shared" si="1669"/>
        <v/>
      </c>
      <c r="GV306" s="28" t="str">
        <f t="shared" si="1670"/>
        <v/>
      </c>
      <c r="GW306" s="27" t="str">
        <f t="shared" si="1671"/>
        <v/>
      </c>
      <c r="GX306" s="27" t="str">
        <f t="shared" si="1672"/>
        <v/>
      </c>
      <c r="GY306" s="26" t="str">
        <f t="shared" si="1673"/>
        <v/>
      </c>
      <c r="GZ306" s="26" t="str">
        <f t="shared" si="1674"/>
        <v/>
      </c>
      <c r="HA306" s="26" t="str">
        <f t="shared" si="1675"/>
        <v/>
      </c>
      <c r="HB306" s="26" t="str">
        <f t="shared" si="1676"/>
        <v/>
      </c>
      <c r="HC306" s="29" t="str">
        <f t="shared" si="1677"/>
        <v/>
      </c>
      <c r="HD306" s="26">
        <f t="shared" si="1678"/>
        <v>0</v>
      </c>
      <c r="HE306" s="26" t="str">
        <f t="shared" si="1679"/>
        <v/>
      </c>
      <c r="HF306" s="26" t="str">
        <f t="shared" si="1680"/>
        <v/>
      </c>
      <c r="HG306" s="26" t="str">
        <f t="shared" si="1681"/>
        <v/>
      </c>
      <c r="HH306" s="26" t="str">
        <f t="shared" si="1682"/>
        <v/>
      </c>
      <c r="HI306" s="26" t="str">
        <f t="shared" si="1683"/>
        <v/>
      </c>
      <c r="HJ306" s="26" t="str">
        <f t="shared" si="1684"/>
        <v/>
      </c>
      <c r="HK306" s="26" t="str">
        <f t="shared" si="1685"/>
        <v/>
      </c>
      <c r="HL306" s="26" t="str">
        <f t="shared" si="1686"/>
        <v/>
      </c>
      <c r="ID306" s="25">
        <f t="shared" si="1894"/>
        <v>53601</v>
      </c>
      <c r="IE306" s="1" t="str">
        <f t="shared" si="1895"/>
        <v/>
      </c>
      <c r="IF306" s="26" t="str">
        <f t="shared" ca="1" si="1687"/>
        <v/>
      </c>
      <c r="IG306" s="26" t="str">
        <f t="shared" si="1688"/>
        <v/>
      </c>
      <c r="IH306" s="26" t="str">
        <f t="shared" si="1689"/>
        <v/>
      </c>
      <c r="II306" s="26" t="str">
        <f t="shared" si="1690"/>
        <v/>
      </c>
      <c r="IJ306" s="26" t="str">
        <f t="shared" si="1691"/>
        <v/>
      </c>
      <c r="IK306" s="26" t="str">
        <f t="shared" si="1692"/>
        <v/>
      </c>
      <c r="IL306" s="26" t="str">
        <f t="shared" si="1693"/>
        <v/>
      </c>
      <c r="IM306" s="26" t="str">
        <f t="shared" si="1694"/>
        <v/>
      </c>
      <c r="IN306" s="27" t="str">
        <f t="shared" si="1695"/>
        <v/>
      </c>
      <c r="IO306" s="28" t="str">
        <f t="shared" si="1696"/>
        <v/>
      </c>
      <c r="IP306" s="28" t="str">
        <f t="shared" si="1697"/>
        <v/>
      </c>
      <c r="IQ306" s="28" t="str">
        <f t="shared" si="1698"/>
        <v/>
      </c>
      <c r="IR306" s="28" t="str">
        <f t="shared" si="1699"/>
        <v/>
      </c>
      <c r="IS306" s="28" t="str">
        <f t="shared" si="1700"/>
        <v/>
      </c>
      <c r="IT306" s="28" t="str">
        <f t="shared" si="1701"/>
        <v/>
      </c>
      <c r="IU306" s="28" t="str">
        <f t="shared" si="1702"/>
        <v/>
      </c>
      <c r="IV306" s="27" t="str">
        <f t="shared" si="1703"/>
        <v/>
      </c>
      <c r="IW306" s="27" t="str">
        <f t="shared" si="1704"/>
        <v/>
      </c>
      <c r="IX306" s="28" t="str">
        <f t="shared" si="1705"/>
        <v/>
      </c>
      <c r="IY306" s="27" t="str">
        <f t="shared" si="1706"/>
        <v/>
      </c>
      <c r="IZ306" s="27" t="str">
        <f t="shared" si="1707"/>
        <v/>
      </c>
      <c r="JA306" s="26" t="str">
        <f t="shared" si="1708"/>
        <v/>
      </c>
      <c r="JB306" s="26" t="str">
        <f t="shared" si="1709"/>
        <v/>
      </c>
      <c r="JC306" s="26" t="str">
        <f t="shared" si="1710"/>
        <v/>
      </c>
      <c r="JD306" s="26" t="str">
        <f t="shared" si="1711"/>
        <v/>
      </c>
      <c r="JE306" s="29" t="str">
        <f t="shared" si="1712"/>
        <v/>
      </c>
      <c r="JF306" s="26">
        <f t="shared" si="1713"/>
        <v>0</v>
      </c>
      <c r="JG306" s="26" t="str">
        <f t="shared" si="1714"/>
        <v/>
      </c>
      <c r="JH306" s="26" t="str">
        <f t="shared" si="1715"/>
        <v/>
      </c>
      <c r="JI306" s="26" t="str">
        <f t="shared" si="1716"/>
        <v/>
      </c>
      <c r="JJ306" s="26" t="str">
        <f t="shared" si="1717"/>
        <v/>
      </c>
      <c r="JK306" s="26" t="str">
        <f t="shared" si="1718"/>
        <v/>
      </c>
      <c r="JL306" s="26" t="str">
        <f t="shared" si="1719"/>
        <v/>
      </c>
      <c r="JM306" s="26" t="str">
        <f t="shared" si="1720"/>
        <v/>
      </c>
      <c r="JN306" s="26" t="str">
        <f t="shared" si="1721"/>
        <v/>
      </c>
      <c r="KF306" s="25">
        <f t="shared" si="1896"/>
        <v>53601</v>
      </c>
      <c r="KG306" s="1" t="str">
        <f t="shared" si="1897"/>
        <v/>
      </c>
      <c r="KH306" s="26" t="str">
        <f t="shared" ca="1" si="1722"/>
        <v/>
      </c>
      <c r="KI306" s="26" t="str">
        <f t="shared" si="1723"/>
        <v/>
      </c>
      <c r="KJ306" s="26" t="str">
        <f t="shared" si="1724"/>
        <v/>
      </c>
      <c r="KK306" s="26" t="str">
        <f t="shared" si="1725"/>
        <v/>
      </c>
      <c r="KL306" s="26" t="str">
        <f t="shared" si="1726"/>
        <v/>
      </c>
      <c r="KM306" s="26" t="str">
        <f t="shared" si="1727"/>
        <v/>
      </c>
      <c r="KN306" s="26" t="str">
        <f t="shared" si="1728"/>
        <v/>
      </c>
      <c r="KO306" s="26" t="str">
        <f t="shared" si="1729"/>
        <v/>
      </c>
      <c r="KP306" s="27" t="str">
        <f t="shared" si="1730"/>
        <v/>
      </c>
      <c r="KQ306" s="28" t="str">
        <f t="shared" si="1731"/>
        <v/>
      </c>
      <c r="KR306" s="28" t="str">
        <f t="shared" si="1732"/>
        <v/>
      </c>
      <c r="KS306" s="28" t="str">
        <f t="shared" si="1733"/>
        <v/>
      </c>
      <c r="KT306" s="28" t="str">
        <f t="shared" si="1734"/>
        <v/>
      </c>
      <c r="KU306" s="28" t="str">
        <f t="shared" si="1735"/>
        <v/>
      </c>
      <c r="KV306" s="28" t="str">
        <f t="shared" si="1736"/>
        <v/>
      </c>
      <c r="KW306" s="28" t="str">
        <f t="shared" si="1737"/>
        <v/>
      </c>
      <c r="KX306" s="27" t="str">
        <f t="shared" si="1738"/>
        <v/>
      </c>
      <c r="KY306" s="27" t="str">
        <f t="shared" si="1739"/>
        <v/>
      </c>
      <c r="KZ306" s="28" t="str">
        <f t="shared" si="1740"/>
        <v/>
      </c>
      <c r="LA306" s="27" t="str">
        <f t="shared" si="1741"/>
        <v/>
      </c>
      <c r="LB306" s="27" t="str">
        <f t="shared" si="1742"/>
        <v/>
      </c>
      <c r="LC306" s="26" t="str">
        <f t="shared" si="1743"/>
        <v/>
      </c>
      <c r="LD306" s="26" t="str">
        <f t="shared" si="1744"/>
        <v/>
      </c>
      <c r="LE306" s="26" t="str">
        <f t="shared" si="1745"/>
        <v/>
      </c>
      <c r="LF306" s="26" t="str">
        <f t="shared" si="1746"/>
        <v/>
      </c>
      <c r="LG306" s="29" t="str">
        <f t="shared" si="1747"/>
        <v/>
      </c>
      <c r="LH306" s="26">
        <f t="shared" si="1748"/>
        <v>0</v>
      </c>
      <c r="LI306" s="26" t="str">
        <f t="shared" si="1749"/>
        <v/>
      </c>
      <c r="LJ306" s="26" t="str">
        <f t="shared" si="1750"/>
        <v/>
      </c>
      <c r="LK306" s="26" t="str">
        <f t="shared" si="1751"/>
        <v/>
      </c>
      <c r="LL306" s="26" t="str">
        <f t="shared" si="1752"/>
        <v/>
      </c>
      <c r="LM306" s="26" t="str">
        <f t="shared" si="1753"/>
        <v/>
      </c>
      <c r="LN306" s="26" t="str">
        <f t="shared" si="1754"/>
        <v/>
      </c>
      <c r="LO306" s="26" t="str">
        <f t="shared" si="1755"/>
        <v/>
      </c>
      <c r="LP306" s="26" t="str">
        <f t="shared" si="1756"/>
        <v/>
      </c>
      <c r="MH306" s="25">
        <f t="shared" si="1896"/>
        <v>53601</v>
      </c>
      <c r="MI306" s="1" t="str">
        <f t="shared" si="1897"/>
        <v/>
      </c>
      <c r="MJ306" s="26" t="str">
        <f t="shared" ca="1" si="1757"/>
        <v/>
      </c>
      <c r="MK306" s="26" t="str">
        <f t="shared" si="1758"/>
        <v/>
      </c>
      <c r="ML306" s="26" t="str">
        <f t="shared" si="1759"/>
        <v/>
      </c>
      <c r="MM306" s="26" t="str">
        <f t="shared" si="1760"/>
        <v/>
      </c>
      <c r="MN306" s="26" t="str">
        <f t="shared" si="1761"/>
        <v/>
      </c>
      <c r="MO306" s="26" t="str">
        <f t="shared" si="1762"/>
        <v/>
      </c>
      <c r="MP306" s="26" t="str">
        <f t="shared" si="1763"/>
        <v/>
      </c>
      <c r="MQ306" s="26" t="str">
        <f t="shared" si="1764"/>
        <v/>
      </c>
      <c r="MR306" s="27" t="str">
        <f t="shared" si="1765"/>
        <v/>
      </c>
      <c r="MS306" s="28" t="str">
        <f t="shared" si="1766"/>
        <v/>
      </c>
      <c r="MT306" s="28" t="str">
        <f t="shared" si="1767"/>
        <v/>
      </c>
      <c r="MU306" s="28" t="str">
        <f t="shared" si="1768"/>
        <v/>
      </c>
      <c r="MV306" s="28" t="str">
        <f t="shared" si="1769"/>
        <v/>
      </c>
      <c r="MW306" s="28" t="str">
        <f t="shared" si="1770"/>
        <v/>
      </c>
      <c r="MX306" s="28" t="str">
        <f t="shared" si="1771"/>
        <v/>
      </c>
      <c r="MY306" s="28" t="str">
        <f t="shared" si="1772"/>
        <v/>
      </c>
      <c r="MZ306" s="27" t="str">
        <f t="shared" si="1773"/>
        <v/>
      </c>
      <c r="NA306" s="27" t="str">
        <f t="shared" si="1774"/>
        <v/>
      </c>
      <c r="NB306" s="28" t="str">
        <f t="shared" si="1775"/>
        <v/>
      </c>
      <c r="NC306" s="27" t="str">
        <f t="shared" si="1776"/>
        <v/>
      </c>
      <c r="ND306" s="27" t="str">
        <f t="shared" si="1777"/>
        <v/>
      </c>
      <c r="NE306" s="26" t="str">
        <f t="shared" si="1778"/>
        <v/>
      </c>
      <c r="NF306" s="26" t="str">
        <f t="shared" si="1779"/>
        <v/>
      </c>
      <c r="NG306" s="26" t="str">
        <f t="shared" si="1780"/>
        <v/>
      </c>
      <c r="NH306" s="26" t="str">
        <f t="shared" si="1781"/>
        <v/>
      </c>
      <c r="NI306" s="29" t="str">
        <f t="shared" si="1782"/>
        <v/>
      </c>
      <c r="NJ306" s="26">
        <f t="shared" si="1783"/>
        <v>0</v>
      </c>
      <c r="NK306" s="26" t="str">
        <f t="shared" si="1784"/>
        <v/>
      </c>
      <c r="NL306" s="26" t="str">
        <f t="shared" si="1785"/>
        <v/>
      </c>
      <c r="NM306" s="26" t="str">
        <f t="shared" si="1786"/>
        <v/>
      </c>
      <c r="NN306" s="26" t="str">
        <f t="shared" si="1787"/>
        <v/>
      </c>
      <c r="NO306" s="26" t="str">
        <f t="shared" si="1788"/>
        <v/>
      </c>
      <c r="NP306" s="26" t="str">
        <f t="shared" si="1789"/>
        <v/>
      </c>
      <c r="NQ306" s="26" t="str">
        <f t="shared" si="1790"/>
        <v/>
      </c>
      <c r="NR306" s="26" t="str">
        <f t="shared" si="1791"/>
        <v/>
      </c>
      <c r="OJ306" s="25">
        <f t="shared" si="1898"/>
        <v>53601</v>
      </c>
      <c r="OK306" s="1" t="str">
        <f t="shared" si="1899"/>
        <v/>
      </c>
      <c r="OL306" s="26" t="str">
        <f t="shared" ca="1" si="1792"/>
        <v/>
      </c>
      <c r="OM306" s="26" t="str">
        <f t="shared" si="1793"/>
        <v/>
      </c>
      <c r="ON306" s="26" t="str">
        <f t="shared" si="1794"/>
        <v/>
      </c>
      <c r="OO306" s="26" t="str">
        <f t="shared" si="1795"/>
        <v/>
      </c>
      <c r="OP306" s="26" t="str">
        <f t="shared" si="1796"/>
        <v/>
      </c>
      <c r="OQ306" s="26" t="str">
        <f t="shared" si="1797"/>
        <v/>
      </c>
      <c r="OR306" s="26" t="str">
        <f t="shared" si="1798"/>
        <v/>
      </c>
      <c r="OS306" s="26" t="str">
        <f t="shared" si="1799"/>
        <v/>
      </c>
      <c r="OT306" s="27" t="str">
        <f t="shared" si="1800"/>
        <v/>
      </c>
      <c r="OU306" s="28" t="str">
        <f t="shared" si="1801"/>
        <v/>
      </c>
      <c r="OV306" s="28" t="str">
        <f t="shared" si="1802"/>
        <v/>
      </c>
      <c r="OW306" s="28" t="str">
        <f t="shared" si="1803"/>
        <v/>
      </c>
      <c r="OX306" s="28" t="str">
        <f t="shared" si="1804"/>
        <v/>
      </c>
      <c r="OY306" s="28" t="str">
        <f t="shared" si="1805"/>
        <v/>
      </c>
      <c r="OZ306" s="28" t="str">
        <f t="shared" si="1806"/>
        <v/>
      </c>
      <c r="PA306" s="28" t="str">
        <f t="shared" si="1807"/>
        <v/>
      </c>
      <c r="PB306" s="27" t="str">
        <f t="shared" si="1808"/>
        <v/>
      </c>
      <c r="PC306" s="27" t="str">
        <f t="shared" si="1809"/>
        <v/>
      </c>
      <c r="PD306" s="28" t="str">
        <f t="shared" si="1810"/>
        <v/>
      </c>
      <c r="PE306" s="27" t="str">
        <f t="shared" si="1811"/>
        <v/>
      </c>
      <c r="PF306" s="27" t="str">
        <f t="shared" si="1812"/>
        <v/>
      </c>
      <c r="PG306" s="26" t="str">
        <f t="shared" si="1813"/>
        <v/>
      </c>
      <c r="PH306" s="26" t="str">
        <f t="shared" si="1814"/>
        <v/>
      </c>
      <c r="PI306" s="26" t="str">
        <f t="shared" si="1815"/>
        <v/>
      </c>
      <c r="PJ306" s="26" t="str">
        <f t="shared" si="1816"/>
        <v/>
      </c>
      <c r="PK306" s="29" t="str">
        <f t="shared" si="1817"/>
        <v/>
      </c>
      <c r="PL306" s="26">
        <f t="shared" si="1818"/>
        <v>0</v>
      </c>
      <c r="PM306" s="26" t="str">
        <f t="shared" si="1819"/>
        <v/>
      </c>
      <c r="PN306" s="26" t="str">
        <f t="shared" si="1820"/>
        <v/>
      </c>
      <c r="PO306" s="26" t="str">
        <f t="shared" si="1821"/>
        <v/>
      </c>
      <c r="PP306" s="26" t="str">
        <f t="shared" si="1822"/>
        <v/>
      </c>
      <c r="PQ306" s="26" t="str">
        <f t="shared" si="1823"/>
        <v/>
      </c>
      <c r="PR306" s="26" t="str">
        <f t="shared" si="1824"/>
        <v/>
      </c>
      <c r="PS306" s="26" t="str">
        <f t="shared" si="1825"/>
        <v/>
      </c>
      <c r="PT306" s="26" t="str">
        <f t="shared" si="1826"/>
        <v/>
      </c>
      <c r="QL306" s="25">
        <f t="shared" si="1898"/>
        <v>53601</v>
      </c>
      <c r="QM306" s="1" t="str">
        <f t="shared" si="1899"/>
        <v/>
      </c>
      <c r="QN306" s="26" t="str">
        <f t="shared" ca="1" si="1827"/>
        <v/>
      </c>
      <c r="QO306" s="26" t="str">
        <f t="shared" si="1828"/>
        <v/>
      </c>
      <c r="QP306" s="26" t="str">
        <f t="shared" si="1829"/>
        <v/>
      </c>
      <c r="QQ306" s="26" t="str">
        <f t="shared" si="1830"/>
        <v/>
      </c>
      <c r="QR306" s="26" t="str">
        <f t="shared" si="1831"/>
        <v/>
      </c>
      <c r="QS306" s="26" t="str">
        <f t="shared" si="1832"/>
        <v/>
      </c>
      <c r="QT306" s="26" t="str">
        <f t="shared" si="1833"/>
        <v/>
      </c>
      <c r="QU306" s="26" t="str">
        <f t="shared" si="1834"/>
        <v/>
      </c>
      <c r="QV306" s="27" t="str">
        <f t="shared" si="1835"/>
        <v/>
      </c>
      <c r="QW306" s="28" t="str">
        <f t="shared" si="1836"/>
        <v/>
      </c>
      <c r="QX306" s="28" t="str">
        <f t="shared" si="1837"/>
        <v/>
      </c>
      <c r="QY306" s="28" t="str">
        <f t="shared" si="1838"/>
        <v/>
      </c>
      <c r="QZ306" s="28" t="str">
        <f t="shared" si="1839"/>
        <v/>
      </c>
      <c r="RA306" s="28" t="str">
        <f t="shared" si="1840"/>
        <v/>
      </c>
      <c r="RB306" s="28" t="str">
        <f t="shared" si="1841"/>
        <v/>
      </c>
      <c r="RC306" s="28" t="str">
        <f t="shared" si="1842"/>
        <v/>
      </c>
      <c r="RD306" s="27" t="str">
        <f t="shared" si="1843"/>
        <v/>
      </c>
      <c r="RE306" s="27" t="str">
        <f t="shared" si="1844"/>
        <v/>
      </c>
      <c r="RF306" s="28" t="str">
        <f t="shared" si="1845"/>
        <v/>
      </c>
      <c r="RG306" s="27" t="str">
        <f t="shared" si="1846"/>
        <v/>
      </c>
      <c r="RH306" s="27" t="str">
        <f t="shared" si="1847"/>
        <v/>
      </c>
      <c r="RI306" s="26" t="str">
        <f t="shared" si="1848"/>
        <v/>
      </c>
      <c r="RJ306" s="26" t="str">
        <f t="shared" si="1849"/>
        <v/>
      </c>
      <c r="RK306" s="26" t="str">
        <f t="shared" si="1850"/>
        <v/>
      </c>
      <c r="RL306" s="26" t="str">
        <f t="shared" si="1851"/>
        <v/>
      </c>
      <c r="RM306" s="29" t="str">
        <f t="shared" si="1852"/>
        <v/>
      </c>
      <c r="RN306" s="26">
        <f t="shared" si="1853"/>
        <v>0</v>
      </c>
      <c r="RO306" s="26" t="str">
        <f t="shared" si="1854"/>
        <v/>
      </c>
      <c r="RP306" s="26" t="str">
        <f t="shared" si="1855"/>
        <v/>
      </c>
      <c r="RQ306" s="26" t="str">
        <f t="shared" si="1856"/>
        <v/>
      </c>
      <c r="RR306" s="26" t="str">
        <f t="shared" si="1857"/>
        <v/>
      </c>
      <c r="RS306" s="26" t="str">
        <f t="shared" si="1858"/>
        <v/>
      </c>
      <c r="RT306" s="26" t="str">
        <f t="shared" si="1859"/>
        <v/>
      </c>
      <c r="RU306" s="26" t="str">
        <f t="shared" si="1860"/>
        <v/>
      </c>
      <c r="RV306" s="26" t="str">
        <f t="shared" si="1861"/>
        <v/>
      </c>
    </row>
    <row r="307" spans="2:490" x14ac:dyDescent="0.25">
      <c r="B307" s="25">
        <f t="shared" si="1881"/>
        <v>53632</v>
      </c>
      <c r="C307" s="1">
        <f t="shared" si="1862"/>
        <v>2046</v>
      </c>
      <c r="D307" s="1">
        <f t="shared" si="1863"/>
        <v>71</v>
      </c>
      <c r="E307" s="1" t="str">
        <f t="shared" si="1864"/>
        <v/>
      </c>
      <c r="F307" s="26" t="str">
        <f t="shared" si="1548"/>
        <v/>
      </c>
      <c r="G307" s="26">
        <f>SUMIFS(F$9:F307,C$9:C307,C307)</f>
        <v>0</v>
      </c>
      <c r="H307" s="26" t="str">
        <f t="shared" si="1549"/>
        <v/>
      </c>
      <c r="I307" s="86" t="e">
        <f t="shared" si="1865"/>
        <v>#VALUE!</v>
      </c>
      <c r="J307" s="1" t="b">
        <f>IF(J306=TRUE,TRUE,AND(D307&gt;=dane_wiek_emerytalny,D307&gt;=55,YEAR(B307)-YEAR(dane_data_rozpoczecia)&gt;=4,SUMIFS(F$9:F307,C$9:C307,C307)))</f>
        <v>0</v>
      </c>
      <c r="K307" s="26" t="str">
        <f t="shared" si="1550"/>
        <v/>
      </c>
      <c r="L307" s="26">
        <f t="shared" si="1551"/>
        <v>0</v>
      </c>
      <c r="M307" s="26" t="e">
        <f t="shared" si="1552"/>
        <v>#VALUE!</v>
      </c>
      <c r="N307" s="26" t="e">
        <f t="shared" si="1553"/>
        <v>#VALUE!</v>
      </c>
      <c r="O307" s="1" t="b">
        <f>IF(O306=TRUE,TRUE,AND(D307&gt;=65,YEAR(B307)-YEAR(dane_data_rozpoczecia)&gt;=4,SUMIFS(F$9:F307,C$9:C307,C307)))</f>
        <v>0</v>
      </c>
      <c r="V307" s="25">
        <f t="shared" si="1882"/>
        <v>53632</v>
      </c>
      <c r="W307" s="1" t="str">
        <f t="shared" si="1866"/>
        <v/>
      </c>
      <c r="X307" s="26" t="str">
        <f t="shared" ca="1" si="1554"/>
        <v/>
      </c>
      <c r="Y307" s="26" t="str">
        <f t="shared" si="1555"/>
        <v/>
      </c>
      <c r="Z307" s="26" t="str">
        <f t="shared" si="1867"/>
        <v/>
      </c>
      <c r="AA307" s="26" t="str">
        <f t="shared" si="1868"/>
        <v/>
      </c>
      <c r="AB307" s="26" t="str">
        <f t="shared" si="1556"/>
        <v/>
      </c>
      <c r="AC307" s="26" t="str">
        <f t="shared" si="1557"/>
        <v/>
      </c>
      <c r="AD307" s="26" t="str">
        <f t="shared" si="1558"/>
        <v/>
      </c>
      <c r="AE307" s="26" t="str">
        <f t="shared" si="1559"/>
        <v/>
      </c>
      <c r="AF307" s="27" t="str">
        <f t="shared" si="1560"/>
        <v/>
      </c>
      <c r="AG307" s="28" t="str">
        <f t="shared" si="1561"/>
        <v/>
      </c>
      <c r="AH307" s="28" t="str">
        <f t="shared" si="1562"/>
        <v/>
      </c>
      <c r="AI307" s="28" t="str">
        <f t="shared" si="1869"/>
        <v/>
      </c>
      <c r="AJ307" s="28" t="str">
        <f t="shared" si="1883"/>
        <v/>
      </c>
      <c r="AK307" s="28" t="str">
        <f t="shared" si="1563"/>
        <v/>
      </c>
      <c r="AL307" s="28" t="str">
        <f t="shared" si="1870"/>
        <v/>
      </c>
      <c r="AM307" s="28" t="str">
        <f t="shared" si="1871"/>
        <v/>
      </c>
      <c r="AN307" s="27" t="str">
        <f t="shared" si="1564"/>
        <v/>
      </c>
      <c r="AO307" s="27" t="str">
        <f t="shared" si="1565"/>
        <v/>
      </c>
      <c r="AP307" s="28" t="str">
        <f t="shared" si="1566"/>
        <v/>
      </c>
      <c r="AQ307" s="27" t="str">
        <f t="shared" si="1567"/>
        <v/>
      </c>
      <c r="AR307" s="27" t="str">
        <f t="shared" si="1568"/>
        <v/>
      </c>
      <c r="AS307" s="26" t="str">
        <f t="shared" si="1569"/>
        <v/>
      </c>
      <c r="AT307" s="26" t="str">
        <f t="shared" si="1570"/>
        <v/>
      </c>
      <c r="AU307" s="26" t="str">
        <f t="shared" si="1571"/>
        <v/>
      </c>
      <c r="AV307" s="26" t="str">
        <f t="shared" si="1572"/>
        <v/>
      </c>
      <c r="AW307" s="29" t="str">
        <f t="shared" si="1573"/>
        <v/>
      </c>
      <c r="AX307" s="26">
        <f t="shared" si="1574"/>
        <v>0</v>
      </c>
      <c r="AY307" s="26" t="str">
        <f t="shared" si="1575"/>
        <v/>
      </c>
      <c r="AZ307" s="26" t="str">
        <f t="shared" si="1576"/>
        <v/>
      </c>
      <c r="BA307" s="26" t="str">
        <f t="shared" si="1872"/>
        <v/>
      </c>
      <c r="BB307" s="26" t="str">
        <f t="shared" si="1577"/>
        <v/>
      </c>
      <c r="BC307" s="26" t="str">
        <f t="shared" si="1578"/>
        <v/>
      </c>
      <c r="BD307" s="26" t="str">
        <f t="shared" si="1579"/>
        <v/>
      </c>
      <c r="BE307" s="26" t="str">
        <f t="shared" si="1580"/>
        <v/>
      </c>
      <c r="BF307" s="26" t="str">
        <f t="shared" si="1581"/>
        <v/>
      </c>
      <c r="BX307" s="25">
        <f t="shared" si="1892"/>
        <v>53632</v>
      </c>
      <c r="BY307" s="1" t="str">
        <f t="shared" si="1893"/>
        <v/>
      </c>
      <c r="BZ307" s="26" t="str">
        <f t="shared" ca="1" si="1582"/>
        <v/>
      </c>
      <c r="CA307" s="26" t="str">
        <f t="shared" si="1583"/>
        <v/>
      </c>
      <c r="CB307" s="26" t="str">
        <f t="shared" si="1584"/>
        <v/>
      </c>
      <c r="CC307" s="26" t="str">
        <f t="shared" si="1585"/>
        <v/>
      </c>
      <c r="CD307" s="26" t="str">
        <f t="shared" si="1586"/>
        <v/>
      </c>
      <c r="CE307" s="26" t="str">
        <f t="shared" si="1587"/>
        <v/>
      </c>
      <c r="CF307" s="26" t="str">
        <f t="shared" si="1588"/>
        <v/>
      </c>
      <c r="CG307" s="26" t="str">
        <f t="shared" si="1589"/>
        <v/>
      </c>
      <c r="CH307" s="27" t="str">
        <f t="shared" si="1590"/>
        <v/>
      </c>
      <c r="CI307" s="28" t="str">
        <f t="shared" si="1591"/>
        <v/>
      </c>
      <c r="CJ307" s="28" t="str">
        <f t="shared" si="1592"/>
        <v/>
      </c>
      <c r="CK307" s="28" t="str">
        <f t="shared" si="1593"/>
        <v/>
      </c>
      <c r="CL307" s="28" t="str">
        <f t="shared" si="1594"/>
        <v/>
      </c>
      <c r="CM307" s="28" t="str">
        <f t="shared" si="1595"/>
        <v/>
      </c>
      <c r="CN307" s="28" t="str">
        <f t="shared" si="1596"/>
        <v/>
      </c>
      <c r="CO307" s="28" t="str">
        <f t="shared" si="1597"/>
        <v/>
      </c>
      <c r="CP307" s="27" t="str">
        <f t="shared" si="1598"/>
        <v/>
      </c>
      <c r="CQ307" s="27" t="str">
        <f t="shared" si="1599"/>
        <v/>
      </c>
      <c r="CR307" s="28" t="str">
        <f t="shared" si="1600"/>
        <v/>
      </c>
      <c r="CS307" s="27" t="str">
        <f t="shared" si="1601"/>
        <v/>
      </c>
      <c r="CT307" s="27" t="str">
        <f t="shared" si="1602"/>
        <v/>
      </c>
      <c r="CU307" s="26" t="str">
        <f t="shared" si="1603"/>
        <v/>
      </c>
      <c r="CV307" s="26" t="str">
        <f t="shared" si="1604"/>
        <v/>
      </c>
      <c r="CW307" s="26" t="str">
        <f t="shared" si="1605"/>
        <v/>
      </c>
      <c r="CX307" s="26" t="str">
        <f t="shared" si="1606"/>
        <v/>
      </c>
      <c r="CY307" s="29" t="str">
        <f t="shared" si="1607"/>
        <v/>
      </c>
      <c r="CZ307" s="26">
        <f t="shared" si="1608"/>
        <v>0</v>
      </c>
      <c r="DA307" s="26" t="str">
        <f t="shared" si="1609"/>
        <v/>
      </c>
      <c r="DB307" s="26" t="str">
        <f t="shared" si="1610"/>
        <v/>
      </c>
      <c r="DC307" s="26" t="str">
        <f t="shared" si="1611"/>
        <v/>
      </c>
      <c r="DD307" s="26" t="str">
        <f t="shared" si="1612"/>
        <v/>
      </c>
      <c r="DE307" s="26" t="str">
        <f t="shared" si="1613"/>
        <v/>
      </c>
      <c r="DF307" s="26" t="str">
        <f t="shared" si="1614"/>
        <v/>
      </c>
      <c r="DG307" s="26" t="str">
        <f t="shared" si="1615"/>
        <v/>
      </c>
      <c r="DH307" s="26" t="str">
        <f t="shared" si="1616"/>
        <v/>
      </c>
      <c r="DZ307" s="25">
        <f t="shared" si="1892"/>
        <v>53632</v>
      </c>
      <c r="EA307" s="1" t="str">
        <f t="shared" si="1893"/>
        <v/>
      </c>
      <c r="EB307" s="26" t="str">
        <f t="shared" ca="1" si="1617"/>
        <v/>
      </c>
      <c r="EC307" s="26" t="str">
        <f t="shared" si="1618"/>
        <v/>
      </c>
      <c r="ED307" s="26" t="str">
        <f t="shared" si="1619"/>
        <v/>
      </c>
      <c r="EE307" s="26" t="str">
        <f t="shared" si="1620"/>
        <v/>
      </c>
      <c r="EF307" s="26" t="str">
        <f t="shared" si="1621"/>
        <v/>
      </c>
      <c r="EG307" s="26" t="str">
        <f t="shared" si="1622"/>
        <v/>
      </c>
      <c r="EH307" s="26" t="str">
        <f t="shared" si="1623"/>
        <v/>
      </c>
      <c r="EI307" s="26" t="str">
        <f t="shared" si="1624"/>
        <v/>
      </c>
      <c r="EJ307" s="27" t="str">
        <f t="shared" si="1625"/>
        <v/>
      </c>
      <c r="EK307" s="28" t="str">
        <f t="shared" si="1626"/>
        <v/>
      </c>
      <c r="EL307" s="28" t="str">
        <f t="shared" si="1627"/>
        <v/>
      </c>
      <c r="EM307" s="28" t="str">
        <f t="shared" si="1628"/>
        <v/>
      </c>
      <c r="EN307" s="28" t="str">
        <f t="shared" si="1629"/>
        <v/>
      </c>
      <c r="EO307" s="28" t="str">
        <f t="shared" si="1630"/>
        <v/>
      </c>
      <c r="EP307" s="28" t="str">
        <f t="shared" si="1631"/>
        <v/>
      </c>
      <c r="EQ307" s="28" t="str">
        <f t="shared" si="1632"/>
        <v/>
      </c>
      <c r="ER307" s="27" t="str">
        <f t="shared" si="1633"/>
        <v/>
      </c>
      <c r="ES307" s="27" t="str">
        <f t="shared" si="1634"/>
        <v/>
      </c>
      <c r="ET307" s="28" t="str">
        <f t="shared" si="1635"/>
        <v/>
      </c>
      <c r="EU307" s="27" t="str">
        <f t="shared" si="1636"/>
        <v/>
      </c>
      <c r="EV307" s="27" t="str">
        <f t="shared" si="1637"/>
        <v/>
      </c>
      <c r="EW307" s="26" t="str">
        <f t="shared" si="1638"/>
        <v/>
      </c>
      <c r="EX307" s="26" t="str">
        <f t="shared" si="1639"/>
        <v/>
      </c>
      <c r="EY307" s="26" t="str">
        <f t="shared" si="1640"/>
        <v/>
      </c>
      <c r="EZ307" s="26" t="str">
        <f t="shared" si="1641"/>
        <v/>
      </c>
      <c r="FA307" s="29" t="str">
        <f t="shared" si="1642"/>
        <v/>
      </c>
      <c r="FB307" s="26">
        <f t="shared" si="1643"/>
        <v>0</v>
      </c>
      <c r="FC307" s="26" t="str">
        <f t="shared" si="1644"/>
        <v/>
      </c>
      <c r="FD307" s="26" t="str">
        <f t="shared" si="1645"/>
        <v/>
      </c>
      <c r="FE307" s="26" t="str">
        <f t="shared" si="1646"/>
        <v/>
      </c>
      <c r="FF307" s="26" t="str">
        <f t="shared" si="1647"/>
        <v/>
      </c>
      <c r="FG307" s="26" t="str">
        <f t="shared" si="1648"/>
        <v/>
      </c>
      <c r="FH307" s="26" t="str">
        <f t="shared" si="1649"/>
        <v/>
      </c>
      <c r="FI307" s="26" t="str">
        <f t="shared" si="1650"/>
        <v/>
      </c>
      <c r="FJ307" s="26" t="str">
        <f t="shared" si="1651"/>
        <v/>
      </c>
      <c r="GB307" s="25">
        <f t="shared" si="1894"/>
        <v>53632</v>
      </c>
      <c r="GC307" s="1" t="str">
        <f t="shared" si="1895"/>
        <v/>
      </c>
      <c r="GD307" s="26" t="str">
        <f t="shared" ca="1" si="1652"/>
        <v/>
      </c>
      <c r="GE307" s="26" t="str">
        <f t="shared" si="1653"/>
        <v/>
      </c>
      <c r="GF307" s="26" t="str">
        <f t="shared" si="1654"/>
        <v/>
      </c>
      <c r="GG307" s="26" t="str">
        <f t="shared" si="1655"/>
        <v/>
      </c>
      <c r="GH307" s="26" t="str">
        <f t="shared" si="1656"/>
        <v/>
      </c>
      <c r="GI307" s="26" t="str">
        <f t="shared" si="1657"/>
        <v/>
      </c>
      <c r="GJ307" s="26" t="str">
        <f t="shared" si="1658"/>
        <v/>
      </c>
      <c r="GK307" s="26" t="str">
        <f t="shared" si="1659"/>
        <v/>
      </c>
      <c r="GL307" s="27" t="str">
        <f t="shared" si="1660"/>
        <v/>
      </c>
      <c r="GM307" s="28" t="str">
        <f t="shared" si="1661"/>
        <v/>
      </c>
      <c r="GN307" s="28" t="str">
        <f t="shared" si="1662"/>
        <v/>
      </c>
      <c r="GO307" s="28" t="str">
        <f t="shared" si="1663"/>
        <v/>
      </c>
      <c r="GP307" s="28" t="str">
        <f t="shared" si="1664"/>
        <v/>
      </c>
      <c r="GQ307" s="28" t="str">
        <f t="shared" si="1665"/>
        <v/>
      </c>
      <c r="GR307" s="28" t="str">
        <f t="shared" si="1666"/>
        <v/>
      </c>
      <c r="GS307" s="28" t="str">
        <f t="shared" si="1667"/>
        <v/>
      </c>
      <c r="GT307" s="27" t="str">
        <f t="shared" si="1668"/>
        <v/>
      </c>
      <c r="GU307" s="27" t="str">
        <f t="shared" si="1669"/>
        <v/>
      </c>
      <c r="GV307" s="28" t="str">
        <f t="shared" si="1670"/>
        <v/>
      </c>
      <c r="GW307" s="27" t="str">
        <f t="shared" si="1671"/>
        <v/>
      </c>
      <c r="GX307" s="27" t="str">
        <f t="shared" si="1672"/>
        <v/>
      </c>
      <c r="GY307" s="26" t="str">
        <f t="shared" si="1673"/>
        <v/>
      </c>
      <c r="GZ307" s="26" t="str">
        <f t="shared" si="1674"/>
        <v/>
      </c>
      <c r="HA307" s="26" t="str">
        <f t="shared" si="1675"/>
        <v/>
      </c>
      <c r="HB307" s="26" t="str">
        <f t="shared" si="1676"/>
        <v/>
      </c>
      <c r="HC307" s="29" t="str">
        <f t="shared" si="1677"/>
        <v/>
      </c>
      <c r="HD307" s="26">
        <f t="shared" si="1678"/>
        <v>0</v>
      </c>
      <c r="HE307" s="26" t="str">
        <f t="shared" si="1679"/>
        <v/>
      </c>
      <c r="HF307" s="26" t="str">
        <f t="shared" si="1680"/>
        <v/>
      </c>
      <c r="HG307" s="26" t="str">
        <f t="shared" si="1681"/>
        <v/>
      </c>
      <c r="HH307" s="26" t="str">
        <f t="shared" si="1682"/>
        <v/>
      </c>
      <c r="HI307" s="26" t="str">
        <f t="shared" si="1683"/>
        <v/>
      </c>
      <c r="HJ307" s="26" t="str">
        <f t="shared" si="1684"/>
        <v/>
      </c>
      <c r="HK307" s="26" t="str">
        <f t="shared" si="1685"/>
        <v/>
      </c>
      <c r="HL307" s="26" t="str">
        <f t="shared" si="1686"/>
        <v/>
      </c>
      <c r="ID307" s="25">
        <f t="shared" si="1894"/>
        <v>53632</v>
      </c>
      <c r="IE307" s="1" t="str">
        <f t="shared" si="1895"/>
        <v/>
      </c>
      <c r="IF307" s="26" t="str">
        <f t="shared" ca="1" si="1687"/>
        <v/>
      </c>
      <c r="IG307" s="26" t="str">
        <f t="shared" si="1688"/>
        <v/>
      </c>
      <c r="IH307" s="26" t="str">
        <f t="shared" si="1689"/>
        <v/>
      </c>
      <c r="II307" s="26" t="str">
        <f t="shared" si="1690"/>
        <v/>
      </c>
      <c r="IJ307" s="26" t="str">
        <f t="shared" si="1691"/>
        <v/>
      </c>
      <c r="IK307" s="26" t="str">
        <f t="shared" si="1692"/>
        <v/>
      </c>
      <c r="IL307" s="26" t="str">
        <f t="shared" si="1693"/>
        <v/>
      </c>
      <c r="IM307" s="26" t="str">
        <f t="shared" si="1694"/>
        <v/>
      </c>
      <c r="IN307" s="27" t="str">
        <f t="shared" si="1695"/>
        <v/>
      </c>
      <c r="IO307" s="28" t="str">
        <f t="shared" si="1696"/>
        <v/>
      </c>
      <c r="IP307" s="28" t="str">
        <f t="shared" si="1697"/>
        <v/>
      </c>
      <c r="IQ307" s="28" t="str">
        <f t="shared" si="1698"/>
        <v/>
      </c>
      <c r="IR307" s="28" t="str">
        <f t="shared" si="1699"/>
        <v/>
      </c>
      <c r="IS307" s="28" t="str">
        <f t="shared" si="1700"/>
        <v/>
      </c>
      <c r="IT307" s="28" t="str">
        <f t="shared" si="1701"/>
        <v/>
      </c>
      <c r="IU307" s="28" t="str">
        <f t="shared" si="1702"/>
        <v/>
      </c>
      <c r="IV307" s="27" t="str">
        <f t="shared" si="1703"/>
        <v/>
      </c>
      <c r="IW307" s="27" t="str">
        <f t="shared" si="1704"/>
        <v/>
      </c>
      <c r="IX307" s="28" t="str">
        <f t="shared" si="1705"/>
        <v/>
      </c>
      <c r="IY307" s="27" t="str">
        <f t="shared" si="1706"/>
        <v/>
      </c>
      <c r="IZ307" s="27" t="str">
        <f t="shared" si="1707"/>
        <v/>
      </c>
      <c r="JA307" s="26" t="str">
        <f t="shared" si="1708"/>
        <v/>
      </c>
      <c r="JB307" s="26" t="str">
        <f t="shared" si="1709"/>
        <v/>
      </c>
      <c r="JC307" s="26" t="str">
        <f t="shared" si="1710"/>
        <v/>
      </c>
      <c r="JD307" s="26" t="str">
        <f t="shared" si="1711"/>
        <v/>
      </c>
      <c r="JE307" s="29" t="str">
        <f t="shared" si="1712"/>
        <v/>
      </c>
      <c r="JF307" s="26">
        <f t="shared" si="1713"/>
        <v>0</v>
      </c>
      <c r="JG307" s="26" t="str">
        <f t="shared" si="1714"/>
        <v/>
      </c>
      <c r="JH307" s="26" t="str">
        <f t="shared" si="1715"/>
        <v/>
      </c>
      <c r="JI307" s="26" t="str">
        <f t="shared" si="1716"/>
        <v/>
      </c>
      <c r="JJ307" s="26" t="str">
        <f t="shared" si="1717"/>
        <v/>
      </c>
      <c r="JK307" s="26" t="str">
        <f t="shared" si="1718"/>
        <v/>
      </c>
      <c r="JL307" s="26" t="str">
        <f t="shared" si="1719"/>
        <v/>
      </c>
      <c r="JM307" s="26" t="str">
        <f t="shared" si="1720"/>
        <v/>
      </c>
      <c r="JN307" s="26" t="str">
        <f t="shared" si="1721"/>
        <v/>
      </c>
      <c r="KF307" s="25">
        <f t="shared" si="1896"/>
        <v>53632</v>
      </c>
      <c r="KG307" s="1" t="str">
        <f t="shared" si="1897"/>
        <v/>
      </c>
      <c r="KH307" s="26" t="str">
        <f t="shared" ca="1" si="1722"/>
        <v/>
      </c>
      <c r="KI307" s="26" t="str">
        <f t="shared" si="1723"/>
        <v/>
      </c>
      <c r="KJ307" s="26" t="str">
        <f t="shared" si="1724"/>
        <v/>
      </c>
      <c r="KK307" s="26" t="str">
        <f t="shared" si="1725"/>
        <v/>
      </c>
      <c r="KL307" s="26" t="str">
        <f t="shared" si="1726"/>
        <v/>
      </c>
      <c r="KM307" s="26" t="str">
        <f t="shared" si="1727"/>
        <v/>
      </c>
      <c r="KN307" s="26" t="str">
        <f t="shared" si="1728"/>
        <v/>
      </c>
      <c r="KO307" s="26" t="str">
        <f t="shared" si="1729"/>
        <v/>
      </c>
      <c r="KP307" s="27" t="str">
        <f t="shared" si="1730"/>
        <v/>
      </c>
      <c r="KQ307" s="28" t="str">
        <f t="shared" si="1731"/>
        <v/>
      </c>
      <c r="KR307" s="28" t="str">
        <f t="shared" si="1732"/>
        <v/>
      </c>
      <c r="KS307" s="28" t="str">
        <f t="shared" si="1733"/>
        <v/>
      </c>
      <c r="KT307" s="28" t="str">
        <f t="shared" si="1734"/>
        <v/>
      </c>
      <c r="KU307" s="28" t="str">
        <f t="shared" si="1735"/>
        <v/>
      </c>
      <c r="KV307" s="28" t="str">
        <f t="shared" si="1736"/>
        <v/>
      </c>
      <c r="KW307" s="28" t="str">
        <f t="shared" si="1737"/>
        <v/>
      </c>
      <c r="KX307" s="27" t="str">
        <f t="shared" si="1738"/>
        <v/>
      </c>
      <c r="KY307" s="27" t="str">
        <f t="shared" si="1739"/>
        <v/>
      </c>
      <c r="KZ307" s="28" t="str">
        <f t="shared" si="1740"/>
        <v/>
      </c>
      <c r="LA307" s="27" t="str">
        <f t="shared" si="1741"/>
        <v/>
      </c>
      <c r="LB307" s="27" t="str">
        <f t="shared" si="1742"/>
        <v/>
      </c>
      <c r="LC307" s="26" t="str">
        <f t="shared" si="1743"/>
        <v/>
      </c>
      <c r="LD307" s="26" t="str">
        <f t="shared" si="1744"/>
        <v/>
      </c>
      <c r="LE307" s="26" t="str">
        <f t="shared" si="1745"/>
        <v/>
      </c>
      <c r="LF307" s="26" t="str">
        <f t="shared" si="1746"/>
        <v/>
      </c>
      <c r="LG307" s="29" t="str">
        <f t="shared" si="1747"/>
        <v/>
      </c>
      <c r="LH307" s="26">
        <f t="shared" si="1748"/>
        <v>0</v>
      </c>
      <c r="LI307" s="26" t="str">
        <f t="shared" si="1749"/>
        <v/>
      </c>
      <c r="LJ307" s="26" t="str">
        <f t="shared" si="1750"/>
        <v/>
      </c>
      <c r="LK307" s="26" t="str">
        <f t="shared" si="1751"/>
        <v/>
      </c>
      <c r="LL307" s="26" t="str">
        <f t="shared" si="1752"/>
        <v/>
      </c>
      <c r="LM307" s="26" t="str">
        <f t="shared" si="1753"/>
        <v/>
      </c>
      <c r="LN307" s="26" t="str">
        <f t="shared" si="1754"/>
        <v/>
      </c>
      <c r="LO307" s="26" t="str">
        <f t="shared" si="1755"/>
        <v/>
      </c>
      <c r="LP307" s="26" t="str">
        <f t="shared" si="1756"/>
        <v/>
      </c>
      <c r="MH307" s="25">
        <f t="shared" si="1896"/>
        <v>53632</v>
      </c>
      <c r="MI307" s="1" t="str">
        <f t="shared" si="1897"/>
        <v/>
      </c>
      <c r="MJ307" s="26" t="str">
        <f t="shared" ca="1" si="1757"/>
        <v/>
      </c>
      <c r="MK307" s="26" t="str">
        <f t="shared" si="1758"/>
        <v/>
      </c>
      <c r="ML307" s="26" t="str">
        <f t="shared" si="1759"/>
        <v/>
      </c>
      <c r="MM307" s="26" t="str">
        <f t="shared" si="1760"/>
        <v/>
      </c>
      <c r="MN307" s="26" t="str">
        <f t="shared" si="1761"/>
        <v/>
      </c>
      <c r="MO307" s="26" t="str">
        <f t="shared" si="1762"/>
        <v/>
      </c>
      <c r="MP307" s="26" t="str">
        <f t="shared" si="1763"/>
        <v/>
      </c>
      <c r="MQ307" s="26" t="str">
        <f t="shared" si="1764"/>
        <v/>
      </c>
      <c r="MR307" s="27" t="str">
        <f t="shared" si="1765"/>
        <v/>
      </c>
      <c r="MS307" s="28" t="str">
        <f t="shared" si="1766"/>
        <v/>
      </c>
      <c r="MT307" s="28" t="str">
        <f t="shared" si="1767"/>
        <v/>
      </c>
      <c r="MU307" s="28" t="str">
        <f t="shared" si="1768"/>
        <v/>
      </c>
      <c r="MV307" s="28" t="str">
        <f t="shared" si="1769"/>
        <v/>
      </c>
      <c r="MW307" s="28" t="str">
        <f t="shared" si="1770"/>
        <v/>
      </c>
      <c r="MX307" s="28" t="str">
        <f t="shared" si="1771"/>
        <v/>
      </c>
      <c r="MY307" s="28" t="str">
        <f t="shared" si="1772"/>
        <v/>
      </c>
      <c r="MZ307" s="27" t="str">
        <f t="shared" si="1773"/>
        <v/>
      </c>
      <c r="NA307" s="27" t="str">
        <f t="shared" si="1774"/>
        <v/>
      </c>
      <c r="NB307" s="28" t="str">
        <f t="shared" si="1775"/>
        <v/>
      </c>
      <c r="NC307" s="27" t="str">
        <f t="shared" si="1776"/>
        <v/>
      </c>
      <c r="ND307" s="27" t="str">
        <f t="shared" si="1777"/>
        <v/>
      </c>
      <c r="NE307" s="26" t="str">
        <f t="shared" si="1778"/>
        <v/>
      </c>
      <c r="NF307" s="26" t="str">
        <f t="shared" si="1779"/>
        <v/>
      </c>
      <c r="NG307" s="26" t="str">
        <f t="shared" si="1780"/>
        <v/>
      </c>
      <c r="NH307" s="26" t="str">
        <f t="shared" si="1781"/>
        <v/>
      </c>
      <c r="NI307" s="29" t="str">
        <f t="shared" si="1782"/>
        <v/>
      </c>
      <c r="NJ307" s="26">
        <f t="shared" si="1783"/>
        <v>0</v>
      </c>
      <c r="NK307" s="26" t="str">
        <f t="shared" si="1784"/>
        <v/>
      </c>
      <c r="NL307" s="26" t="str">
        <f t="shared" si="1785"/>
        <v/>
      </c>
      <c r="NM307" s="26" t="str">
        <f t="shared" si="1786"/>
        <v/>
      </c>
      <c r="NN307" s="26" t="str">
        <f t="shared" si="1787"/>
        <v/>
      </c>
      <c r="NO307" s="26" t="str">
        <f t="shared" si="1788"/>
        <v/>
      </c>
      <c r="NP307" s="26" t="str">
        <f t="shared" si="1789"/>
        <v/>
      </c>
      <c r="NQ307" s="26" t="str">
        <f t="shared" si="1790"/>
        <v/>
      </c>
      <c r="NR307" s="26" t="str">
        <f t="shared" si="1791"/>
        <v/>
      </c>
      <c r="OJ307" s="25">
        <f t="shared" si="1898"/>
        <v>53632</v>
      </c>
      <c r="OK307" s="1" t="str">
        <f t="shared" si="1899"/>
        <v/>
      </c>
      <c r="OL307" s="26" t="str">
        <f t="shared" ca="1" si="1792"/>
        <v/>
      </c>
      <c r="OM307" s="26" t="str">
        <f t="shared" si="1793"/>
        <v/>
      </c>
      <c r="ON307" s="26" t="str">
        <f t="shared" si="1794"/>
        <v/>
      </c>
      <c r="OO307" s="26" t="str">
        <f t="shared" si="1795"/>
        <v/>
      </c>
      <c r="OP307" s="26" t="str">
        <f t="shared" si="1796"/>
        <v/>
      </c>
      <c r="OQ307" s="26" t="str">
        <f t="shared" si="1797"/>
        <v/>
      </c>
      <c r="OR307" s="26" t="str">
        <f t="shared" si="1798"/>
        <v/>
      </c>
      <c r="OS307" s="26" t="str">
        <f t="shared" si="1799"/>
        <v/>
      </c>
      <c r="OT307" s="27" t="str">
        <f t="shared" si="1800"/>
        <v/>
      </c>
      <c r="OU307" s="28" t="str">
        <f t="shared" si="1801"/>
        <v/>
      </c>
      <c r="OV307" s="28" t="str">
        <f t="shared" si="1802"/>
        <v/>
      </c>
      <c r="OW307" s="28" t="str">
        <f t="shared" si="1803"/>
        <v/>
      </c>
      <c r="OX307" s="28" t="str">
        <f t="shared" si="1804"/>
        <v/>
      </c>
      <c r="OY307" s="28" t="str">
        <f t="shared" si="1805"/>
        <v/>
      </c>
      <c r="OZ307" s="28" t="str">
        <f t="shared" si="1806"/>
        <v/>
      </c>
      <c r="PA307" s="28" t="str">
        <f t="shared" si="1807"/>
        <v/>
      </c>
      <c r="PB307" s="27" t="str">
        <f t="shared" si="1808"/>
        <v/>
      </c>
      <c r="PC307" s="27" t="str">
        <f t="shared" si="1809"/>
        <v/>
      </c>
      <c r="PD307" s="28" t="str">
        <f t="shared" si="1810"/>
        <v/>
      </c>
      <c r="PE307" s="27" t="str">
        <f t="shared" si="1811"/>
        <v/>
      </c>
      <c r="PF307" s="27" t="str">
        <f t="shared" si="1812"/>
        <v/>
      </c>
      <c r="PG307" s="26" t="str">
        <f t="shared" si="1813"/>
        <v/>
      </c>
      <c r="PH307" s="26" t="str">
        <f t="shared" si="1814"/>
        <v/>
      </c>
      <c r="PI307" s="26" t="str">
        <f t="shared" si="1815"/>
        <v/>
      </c>
      <c r="PJ307" s="26" t="str">
        <f t="shared" si="1816"/>
        <v/>
      </c>
      <c r="PK307" s="29" t="str">
        <f t="shared" si="1817"/>
        <v/>
      </c>
      <c r="PL307" s="26">
        <f t="shared" si="1818"/>
        <v>0</v>
      </c>
      <c r="PM307" s="26" t="str">
        <f t="shared" si="1819"/>
        <v/>
      </c>
      <c r="PN307" s="26" t="str">
        <f t="shared" si="1820"/>
        <v/>
      </c>
      <c r="PO307" s="26" t="str">
        <f t="shared" si="1821"/>
        <v/>
      </c>
      <c r="PP307" s="26" t="str">
        <f t="shared" si="1822"/>
        <v/>
      </c>
      <c r="PQ307" s="26" t="str">
        <f t="shared" si="1823"/>
        <v/>
      </c>
      <c r="PR307" s="26" t="str">
        <f t="shared" si="1824"/>
        <v/>
      </c>
      <c r="PS307" s="26" t="str">
        <f t="shared" si="1825"/>
        <v/>
      </c>
      <c r="PT307" s="26" t="str">
        <f t="shared" si="1826"/>
        <v/>
      </c>
      <c r="QL307" s="25">
        <f t="shared" si="1898"/>
        <v>53632</v>
      </c>
      <c r="QM307" s="1" t="str">
        <f t="shared" si="1899"/>
        <v/>
      </c>
      <c r="QN307" s="26" t="str">
        <f t="shared" ca="1" si="1827"/>
        <v/>
      </c>
      <c r="QO307" s="26" t="str">
        <f t="shared" si="1828"/>
        <v/>
      </c>
      <c r="QP307" s="26" t="str">
        <f t="shared" si="1829"/>
        <v/>
      </c>
      <c r="QQ307" s="26" t="str">
        <f t="shared" si="1830"/>
        <v/>
      </c>
      <c r="QR307" s="26" t="str">
        <f t="shared" si="1831"/>
        <v/>
      </c>
      <c r="QS307" s="26" t="str">
        <f t="shared" si="1832"/>
        <v/>
      </c>
      <c r="QT307" s="26" t="str">
        <f t="shared" si="1833"/>
        <v/>
      </c>
      <c r="QU307" s="26" t="str">
        <f t="shared" si="1834"/>
        <v/>
      </c>
      <c r="QV307" s="27" t="str">
        <f t="shared" si="1835"/>
        <v/>
      </c>
      <c r="QW307" s="28" t="str">
        <f t="shared" si="1836"/>
        <v/>
      </c>
      <c r="QX307" s="28" t="str">
        <f t="shared" si="1837"/>
        <v/>
      </c>
      <c r="QY307" s="28" t="str">
        <f t="shared" si="1838"/>
        <v/>
      </c>
      <c r="QZ307" s="28" t="str">
        <f t="shared" si="1839"/>
        <v/>
      </c>
      <c r="RA307" s="28" t="str">
        <f t="shared" si="1840"/>
        <v/>
      </c>
      <c r="RB307" s="28" t="str">
        <f t="shared" si="1841"/>
        <v/>
      </c>
      <c r="RC307" s="28" t="str">
        <f t="shared" si="1842"/>
        <v/>
      </c>
      <c r="RD307" s="27" t="str">
        <f t="shared" si="1843"/>
        <v/>
      </c>
      <c r="RE307" s="27" t="str">
        <f t="shared" si="1844"/>
        <v/>
      </c>
      <c r="RF307" s="28" t="str">
        <f t="shared" si="1845"/>
        <v/>
      </c>
      <c r="RG307" s="27" t="str">
        <f t="shared" si="1846"/>
        <v/>
      </c>
      <c r="RH307" s="27" t="str">
        <f t="shared" si="1847"/>
        <v/>
      </c>
      <c r="RI307" s="26" t="str">
        <f t="shared" si="1848"/>
        <v/>
      </c>
      <c r="RJ307" s="26" t="str">
        <f t="shared" si="1849"/>
        <v/>
      </c>
      <c r="RK307" s="26" t="str">
        <f t="shared" si="1850"/>
        <v/>
      </c>
      <c r="RL307" s="26" t="str">
        <f t="shared" si="1851"/>
        <v/>
      </c>
      <c r="RM307" s="29" t="str">
        <f t="shared" si="1852"/>
        <v/>
      </c>
      <c r="RN307" s="26">
        <f t="shared" si="1853"/>
        <v>0</v>
      </c>
      <c r="RO307" s="26" t="str">
        <f t="shared" si="1854"/>
        <v/>
      </c>
      <c r="RP307" s="26" t="str">
        <f t="shared" si="1855"/>
        <v/>
      </c>
      <c r="RQ307" s="26" t="str">
        <f t="shared" si="1856"/>
        <v/>
      </c>
      <c r="RR307" s="26" t="str">
        <f t="shared" si="1857"/>
        <v/>
      </c>
      <c r="RS307" s="26" t="str">
        <f t="shared" si="1858"/>
        <v/>
      </c>
      <c r="RT307" s="26" t="str">
        <f t="shared" si="1859"/>
        <v/>
      </c>
      <c r="RU307" s="26" t="str">
        <f t="shared" si="1860"/>
        <v/>
      </c>
      <c r="RV307" s="26" t="str">
        <f t="shared" si="1861"/>
        <v/>
      </c>
    </row>
    <row r="308" spans="2:490" x14ac:dyDescent="0.25">
      <c r="B308" s="25">
        <f t="shared" si="1881"/>
        <v>53662</v>
      </c>
      <c r="C308" s="1">
        <f t="shared" si="1862"/>
        <v>2046</v>
      </c>
      <c r="D308" s="1">
        <f t="shared" si="1863"/>
        <v>71</v>
      </c>
      <c r="E308" s="1" t="str">
        <f t="shared" si="1864"/>
        <v/>
      </c>
      <c r="F308" s="26" t="str">
        <f t="shared" si="1548"/>
        <v/>
      </c>
      <c r="G308" s="26">
        <f>SUMIFS(F$9:F308,C$9:C308,C308)</f>
        <v>0</v>
      </c>
      <c r="H308" s="26" t="str">
        <f t="shared" si="1549"/>
        <v/>
      </c>
      <c r="I308" s="86" t="e">
        <f t="shared" si="1865"/>
        <v>#VALUE!</v>
      </c>
      <c r="J308" s="1" t="b">
        <f>IF(J307=TRUE,TRUE,AND(D308&gt;=dane_wiek_emerytalny,D308&gt;=55,YEAR(B308)-YEAR(dane_data_rozpoczecia)&gt;=4,SUMIFS(F$9:F308,C$9:C308,C308)))</f>
        <v>0</v>
      </c>
      <c r="K308" s="26" t="str">
        <f t="shared" si="1550"/>
        <v/>
      </c>
      <c r="L308" s="26">
        <f t="shared" si="1551"/>
        <v>0</v>
      </c>
      <c r="M308" s="26" t="e">
        <f t="shared" si="1552"/>
        <v>#VALUE!</v>
      </c>
      <c r="N308" s="26" t="e">
        <f t="shared" si="1553"/>
        <v>#VALUE!</v>
      </c>
      <c r="O308" s="1" t="b">
        <f>IF(O307=TRUE,TRUE,AND(D308&gt;=65,YEAR(B308)-YEAR(dane_data_rozpoczecia)&gt;=4,SUMIFS(F$9:F308,C$9:C308,C308)))</f>
        <v>0</v>
      </c>
      <c r="V308" s="25">
        <f t="shared" si="1882"/>
        <v>53662</v>
      </c>
      <c r="W308" s="1" t="str">
        <f t="shared" si="1866"/>
        <v/>
      </c>
      <c r="X308" s="26" t="str">
        <f t="shared" ca="1" si="1554"/>
        <v/>
      </c>
      <c r="Y308" s="26" t="str">
        <f t="shared" si="1555"/>
        <v/>
      </c>
      <c r="Z308" s="26" t="str">
        <f t="shared" si="1867"/>
        <v/>
      </c>
      <c r="AA308" s="26" t="str">
        <f t="shared" si="1868"/>
        <v/>
      </c>
      <c r="AB308" s="26" t="str">
        <f t="shared" si="1556"/>
        <v/>
      </c>
      <c r="AC308" s="26" t="str">
        <f t="shared" si="1557"/>
        <v/>
      </c>
      <c r="AD308" s="26" t="str">
        <f t="shared" si="1558"/>
        <v/>
      </c>
      <c r="AE308" s="26" t="str">
        <f t="shared" si="1559"/>
        <v/>
      </c>
      <c r="AF308" s="27" t="str">
        <f t="shared" si="1560"/>
        <v/>
      </c>
      <c r="AG308" s="28" t="str">
        <f t="shared" si="1561"/>
        <v/>
      </c>
      <c r="AH308" s="28" t="str">
        <f t="shared" si="1562"/>
        <v/>
      </c>
      <c r="AI308" s="28" t="str">
        <f t="shared" si="1869"/>
        <v/>
      </c>
      <c r="AJ308" s="28" t="str">
        <f t="shared" si="1883"/>
        <v/>
      </c>
      <c r="AK308" s="28" t="str">
        <f t="shared" si="1563"/>
        <v/>
      </c>
      <c r="AL308" s="28" t="str">
        <f t="shared" si="1870"/>
        <v/>
      </c>
      <c r="AM308" s="28" t="str">
        <f t="shared" si="1871"/>
        <v/>
      </c>
      <c r="AN308" s="27" t="str">
        <f t="shared" si="1564"/>
        <v/>
      </c>
      <c r="AO308" s="27" t="str">
        <f t="shared" si="1565"/>
        <v/>
      </c>
      <c r="AP308" s="28" t="str">
        <f t="shared" si="1566"/>
        <v/>
      </c>
      <c r="AQ308" s="27" t="str">
        <f t="shared" si="1567"/>
        <v/>
      </c>
      <c r="AR308" s="27" t="str">
        <f t="shared" si="1568"/>
        <v/>
      </c>
      <c r="AS308" s="26" t="str">
        <f t="shared" si="1569"/>
        <v/>
      </c>
      <c r="AT308" s="26" t="str">
        <f t="shared" si="1570"/>
        <v/>
      </c>
      <c r="AU308" s="26" t="str">
        <f t="shared" si="1571"/>
        <v/>
      </c>
      <c r="AV308" s="26" t="str">
        <f t="shared" si="1572"/>
        <v/>
      </c>
      <c r="AW308" s="29" t="str">
        <f t="shared" si="1573"/>
        <v/>
      </c>
      <c r="AX308" s="26">
        <f t="shared" si="1574"/>
        <v>0</v>
      </c>
      <c r="AY308" s="26" t="str">
        <f t="shared" si="1575"/>
        <v/>
      </c>
      <c r="AZ308" s="26" t="str">
        <f t="shared" si="1576"/>
        <v/>
      </c>
      <c r="BA308" s="26" t="str">
        <f t="shared" si="1872"/>
        <v/>
      </c>
      <c r="BB308" s="26" t="str">
        <f t="shared" si="1577"/>
        <v/>
      </c>
      <c r="BC308" s="26" t="str">
        <f t="shared" si="1578"/>
        <v/>
      </c>
      <c r="BD308" s="26" t="str">
        <f t="shared" si="1579"/>
        <v/>
      </c>
      <c r="BE308" s="26" t="str">
        <f t="shared" si="1580"/>
        <v/>
      </c>
      <c r="BF308" s="26" t="str">
        <f t="shared" si="1581"/>
        <v/>
      </c>
      <c r="BX308" s="25">
        <f t="shared" si="1892"/>
        <v>53662</v>
      </c>
      <c r="BY308" s="1" t="str">
        <f t="shared" si="1893"/>
        <v/>
      </c>
      <c r="BZ308" s="26" t="str">
        <f t="shared" ca="1" si="1582"/>
        <v/>
      </c>
      <c r="CA308" s="26" t="str">
        <f t="shared" si="1583"/>
        <v/>
      </c>
      <c r="CB308" s="26" t="str">
        <f t="shared" si="1584"/>
        <v/>
      </c>
      <c r="CC308" s="26" t="str">
        <f t="shared" si="1585"/>
        <v/>
      </c>
      <c r="CD308" s="26" t="str">
        <f t="shared" si="1586"/>
        <v/>
      </c>
      <c r="CE308" s="26" t="str">
        <f t="shared" si="1587"/>
        <v/>
      </c>
      <c r="CF308" s="26" t="str">
        <f t="shared" si="1588"/>
        <v/>
      </c>
      <c r="CG308" s="26" t="str">
        <f t="shared" si="1589"/>
        <v/>
      </c>
      <c r="CH308" s="27" t="str">
        <f t="shared" si="1590"/>
        <v/>
      </c>
      <c r="CI308" s="28" t="str">
        <f t="shared" si="1591"/>
        <v/>
      </c>
      <c r="CJ308" s="28" t="str">
        <f t="shared" si="1592"/>
        <v/>
      </c>
      <c r="CK308" s="28" t="str">
        <f t="shared" si="1593"/>
        <v/>
      </c>
      <c r="CL308" s="28" t="str">
        <f t="shared" si="1594"/>
        <v/>
      </c>
      <c r="CM308" s="28" t="str">
        <f t="shared" si="1595"/>
        <v/>
      </c>
      <c r="CN308" s="28" t="str">
        <f t="shared" si="1596"/>
        <v/>
      </c>
      <c r="CO308" s="28" t="str">
        <f t="shared" si="1597"/>
        <v/>
      </c>
      <c r="CP308" s="27" t="str">
        <f t="shared" si="1598"/>
        <v/>
      </c>
      <c r="CQ308" s="27" t="str">
        <f t="shared" si="1599"/>
        <v/>
      </c>
      <c r="CR308" s="28" t="str">
        <f t="shared" si="1600"/>
        <v/>
      </c>
      <c r="CS308" s="27" t="str">
        <f t="shared" si="1601"/>
        <v/>
      </c>
      <c r="CT308" s="27" t="str">
        <f t="shared" si="1602"/>
        <v/>
      </c>
      <c r="CU308" s="26" t="str">
        <f t="shared" si="1603"/>
        <v/>
      </c>
      <c r="CV308" s="26" t="str">
        <f t="shared" si="1604"/>
        <v/>
      </c>
      <c r="CW308" s="26" t="str">
        <f t="shared" si="1605"/>
        <v/>
      </c>
      <c r="CX308" s="26" t="str">
        <f t="shared" si="1606"/>
        <v/>
      </c>
      <c r="CY308" s="29" t="str">
        <f t="shared" si="1607"/>
        <v/>
      </c>
      <c r="CZ308" s="26">
        <f t="shared" si="1608"/>
        <v>0</v>
      </c>
      <c r="DA308" s="26" t="str">
        <f t="shared" si="1609"/>
        <v/>
      </c>
      <c r="DB308" s="26" t="str">
        <f t="shared" si="1610"/>
        <v/>
      </c>
      <c r="DC308" s="26" t="str">
        <f t="shared" si="1611"/>
        <v/>
      </c>
      <c r="DD308" s="26" t="str">
        <f t="shared" si="1612"/>
        <v/>
      </c>
      <c r="DE308" s="26" t="str">
        <f t="shared" si="1613"/>
        <v/>
      </c>
      <c r="DF308" s="26" t="str">
        <f t="shared" si="1614"/>
        <v/>
      </c>
      <c r="DG308" s="26" t="str">
        <f t="shared" si="1615"/>
        <v/>
      </c>
      <c r="DH308" s="26" t="str">
        <f t="shared" si="1616"/>
        <v/>
      </c>
      <c r="DZ308" s="25">
        <f t="shared" si="1892"/>
        <v>53662</v>
      </c>
      <c r="EA308" s="1" t="str">
        <f t="shared" si="1893"/>
        <v/>
      </c>
      <c r="EB308" s="26" t="str">
        <f t="shared" ca="1" si="1617"/>
        <v/>
      </c>
      <c r="EC308" s="26" t="str">
        <f t="shared" si="1618"/>
        <v/>
      </c>
      <c r="ED308" s="26" t="str">
        <f t="shared" si="1619"/>
        <v/>
      </c>
      <c r="EE308" s="26" t="str">
        <f t="shared" si="1620"/>
        <v/>
      </c>
      <c r="EF308" s="26" t="str">
        <f t="shared" si="1621"/>
        <v/>
      </c>
      <c r="EG308" s="26" t="str">
        <f t="shared" si="1622"/>
        <v/>
      </c>
      <c r="EH308" s="26" t="str">
        <f t="shared" si="1623"/>
        <v/>
      </c>
      <c r="EI308" s="26" t="str">
        <f t="shared" si="1624"/>
        <v/>
      </c>
      <c r="EJ308" s="27" t="str">
        <f t="shared" si="1625"/>
        <v/>
      </c>
      <c r="EK308" s="28" t="str">
        <f t="shared" si="1626"/>
        <v/>
      </c>
      <c r="EL308" s="28" t="str">
        <f t="shared" si="1627"/>
        <v/>
      </c>
      <c r="EM308" s="28" t="str">
        <f t="shared" si="1628"/>
        <v/>
      </c>
      <c r="EN308" s="28" t="str">
        <f t="shared" si="1629"/>
        <v/>
      </c>
      <c r="EO308" s="28" t="str">
        <f t="shared" si="1630"/>
        <v/>
      </c>
      <c r="EP308" s="28" t="str">
        <f t="shared" si="1631"/>
        <v/>
      </c>
      <c r="EQ308" s="28" t="str">
        <f t="shared" si="1632"/>
        <v/>
      </c>
      <c r="ER308" s="27" t="str">
        <f t="shared" si="1633"/>
        <v/>
      </c>
      <c r="ES308" s="27" t="str">
        <f t="shared" si="1634"/>
        <v/>
      </c>
      <c r="ET308" s="28" t="str">
        <f t="shared" si="1635"/>
        <v/>
      </c>
      <c r="EU308" s="27" t="str">
        <f t="shared" si="1636"/>
        <v/>
      </c>
      <c r="EV308" s="27" t="str">
        <f t="shared" si="1637"/>
        <v/>
      </c>
      <c r="EW308" s="26" t="str">
        <f t="shared" si="1638"/>
        <v/>
      </c>
      <c r="EX308" s="26" t="str">
        <f t="shared" si="1639"/>
        <v/>
      </c>
      <c r="EY308" s="26" t="str">
        <f t="shared" si="1640"/>
        <v/>
      </c>
      <c r="EZ308" s="26" t="str">
        <f t="shared" si="1641"/>
        <v/>
      </c>
      <c r="FA308" s="29" t="str">
        <f t="shared" si="1642"/>
        <v/>
      </c>
      <c r="FB308" s="26">
        <f t="shared" si="1643"/>
        <v>0</v>
      </c>
      <c r="FC308" s="26" t="str">
        <f t="shared" si="1644"/>
        <v/>
      </c>
      <c r="FD308" s="26" t="str">
        <f t="shared" si="1645"/>
        <v/>
      </c>
      <c r="FE308" s="26" t="str">
        <f t="shared" si="1646"/>
        <v/>
      </c>
      <c r="FF308" s="26" t="str">
        <f t="shared" si="1647"/>
        <v/>
      </c>
      <c r="FG308" s="26" t="str">
        <f t="shared" si="1648"/>
        <v/>
      </c>
      <c r="FH308" s="26" t="str">
        <f t="shared" si="1649"/>
        <v/>
      </c>
      <c r="FI308" s="26" t="str">
        <f t="shared" si="1650"/>
        <v/>
      </c>
      <c r="FJ308" s="26" t="str">
        <f t="shared" si="1651"/>
        <v/>
      </c>
      <c r="GB308" s="25">
        <f t="shared" si="1894"/>
        <v>53662</v>
      </c>
      <c r="GC308" s="1" t="str">
        <f t="shared" si="1895"/>
        <v/>
      </c>
      <c r="GD308" s="26" t="str">
        <f t="shared" ca="1" si="1652"/>
        <v/>
      </c>
      <c r="GE308" s="26" t="str">
        <f t="shared" si="1653"/>
        <v/>
      </c>
      <c r="GF308" s="26" t="str">
        <f t="shared" si="1654"/>
        <v/>
      </c>
      <c r="GG308" s="26" t="str">
        <f t="shared" si="1655"/>
        <v/>
      </c>
      <c r="GH308" s="26" t="str">
        <f t="shared" si="1656"/>
        <v/>
      </c>
      <c r="GI308" s="26" t="str">
        <f t="shared" si="1657"/>
        <v/>
      </c>
      <c r="GJ308" s="26" t="str">
        <f t="shared" si="1658"/>
        <v/>
      </c>
      <c r="GK308" s="26" t="str">
        <f t="shared" si="1659"/>
        <v/>
      </c>
      <c r="GL308" s="27" t="str">
        <f t="shared" si="1660"/>
        <v/>
      </c>
      <c r="GM308" s="28" t="str">
        <f t="shared" si="1661"/>
        <v/>
      </c>
      <c r="GN308" s="28" t="str">
        <f t="shared" si="1662"/>
        <v/>
      </c>
      <c r="GO308" s="28" t="str">
        <f t="shared" si="1663"/>
        <v/>
      </c>
      <c r="GP308" s="28" t="str">
        <f t="shared" si="1664"/>
        <v/>
      </c>
      <c r="GQ308" s="28" t="str">
        <f t="shared" si="1665"/>
        <v/>
      </c>
      <c r="GR308" s="28" t="str">
        <f t="shared" si="1666"/>
        <v/>
      </c>
      <c r="GS308" s="28" t="str">
        <f t="shared" si="1667"/>
        <v/>
      </c>
      <c r="GT308" s="27" t="str">
        <f t="shared" si="1668"/>
        <v/>
      </c>
      <c r="GU308" s="27" t="str">
        <f t="shared" si="1669"/>
        <v/>
      </c>
      <c r="GV308" s="28" t="str">
        <f t="shared" si="1670"/>
        <v/>
      </c>
      <c r="GW308" s="27" t="str">
        <f t="shared" si="1671"/>
        <v/>
      </c>
      <c r="GX308" s="27" t="str">
        <f t="shared" si="1672"/>
        <v/>
      </c>
      <c r="GY308" s="26" t="str">
        <f t="shared" si="1673"/>
        <v/>
      </c>
      <c r="GZ308" s="26" t="str">
        <f t="shared" si="1674"/>
        <v/>
      </c>
      <c r="HA308" s="26" t="str">
        <f t="shared" si="1675"/>
        <v/>
      </c>
      <c r="HB308" s="26" t="str">
        <f t="shared" si="1676"/>
        <v/>
      </c>
      <c r="HC308" s="29" t="str">
        <f t="shared" si="1677"/>
        <v/>
      </c>
      <c r="HD308" s="26">
        <f t="shared" si="1678"/>
        <v>0</v>
      </c>
      <c r="HE308" s="26" t="str">
        <f t="shared" si="1679"/>
        <v/>
      </c>
      <c r="HF308" s="26" t="str">
        <f t="shared" si="1680"/>
        <v/>
      </c>
      <c r="HG308" s="26" t="str">
        <f t="shared" si="1681"/>
        <v/>
      </c>
      <c r="HH308" s="26" t="str">
        <f t="shared" si="1682"/>
        <v/>
      </c>
      <c r="HI308" s="26" t="str">
        <f t="shared" si="1683"/>
        <v/>
      </c>
      <c r="HJ308" s="26" t="str">
        <f t="shared" si="1684"/>
        <v/>
      </c>
      <c r="HK308" s="26" t="str">
        <f t="shared" si="1685"/>
        <v/>
      </c>
      <c r="HL308" s="26" t="str">
        <f t="shared" si="1686"/>
        <v/>
      </c>
      <c r="ID308" s="25">
        <f t="shared" si="1894"/>
        <v>53662</v>
      </c>
      <c r="IE308" s="1" t="str">
        <f t="shared" si="1895"/>
        <v/>
      </c>
      <c r="IF308" s="26" t="str">
        <f t="shared" ca="1" si="1687"/>
        <v/>
      </c>
      <c r="IG308" s="26" t="str">
        <f t="shared" si="1688"/>
        <v/>
      </c>
      <c r="IH308" s="26" t="str">
        <f t="shared" si="1689"/>
        <v/>
      </c>
      <c r="II308" s="26" t="str">
        <f t="shared" si="1690"/>
        <v/>
      </c>
      <c r="IJ308" s="26" t="str">
        <f t="shared" si="1691"/>
        <v/>
      </c>
      <c r="IK308" s="26" t="str">
        <f t="shared" si="1692"/>
        <v/>
      </c>
      <c r="IL308" s="26" t="str">
        <f t="shared" si="1693"/>
        <v/>
      </c>
      <c r="IM308" s="26" t="str">
        <f t="shared" si="1694"/>
        <v/>
      </c>
      <c r="IN308" s="27" t="str">
        <f t="shared" si="1695"/>
        <v/>
      </c>
      <c r="IO308" s="28" t="str">
        <f t="shared" si="1696"/>
        <v/>
      </c>
      <c r="IP308" s="28" t="str">
        <f t="shared" si="1697"/>
        <v/>
      </c>
      <c r="IQ308" s="28" t="str">
        <f t="shared" si="1698"/>
        <v/>
      </c>
      <c r="IR308" s="28" t="str">
        <f t="shared" si="1699"/>
        <v/>
      </c>
      <c r="IS308" s="28" t="str">
        <f t="shared" si="1700"/>
        <v/>
      </c>
      <c r="IT308" s="28" t="str">
        <f t="shared" si="1701"/>
        <v/>
      </c>
      <c r="IU308" s="28" t="str">
        <f t="shared" si="1702"/>
        <v/>
      </c>
      <c r="IV308" s="27" t="str">
        <f t="shared" si="1703"/>
        <v/>
      </c>
      <c r="IW308" s="27" t="str">
        <f t="shared" si="1704"/>
        <v/>
      </c>
      <c r="IX308" s="28" t="str">
        <f t="shared" si="1705"/>
        <v/>
      </c>
      <c r="IY308" s="27" t="str">
        <f t="shared" si="1706"/>
        <v/>
      </c>
      <c r="IZ308" s="27" t="str">
        <f t="shared" si="1707"/>
        <v/>
      </c>
      <c r="JA308" s="26" t="str">
        <f t="shared" si="1708"/>
        <v/>
      </c>
      <c r="JB308" s="26" t="str">
        <f t="shared" si="1709"/>
        <v/>
      </c>
      <c r="JC308" s="26" t="str">
        <f t="shared" si="1710"/>
        <v/>
      </c>
      <c r="JD308" s="26" t="str">
        <f t="shared" si="1711"/>
        <v/>
      </c>
      <c r="JE308" s="29" t="str">
        <f t="shared" si="1712"/>
        <v/>
      </c>
      <c r="JF308" s="26">
        <f t="shared" si="1713"/>
        <v>0</v>
      </c>
      <c r="JG308" s="26" t="str">
        <f t="shared" si="1714"/>
        <v/>
      </c>
      <c r="JH308" s="26" t="str">
        <f t="shared" si="1715"/>
        <v/>
      </c>
      <c r="JI308" s="26" t="str">
        <f t="shared" si="1716"/>
        <v/>
      </c>
      <c r="JJ308" s="26" t="str">
        <f t="shared" si="1717"/>
        <v/>
      </c>
      <c r="JK308" s="26" t="str">
        <f t="shared" si="1718"/>
        <v/>
      </c>
      <c r="JL308" s="26" t="str">
        <f t="shared" si="1719"/>
        <v/>
      </c>
      <c r="JM308" s="26" t="str">
        <f t="shared" si="1720"/>
        <v/>
      </c>
      <c r="JN308" s="26" t="str">
        <f t="shared" si="1721"/>
        <v/>
      </c>
      <c r="KF308" s="25">
        <f t="shared" si="1896"/>
        <v>53662</v>
      </c>
      <c r="KG308" s="1" t="str">
        <f t="shared" si="1897"/>
        <v/>
      </c>
      <c r="KH308" s="26" t="str">
        <f t="shared" ca="1" si="1722"/>
        <v/>
      </c>
      <c r="KI308" s="26" t="str">
        <f t="shared" si="1723"/>
        <v/>
      </c>
      <c r="KJ308" s="26" t="str">
        <f t="shared" si="1724"/>
        <v/>
      </c>
      <c r="KK308" s="26" t="str">
        <f t="shared" si="1725"/>
        <v/>
      </c>
      <c r="KL308" s="26" t="str">
        <f t="shared" si="1726"/>
        <v/>
      </c>
      <c r="KM308" s="26" t="str">
        <f t="shared" si="1727"/>
        <v/>
      </c>
      <c r="KN308" s="26" t="str">
        <f t="shared" si="1728"/>
        <v/>
      </c>
      <c r="KO308" s="26" t="str">
        <f t="shared" si="1729"/>
        <v/>
      </c>
      <c r="KP308" s="27" t="str">
        <f t="shared" si="1730"/>
        <v/>
      </c>
      <c r="KQ308" s="28" t="str">
        <f t="shared" si="1731"/>
        <v/>
      </c>
      <c r="KR308" s="28" t="str">
        <f t="shared" si="1732"/>
        <v/>
      </c>
      <c r="KS308" s="28" t="str">
        <f t="shared" si="1733"/>
        <v/>
      </c>
      <c r="KT308" s="28" t="str">
        <f t="shared" si="1734"/>
        <v/>
      </c>
      <c r="KU308" s="28" t="str">
        <f t="shared" si="1735"/>
        <v/>
      </c>
      <c r="KV308" s="28" t="str">
        <f t="shared" si="1736"/>
        <v/>
      </c>
      <c r="KW308" s="28" t="str">
        <f t="shared" si="1737"/>
        <v/>
      </c>
      <c r="KX308" s="27" t="str">
        <f t="shared" si="1738"/>
        <v/>
      </c>
      <c r="KY308" s="27" t="str">
        <f t="shared" si="1739"/>
        <v/>
      </c>
      <c r="KZ308" s="28" t="str">
        <f t="shared" si="1740"/>
        <v/>
      </c>
      <c r="LA308" s="27" t="str">
        <f t="shared" si="1741"/>
        <v/>
      </c>
      <c r="LB308" s="27" t="str">
        <f t="shared" si="1742"/>
        <v/>
      </c>
      <c r="LC308" s="26" t="str">
        <f t="shared" si="1743"/>
        <v/>
      </c>
      <c r="LD308" s="26" t="str">
        <f t="shared" si="1744"/>
        <v/>
      </c>
      <c r="LE308" s="26" t="str">
        <f t="shared" si="1745"/>
        <v/>
      </c>
      <c r="LF308" s="26" t="str">
        <f t="shared" si="1746"/>
        <v/>
      </c>
      <c r="LG308" s="29" t="str">
        <f t="shared" si="1747"/>
        <v/>
      </c>
      <c r="LH308" s="26">
        <f t="shared" si="1748"/>
        <v>0</v>
      </c>
      <c r="LI308" s="26" t="str">
        <f t="shared" si="1749"/>
        <v/>
      </c>
      <c r="LJ308" s="26" t="str">
        <f t="shared" si="1750"/>
        <v/>
      </c>
      <c r="LK308" s="26" t="str">
        <f t="shared" si="1751"/>
        <v/>
      </c>
      <c r="LL308" s="26" t="str">
        <f t="shared" si="1752"/>
        <v/>
      </c>
      <c r="LM308" s="26" t="str">
        <f t="shared" si="1753"/>
        <v/>
      </c>
      <c r="LN308" s="26" t="str">
        <f t="shared" si="1754"/>
        <v/>
      </c>
      <c r="LO308" s="26" t="str">
        <f t="shared" si="1755"/>
        <v/>
      </c>
      <c r="LP308" s="26" t="str">
        <f t="shared" si="1756"/>
        <v/>
      </c>
      <c r="MH308" s="25">
        <f t="shared" si="1896"/>
        <v>53662</v>
      </c>
      <c r="MI308" s="1" t="str">
        <f t="shared" si="1897"/>
        <v/>
      </c>
      <c r="MJ308" s="26" t="str">
        <f t="shared" ca="1" si="1757"/>
        <v/>
      </c>
      <c r="MK308" s="26" t="str">
        <f t="shared" si="1758"/>
        <v/>
      </c>
      <c r="ML308" s="26" t="str">
        <f t="shared" si="1759"/>
        <v/>
      </c>
      <c r="MM308" s="26" t="str">
        <f t="shared" si="1760"/>
        <v/>
      </c>
      <c r="MN308" s="26" t="str">
        <f t="shared" si="1761"/>
        <v/>
      </c>
      <c r="MO308" s="26" t="str">
        <f t="shared" si="1762"/>
        <v/>
      </c>
      <c r="MP308" s="26" t="str">
        <f t="shared" si="1763"/>
        <v/>
      </c>
      <c r="MQ308" s="26" t="str">
        <f t="shared" si="1764"/>
        <v/>
      </c>
      <c r="MR308" s="27" t="str">
        <f t="shared" si="1765"/>
        <v/>
      </c>
      <c r="MS308" s="28" t="str">
        <f t="shared" si="1766"/>
        <v/>
      </c>
      <c r="MT308" s="28" t="str">
        <f t="shared" si="1767"/>
        <v/>
      </c>
      <c r="MU308" s="28" t="str">
        <f t="shared" si="1768"/>
        <v/>
      </c>
      <c r="MV308" s="28" t="str">
        <f t="shared" si="1769"/>
        <v/>
      </c>
      <c r="MW308" s="28" t="str">
        <f t="shared" si="1770"/>
        <v/>
      </c>
      <c r="MX308" s="28" t="str">
        <f t="shared" si="1771"/>
        <v/>
      </c>
      <c r="MY308" s="28" t="str">
        <f t="shared" si="1772"/>
        <v/>
      </c>
      <c r="MZ308" s="27" t="str">
        <f t="shared" si="1773"/>
        <v/>
      </c>
      <c r="NA308" s="27" t="str">
        <f t="shared" si="1774"/>
        <v/>
      </c>
      <c r="NB308" s="28" t="str">
        <f t="shared" si="1775"/>
        <v/>
      </c>
      <c r="NC308" s="27" t="str">
        <f t="shared" si="1776"/>
        <v/>
      </c>
      <c r="ND308" s="27" t="str">
        <f t="shared" si="1777"/>
        <v/>
      </c>
      <c r="NE308" s="26" t="str">
        <f t="shared" si="1778"/>
        <v/>
      </c>
      <c r="NF308" s="26" t="str">
        <f t="shared" si="1779"/>
        <v/>
      </c>
      <c r="NG308" s="26" t="str">
        <f t="shared" si="1780"/>
        <v/>
      </c>
      <c r="NH308" s="26" t="str">
        <f t="shared" si="1781"/>
        <v/>
      </c>
      <c r="NI308" s="29" t="str">
        <f t="shared" si="1782"/>
        <v/>
      </c>
      <c r="NJ308" s="26">
        <f t="shared" si="1783"/>
        <v>0</v>
      </c>
      <c r="NK308" s="26" t="str">
        <f t="shared" si="1784"/>
        <v/>
      </c>
      <c r="NL308" s="26" t="str">
        <f t="shared" si="1785"/>
        <v/>
      </c>
      <c r="NM308" s="26" t="str">
        <f t="shared" si="1786"/>
        <v/>
      </c>
      <c r="NN308" s="26" t="str">
        <f t="shared" si="1787"/>
        <v/>
      </c>
      <c r="NO308" s="26" t="str">
        <f t="shared" si="1788"/>
        <v/>
      </c>
      <c r="NP308" s="26" t="str">
        <f t="shared" si="1789"/>
        <v/>
      </c>
      <c r="NQ308" s="26" t="str">
        <f t="shared" si="1790"/>
        <v/>
      </c>
      <c r="NR308" s="26" t="str">
        <f t="shared" si="1791"/>
        <v/>
      </c>
      <c r="OJ308" s="25">
        <f t="shared" si="1898"/>
        <v>53662</v>
      </c>
      <c r="OK308" s="1" t="str">
        <f t="shared" si="1899"/>
        <v/>
      </c>
      <c r="OL308" s="26" t="str">
        <f t="shared" ca="1" si="1792"/>
        <v/>
      </c>
      <c r="OM308" s="26" t="str">
        <f t="shared" si="1793"/>
        <v/>
      </c>
      <c r="ON308" s="26" t="str">
        <f t="shared" si="1794"/>
        <v/>
      </c>
      <c r="OO308" s="26" t="str">
        <f t="shared" si="1795"/>
        <v/>
      </c>
      <c r="OP308" s="26" t="str">
        <f t="shared" si="1796"/>
        <v/>
      </c>
      <c r="OQ308" s="26" t="str">
        <f t="shared" si="1797"/>
        <v/>
      </c>
      <c r="OR308" s="26" t="str">
        <f t="shared" si="1798"/>
        <v/>
      </c>
      <c r="OS308" s="26" t="str">
        <f t="shared" si="1799"/>
        <v/>
      </c>
      <c r="OT308" s="27" t="str">
        <f t="shared" si="1800"/>
        <v/>
      </c>
      <c r="OU308" s="28" t="str">
        <f t="shared" si="1801"/>
        <v/>
      </c>
      <c r="OV308" s="28" t="str">
        <f t="shared" si="1802"/>
        <v/>
      </c>
      <c r="OW308" s="28" t="str">
        <f t="shared" si="1803"/>
        <v/>
      </c>
      <c r="OX308" s="28" t="str">
        <f t="shared" si="1804"/>
        <v/>
      </c>
      <c r="OY308" s="28" t="str">
        <f t="shared" si="1805"/>
        <v/>
      </c>
      <c r="OZ308" s="28" t="str">
        <f t="shared" si="1806"/>
        <v/>
      </c>
      <c r="PA308" s="28" t="str">
        <f t="shared" si="1807"/>
        <v/>
      </c>
      <c r="PB308" s="27" t="str">
        <f t="shared" si="1808"/>
        <v/>
      </c>
      <c r="PC308" s="27" t="str">
        <f t="shared" si="1809"/>
        <v/>
      </c>
      <c r="PD308" s="28" t="str">
        <f t="shared" si="1810"/>
        <v/>
      </c>
      <c r="PE308" s="27" t="str">
        <f t="shared" si="1811"/>
        <v/>
      </c>
      <c r="PF308" s="27" t="str">
        <f t="shared" si="1812"/>
        <v/>
      </c>
      <c r="PG308" s="26" t="str">
        <f t="shared" si="1813"/>
        <v/>
      </c>
      <c r="PH308" s="26" t="str">
        <f t="shared" si="1814"/>
        <v/>
      </c>
      <c r="PI308" s="26" t="str">
        <f t="shared" si="1815"/>
        <v/>
      </c>
      <c r="PJ308" s="26" t="str">
        <f t="shared" si="1816"/>
        <v/>
      </c>
      <c r="PK308" s="29" t="str">
        <f t="shared" si="1817"/>
        <v/>
      </c>
      <c r="PL308" s="26">
        <f t="shared" si="1818"/>
        <v>0</v>
      </c>
      <c r="PM308" s="26" t="str">
        <f t="shared" si="1819"/>
        <v/>
      </c>
      <c r="PN308" s="26" t="str">
        <f t="shared" si="1820"/>
        <v/>
      </c>
      <c r="PO308" s="26" t="str">
        <f t="shared" si="1821"/>
        <v/>
      </c>
      <c r="PP308" s="26" t="str">
        <f t="shared" si="1822"/>
        <v/>
      </c>
      <c r="PQ308" s="26" t="str">
        <f t="shared" si="1823"/>
        <v/>
      </c>
      <c r="PR308" s="26" t="str">
        <f t="shared" si="1824"/>
        <v/>
      </c>
      <c r="PS308" s="26" t="str">
        <f t="shared" si="1825"/>
        <v/>
      </c>
      <c r="PT308" s="26" t="str">
        <f t="shared" si="1826"/>
        <v/>
      </c>
      <c r="QL308" s="25">
        <f t="shared" si="1898"/>
        <v>53662</v>
      </c>
      <c r="QM308" s="1" t="str">
        <f t="shared" si="1899"/>
        <v/>
      </c>
      <c r="QN308" s="26" t="str">
        <f t="shared" ca="1" si="1827"/>
        <v/>
      </c>
      <c r="QO308" s="26" t="str">
        <f t="shared" si="1828"/>
        <v/>
      </c>
      <c r="QP308" s="26" t="str">
        <f t="shared" si="1829"/>
        <v/>
      </c>
      <c r="QQ308" s="26" t="str">
        <f t="shared" si="1830"/>
        <v/>
      </c>
      <c r="QR308" s="26" t="str">
        <f t="shared" si="1831"/>
        <v/>
      </c>
      <c r="QS308" s="26" t="str">
        <f t="shared" si="1832"/>
        <v/>
      </c>
      <c r="QT308" s="26" t="str">
        <f t="shared" si="1833"/>
        <v/>
      </c>
      <c r="QU308" s="26" t="str">
        <f t="shared" si="1834"/>
        <v/>
      </c>
      <c r="QV308" s="27" t="str">
        <f t="shared" si="1835"/>
        <v/>
      </c>
      <c r="QW308" s="28" t="str">
        <f t="shared" si="1836"/>
        <v/>
      </c>
      <c r="QX308" s="28" t="str">
        <f t="shared" si="1837"/>
        <v/>
      </c>
      <c r="QY308" s="28" t="str">
        <f t="shared" si="1838"/>
        <v/>
      </c>
      <c r="QZ308" s="28" t="str">
        <f t="shared" si="1839"/>
        <v/>
      </c>
      <c r="RA308" s="28" t="str">
        <f t="shared" si="1840"/>
        <v/>
      </c>
      <c r="RB308" s="28" t="str">
        <f t="shared" si="1841"/>
        <v/>
      </c>
      <c r="RC308" s="28" t="str">
        <f t="shared" si="1842"/>
        <v/>
      </c>
      <c r="RD308" s="27" t="str">
        <f t="shared" si="1843"/>
        <v/>
      </c>
      <c r="RE308" s="27" t="str">
        <f t="shared" si="1844"/>
        <v/>
      </c>
      <c r="RF308" s="28" t="str">
        <f t="shared" si="1845"/>
        <v/>
      </c>
      <c r="RG308" s="27" t="str">
        <f t="shared" si="1846"/>
        <v/>
      </c>
      <c r="RH308" s="27" t="str">
        <f t="shared" si="1847"/>
        <v/>
      </c>
      <c r="RI308" s="26" t="str">
        <f t="shared" si="1848"/>
        <v/>
      </c>
      <c r="RJ308" s="26" t="str">
        <f t="shared" si="1849"/>
        <v/>
      </c>
      <c r="RK308" s="26" t="str">
        <f t="shared" si="1850"/>
        <v/>
      </c>
      <c r="RL308" s="26" t="str">
        <f t="shared" si="1851"/>
        <v/>
      </c>
      <c r="RM308" s="29" t="str">
        <f t="shared" si="1852"/>
        <v/>
      </c>
      <c r="RN308" s="26">
        <f t="shared" si="1853"/>
        <v>0</v>
      </c>
      <c r="RO308" s="26" t="str">
        <f t="shared" si="1854"/>
        <v/>
      </c>
      <c r="RP308" s="26" t="str">
        <f t="shared" si="1855"/>
        <v/>
      </c>
      <c r="RQ308" s="26" t="str">
        <f t="shared" si="1856"/>
        <v/>
      </c>
      <c r="RR308" s="26" t="str">
        <f t="shared" si="1857"/>
        <v/>
      </c>
      <c r="RS308" s="26" t="str">
        <f t="shared" si="1858"/>
        <v/>
      </c>
      <c r="RT308" s="26" t="str">
        <f t="shared" si="1859"/>
        <v/>
      </c>
      <c r="RU308" s="26" t="str">
        <f t="shared" si="1860"/>
        <v/>
      </c>
      <c r="RV308" s="26" t="str">
        <f t="shared" si="1861"/>
        <v/>
      </c>
    </row>
    <row r="309" spans="2:490" x14ac:dyDescent="0.25">
      <c r="B309" s="25">
        <f t="shared" si="1881"/>
        <v>53693</v>
      </c>
      <c r="C309" s="1">
        <f t="shared" si="1862"/>
        <v>2047</v>
      </c>
      <c r="D309" s="1">
        <f t="shared" si="1863"/>
        <v>71</v>
      </c>
      <c r="E309" s="1" t="str">
        <f t="shared" si="1864"/>
        <v/>
      </c>
      <c r="F309" s="26" t="str">
        <f t="shared" si="1548"/>
        <v/>
      </c>
      <c r="G309" s="26">
        <f>SUMIFS(F$9:F309,C$9:C309,C309)</f>
        <v>0</v>
      </c>
      <c r="H309" s="26" t="str">
        <f t="shared" si="1549"/>
        <v/>
      </c>
      <c r="I309" s="86" t="e">
        <f t="shared" si="1865"/>
        <v>#VALUE!</v>
      </c>
      <c r="J309" s="1" t="b">
        <f>IF(J308=TRUE,TRUE,AND(D309&gt;=dane_wiek_emerytalny,D309&gt;=55,YEAR(B309)-YEAR(dane_data_rozpoczecia)&gt;=4,SUMIFS(F$9:F309,C$9:C309,C309)))</f>
        <v>0</v>
      </c>
      <c r="K309" s="26" t="str">
        <f t="shared" si="1550"/>
        <v/>
      </c>
      <c r="L309" s="26">
        <f t="shared" si="1551"/>
        <v>0</v>
      </c>
      <c r="M309" s="26" t="e">
        <f t="shared" si="1552"/>
        <v>#VALUE!</v>
      </c>
      <c r="N309" s="26" t="e">
        <f t="shared" si="1553"/>
        <v>#VALUE!</v>
      </c>
      <c r="O309" s="1" t="b">
        <f>IF(O308=TRUE,TRUE,AND(D309&gt;=65,YEAR(B309)-YEAR(dane_data_rozpoczecia)&gt;=4,SUMIFS(F$9:F309,C$9:C309,C309)))</f>
        <v>0</v>
      </c>
      <c r="V309" s="25">
        <f t="shared" si="1882"/>
        <v>53693</v>
      </c>
      <c r="W309" s="1" t="str">
        <f t="shared" si="1866"/>
        <v/>
      </c>
      <c r="X309" s="26" t="str">
        <f t="shared" ca="1" si="1554"/>
        <v/>
      </c>
      <c r="Y309" s="26" t="str">
        <f t="shared" si="1555"/>
        <v/>
      </c>
      <c r="Z309" s="26" t="str">
        <f t="shared" si="1867"/>
        <v/>
      </c>
      <c r="AA309" s="26" t="str">
        <f t="shared" si="1868"/>
        <v/>
      </c>
      <c r="AB309" s="26" t="str">
        <f t="shared" si="1556"/>
        <v/>
      </c>
      <c r="AC309" s="26" t="str">
        <f t="shared" si="1557"/>
        <v/>
      </c>
      <c r="AD309" s="26" t="str">
        <f t="shared" si="1558"/>
        <v/>
      </c>
      <c r="AE309" s="26" t="str">
        <f t="shared" si="1559"/>
        <v/>
      </c>
      <c r="AF309" s="27" t="str">
        <f t="shared" si="1560"/>
        <v/>
      </c>
      <c r="AG309" s="28" t="str">
        <f t="shared" si="1561"/>
        <v/>
      </c>
      <c r="AH309" s="28" t="str">
        <f t="shared" si="1562"/>
        <v/>
      </c>
      <c r="AI309" s="28" t="str">
        <f t="shared" si="1869"/>
        <v/>
      </c>
      <c r="AJ309" s="28" t="str">
        <f t="shared" si="1883"/>
        <v/>
      </c>
      <c r="AK309" s="28" t="str">
        <f t="shared" si="1563"/>
        <v/>
      </c>
      <c r="AL309" s="28" t="str">
        <f t="shared" si="1870"/>
        <v/>
      </c>
      <c r="AM309" s="28" t="str">
        <f t="shared" si="1871"/>
        <v/>
      </c>
      <c r="AN309" s="27" t="str">
        <f t="shared" si="1564"/>
        <v/>
      </c>
      <c r="AO309" s="27" t="str">
        <f t="shared" si="1565"/>
        <v/>
      </c>
      <c r="AP309" s="28" t="str">
        <f t="shared" si="1566"/>
        <v/>
      </c>
      <c r="AQ309" s="27" t="str">
        <f t="shared" si="1567"/>
        <v/>
      </c>
      <c r="AR309" s="27" t="str">
        <f t="shared" si="1568"/>
        <v/>
      </c>
      <c r="AS309" s="26" t="str">
        <f t="shared" si="1569"/>
        <v/>
      </c>
      <c r="AT309" s="26" t="str">
        <f t="shared" si="1570"/>
        <v/>
      </c>
      <c r="AU309" s="26" t="str">
        <f t="shared" si="1571"/>
        <v/>
      </c>
      <c r="AV309" s="26" t="str">
        <f t="shared" si="1572"/>
        <v/>
      </c>
      <c r="AW309" s="29" t="str">
        <f t="shared" si="1573"/>
        <v/>
      </c>
      <c r="AX309" s="26">
        <f t="shared" si="1574"/>
        <v>0</v>
      </c>
      <c r="AY309" s="26" t="str">
        <f t="shared" si="1575"/>
        <v/>
      </c>
      <c r="AZ309" s="26" t="str">
        <f t="shared" si="1576"/>
        <v/>
      </c>
      <c r="BA309" s="26" t="str">
        <f t="shared" si="1872"/>
        <v/>
      </c>
      <c r="BB309" s="26" t="str">
        <f t="shared" si="1577"/>
        <v/>
      </c>
      <c r="BC309" s="26" t="str">
        <f t="shared" si="1578"/>
        <v/>
      </c>
      <c r="BD309" s="26" t="str">
        <f t="shared" si="1579"/>
        <v/>
      </c>
      <c r="BE309" s="26" t="str">
        <f t="shared" si="1580"/>
        <v/>
      </c>
      <c r="BF309" s="26" t="str">
        <f t="shared" si="1581"/>
        <v/>
      </c>
      <c r="BX309" s="25">
        <f t="shared" si="1892"/>
        <v>53693</v>
      </c>
      <c r="BY309" s="1" t="str">
        <f t="shared" si="1893"/>
        <v/>
      </c>
      <c r="BZ309" s="26" t="str">
        <f t="shared" ca="1" si="1582"/>
        <v/>
      </c>
      <c r="CA309" s="26" t="str">
        <f t="shared" si="1583"/>
        <v/>
      </c>
      <c r="CB309" s="26" t="str">
        <f t="shared" si="1584"/>
        <v/>
      </c>
      <c r="CC309" s="26" t="str">
        <f t="shared" si="1585"/>
        <v/>
      </c>
      <c r="CD309" s="26" t="str">
        <f t="shared" si="1586"/>
        <v/>
      </c>
      <c r="CE309" s="26" t="str">
        <f t="shared" si="1587"/>
        <v/>
      </c>
      <c r="CF309" s="26" t="str">
        <f t="shared" si="1588"/>
        <v/>
      </c>
      <c r="CG309" s="26" t="str">
        <f t="shared" si="1589"/>
        <v/>
      </c>
      <c r="CH309" s="27" t="str">
        <f t="shared" si="1590"/>
        <v/>
      </c>
      <c r="CI309" s="28" t="str">
        <f t="shared" si="1591"/>
        <v/>
      </c>
      <c r="CJ309" s="28" t="str">
        <f t="shared" si="1592"/>
        <v/>
      </c>
      <c r="CK309" s="28" t="str">
        <f t="shared" si="1593"/>
        <v/>
      </c>
      <c r="CL309" s="28" t="str">
        <f t="shared" si="1594"/>
        <v/>
      </c>
      <c r="CM309" s="28" t="str">
        <f t="shared" si="1595"/>
        <v/>
      </c>
      <c r="CN309" s="28" t="str">
        <f t="shared" si="1596"/>
        <v/>
      </c>
      <c r="CO309" s="28" t="str">
        <f t="shared" si="1597"/>
        <v/>
      </c>
      <c r="CP309" s="27" t="str">
        <f t="shared" si="1598"/>
        <v/>
      </c>
      <c r="CQ309" s="27" t="str">
        <f t="shared" si="1599"/>
        <v/>
      </c>
      <c r="CR309" s="28" t="str">
        <f t="shared" si="1600"/>
        <v/>
      </c>
      <c r="CS309" s="27" t="str">
        <f t="shared" si="1601"/>
        <v/>
      </c>
      <c r="CT309" s="27" t="str">
        <f t="shared" si="1602"/>
        <v/>
      </c>
      <c r="CU309" s="26" t="str">
        <f t="shared" si="1603"/>
        <v/>
      </c>
      <c r="CV309" s="26" t="str">
        <f t="shared" si="1604"/>
        <v/>
      </c>
      <c r="CW309" s="26" t="str">
        <f t="shared" si="1605"/>
        <v/>
      </c>
      <c r="CX309" s="26" t="str">
        <f t="shared" si="1606"/>
        <v/>
      </c>
      <c r="CY309" s="29" t="str">
        <f t="shared" si="1607"/>
        <v/>
      </c>
      <c r="CZ309" s="26">
        <f t="shared" si="1608"/>
        <v>0</v>
      </c>
      <c r="DA309" s="26" t="str">
        <f t="shared" si="1609"/>
        <v/>
      </c>
      <c r="DB309" s="26" t="str">
        <f t="shared" si="1610"/>
        <v/>
      </c>
      <c r="DC309" s="26" t="str">
        <f t="shared" si="1611"/>
        <v/>
      </c>
      <c r="DD309" s="26" t="str">
        <f t="shared" si="1612"/>
        <v/>
      </c>
      <c r="DE309" s="26" t="str">
        <f t="shared" si="1613"/>
        <v/>
      </c>
      <c r="DF309" s="26" t="str">
        <f t="shared" si="1614"/>
        <v/>
      </c>
      <c r="DG309" s="26" t="str">
        <f t="shared" si="1615"/>
        <v/>
      </c>
      <c r="DH309" s="26" t="str">
        <f t="shared" si="1616"/>
        <v/>
      </c>
      <c r="DZ309" s="25">
        <f t="shared" si="1892"/>
        <v>53693</v>
      </c>
      <c r="EA309" s="1" t="str">
        <f t="shared" si="1893"/>
        <v/>
      </c>
      <c r="EB309" s="26" t="str">
        <f t="shared" ca="1" si="1617"/>
        <v/>
      </c>
      <c r="EC309" s="26" t="str">
        <f t="shared" si="1618"/>
        <v/>
      </c>
      <c r="ED309" s="26" t="str">
        <f t="shared" si="1619"/>
        <v/>
      </c>
      <c r="EE309" s="26" t="str">
        <f t="shared" si="1620"/>
        <v/>
      </c>
      <c r="EF309" s="26" t="str">
        <f t="shared" si="1621"/>
        <v/>
      </c>
      <c r="EG309" s="26" t="str">
        <f t="shared" si="1622"/>
        <v/>
      </c>
      <c r="EH309" s="26" t="str">
        <f t="shared" si="1623"/>
        <v/>
      </c>
      <c r="EI309" s="26" t="str">
        <f t="shared" si="1624"/>
        <v/>
      </c>
      <c r="EJ309" s="27" t="str">
        <f t="shared" si="1625"/>
        <v/>
      </c>
      <c r="EK309" s="28" t="str">
        <f t="shared" si="1626"/>
        <v/>
      </c>
      <c r="EL309" s="28" t="str">
        <f t="shared" si="1627"/>
        <v/>
      </c>
      <c r="EM309" s="28" t="str">
        <f t="shared" si="1628"/>
        <v/>
      </c>
      <c r="EN309" s="28" t="str">
        <f t="shared" si="1629"/>
        <v/>
      </c>
      <c r="EO309" s="28" t="str">
        <f t="shared" si="1630"/>
        <v/>
      </c>
      <c r="EP309" s="28" t="str">
        <f t="shared" si="1631"/>
        <v/>
      </c>
      <c r="EQ309" s="28" t="str">
        <f t="shared" si="1632"/>
        <v/>
      </c>
      <c r="ER309" s="27" t="str">
        <f t="shared" si="1633"/>
        <v/>
      </c>
      <c r="ES309" s="27" t="str">
        <f t="shared" si="1634"/>
        <v/>
      </c>
      <c r="ET309" s="28" t="str">
        <f t="shared" si="1635"/>
        <v/>
      </c>
      <c r="EU309" s="27" t="str">
        <f t="shared" si="1636"/>
        <v/>
      </c>
      <c r="EV309" s="27" t="str">
        <f t="shared" si="1637"/>
        <v/>
      </c>
      <c r="EW309" s="26" t="str">
        <f t="shared" si="1638"/>
        <v/>
      </c>
      <c r="EX309" s="26" t="str">
        <f t="shared" si="1639"/>
        <v/>
      </c>
      <c r="EY309" s="26" t="str">
        <f t="shared" si="1640"/>
        <v/>
      </c>
      <c r="EZ309" s="26" t="str">
        <f t="shared" si="1641"/>
        <v/>
      </c>
      <c r="FA309" s="29" t="str">
        <f t="shared" si="1642"/>
        <v/>
      </c>
      <c r="FB309" s="26">
        <f t="shared" si="1643"/>
        <v>0</v>
      </c>
      <c r="FC309" s="26" t="str">
        <f t="shared" si="1644"/>
        <v/>
      </c>
      <c r="FD309" s="26" t="str">
        <f t="shared" si="1645"/>
        <v/>
      </c>
      <c r="FE309" s="26" t="str">
        <f t="shared" si="1646"/>
        <v/>
      </c>
      <c r="FF309" s="26" t="str">
        <f t="shared" si="1647"/>
        <v/>
      </c>
      <c r="FG309" s="26" t="str">
        <f t="shared" si="1648"/>
        <v/>
      </c>
      <c r="FH309" s="26" t="str">
        <f t="shared" si="1649"/>
        <v/>
      </c>
      <c r="FI309" s="26" t="str">
        <f t="shared" si="1650"/>
        <v/>
      </c>
      <c r="FJ309" s="26" t="str">
        <f t="shared" si="1651"/>
        <v/>
      </c>
      <c r="GB309" s="25">
        <f t="shared" si="1894"/>
        <v>53693</v>
      </c>
      <c r="GC309" s="1" t="str">
        <f t="shared" si="1895"/>
        <v/>
      </c>
      <c r="GD309" s="26" t="str">
        <f t="shared" ca="1" si="1652"/>
        <v/>
      </c>
      <c r="GE309" s="26" t="str">
        <f t="shared" si="1653"/>
        <v/>
      </c>
      <c r="GF309" s="26" t="str">
        <f t="shared" si="1654"/>
        <v/>
      </c>
      <c r="GG309" s="26" t="str">
        <f t="shared" si="1655"/>
        <v/>
      </c>
      <c r="GH309" s="26" t="str">
        <f t="shared" si="1656"/>
        <v/>
      </c>
      <c r="GI309" s="26" t="str">
        <f t="shared" si="1657"/>
        <v/>
      </c>
      <c r="GJ309" s="26" t="str">
        <f t="shared" si="1658"/>
        <v/>
      </c>
      <c r="GK309" s="26" t="str">
        <f t="shared" si="1659"/>
        <v/>
      </c>
      <c r="GL309" s="27" t="str">
        <f t="shared" si="1660"/>
        <v/>
      </c>
      <c r="GM309" s="28" t="str">
        <f t="shared" si="1661"/>
        <v/>
      </c>
      <c r="GN309" s="28" t="str">
        <f t="shared" si="1662"/>
        <v/>
      </c>
      <c r="GO309" s="28" t="str">
        <f t="shared" si="1663"/>
        <v/>
      </c>
      <c r="GP309" s="28" t="str">
        <f t="shared" si="1664"/>
        <v/>
      </c>
      <c r="GQ309" s="28" t="str">
        <f t="shared" si="1665"/>
        <v/>
      </c>
      <c r="GR309" s="28" t="str">
        <f t="shared" si="1666"/>
        <v/>
      </c>
      <c r="GS309" s="28" t="str">
        <f t="shared" si="1667"/>
        <v/>
      </c>
      <c r="GT309" s="27" t="str">
        <f t="shared" si="1668"/>
        <v/>
      </c>
      <c r="GU309" s="27" t="str">
        <f t="shared" si="1669"/>
        <v/>
      </c>
      <c r="GV309" s="28" t="str">
        <f t="shared" si="1670"/>
        <v/>
      </c>
      <c r="GW309" s="27" t="str">
        <f t="shared" si="1671"/>
        <v/>
      </c>
      <c r="GX309" s="27" t="str">
        <f t="shared" si="1672"/>
        <v/>
      </c>
      <c r="GY309" s="26" t="str">
        <f t="shared" si="1673"/>
        <v/>
      </c>
      <c r="GZ309" s="26" t="str">
        <f t="shared" si="1674"/>
        <v/>
      </c>
      <c r="HA309" s="26" t="str">
        <f t="shared" si="1675"/>
        <v/>
      </c>
      <c r="HB309" s="26" t="str">
        <f t="shared" si="1676"/>
        <v/>
      </c>
      <c r="HC309" s="29" t="str">
        <f t="shared" si="1677"/>
        <v/>
      </c>
      <c r="HD309" s="26">
        <f t="shared" si="1678"/>
        <v>0</v>
      </c>
      <c r="HE309" s="26" t="str">
        <f t="shared" si="1679"/>
        <v/>
      </c>
      <c r="HF309" s="26" t="str">
        <f t="shared" si="1680"/>
        <v/>
      </c>
      <c r="HG309" s="26" t="str">
        <f t="shared" si="1681"/>
        <v/>
      </c>
      <c r="HH309" s="26" t="str">
        <f t="shared" si="1682"/>
        <v/>
      </c>
      <c r="HI309" s="26" t="str">
        <f t="shared" si="1683"/>
        <v/>
      </c>
      <c r="HJ309" s="26" t="str">
        <f t="shared" si="1684"/>
        <v/>
      </c>
      <c r="HK309" s="26" t="str">
        <f t="shared" si="1685"/>
        <v/>
      </c>
      <c r="HL309" s="26" t="str">
        <f t="shared" si="1686"/>
        <v/>
      </c>
      <c r="ID309" s="25">
        <f t="shared" si="1894"/>
        <v>53693</v>
      </c>
      <c r="IE309" s="1" t="str">
        <f t="shared" si="1895"/>
        <v/>
      </c>
      <c r="IF309" s="26" t="str">
        <f t="shared" ca="1" si="1687"/>
        <v/>
      </c>
      <c r="IG309" s="26" t="str">
        <f t="shared" si="1688"/>
        <v/>
      </c>
      <c r="IH309" s="26" t="str">
        <f t="shared" si="1689"/>
        <v/>
      </c>
      <c r="II309" s="26" t="str">
        <f t="shared" si="1690"/>
        <v/>
      </c>
      <c r="IJ309" s="26" t="str">
        <f t="shared" si="1691"/>
        <v/>
      </c>
      <c r="IK309" s="26" t="str">
        <f t="shared" si="1692"/>
        <v/>
      </c>
      <c r="IL309" s="26" t="str">
        <f t="shared" si="1693"/>
        <v/>
      </c>
      <c r="IM309" s="26" t="str">
        <f t="shared" si="1694"/>
        <v/>
      </c>
      <c r="IN309" s="27" t="str">
        <f t="shared" si="1695"/>
        <v/>
      </c>
      <c r="IO309" s="28" t="str">
        <f t="shared" si="1696"/>
        <v/>
      </c>
      <c r="IP309" s="28" t="str">
        <f t="shared" si="1697"/>
        <v/>
      </c>
      <c r="IQ309" s="28" t="str">
        <f t="shared" si="1698"/>
        <v/>
      </c>
      <c r="IR309" s="28" t="str">
        <f t="shared" si="1699"/>
        <v/>
      </c>
      <c r="IS309" s="28" t="str">
        <f t="shared" si="1700"/>
        <v/>
      </c>
      <c r="IT309" s="28" t="str">
        <f t="shared" si="1701"/>
        <v/>
      </c>
      <c r="IU309" s="28" t="str">
        <f t="shared" si="1702"/>
        <v/>
      </c>
      <c r="IV309" s="27" t="str">
        <f t="shared" si="1703"/>
        <v/>
      </c>
      <c r="IW309" s="27" t="str">
        <f t="shared" si="1704"/>
        <v/>
      </c>
      <c r="IX309" s="28" t="str">
        <f t="shared" si="1705"/>
        <v/>
      </c>
      <c r="IY309" s="27" t="str">
        <f t="shared" si="1706"/>
        <v/>
      </c>
      <c r="IZ309" s="27" t="str">
        <f t="shared" si="1707"/>
        <v/>
      </c>
      <c r="JA309" s="26" t="str">
        <f t="shared" si="1708"/>
        <v/>
      </c>
      <c r="JB309" s="26" t="str">
        <f t="shared" si="1709"/>
        <v/>
      </c>
      <c r="JC309" s="26" t="str">
        <f t="shared" si="1710"/>
        <v/>
      </c>
      <c r="JD309" s="26" t="str">
        <f t="shared" si="1711"/>
        <v/>
      </c>
      <c r="JE309" s="29" t="str">
        <f t="shared" si="1712"/>
        <v/>
      </c>
      <c r="JF309" s="26">
        <f t="shared" si="1713"/>
        <v>0</v>
      </c>
      <c r="JG309" s="26" t="str">
        <f t="shared" si="1714"/>
        <v/>
      </c>
      <c r="JH309" s="26" t="str">
        <f t="shared" si="1715"/>
        <v/>
      </c>
      <c r="JI309" s="26" t="str">
        <f t="shared" si="1716"/>
        <v/>
      </c>
      <c r="JJ309" s="26" t="str">
        <f t="shared" si="1717"/>
        <v/>
      </c>
      <c r="JK309" s="26" t="str">
        <f t="shared" si="1718"/>
        <v/>
      </c>
      <c r="JL309" s="26" t="str">
        <f t="shared" si="1719"/>
        <v/>
      </c>
      <c r="JM309" s="26" t="str">
        <f t="shared" si="1720"/>
        <v/>
      </c>
      <c r="JN309" s="26" t="str">
        <f t="shared" si="1721"/>
        <v/>
      </c>
      <c r="KF309" s="25">
        <f t="shared" si="1896"/>
        <v>53693</v>
      </c>
      <c r="KG309" s="1" t="str">
        <f t="shared" si="1897"/>
        <v/>
      </c>
      <c r="KH309" s="26" t="str">
        <f t="shared" ca="1" si="1722"/>
        <v/>
      </c>
      <c r="KI309" s="26" t="str">
        <f t="shared" si="1723"/>
        <v/>
      </c>
      <c r="KJ309" s="26" t="str">
        <f t="shared" si="1724"/>
        <v/>
      </c>
      <c r="KK309" s="26" t="str">
        <f t="shared" si="1725"/>
        <v/>
      </c>
      <c r="KL309" s="26" t="str">
        <f t="shared" si="1726"/>
        <v/>
      </c>
      <c r="KM309" s="26" t="str">
        <f t="shared" si="1727"/>
        <v/>
      </c>
      <c r="KN309" s="26" t="str">
        <f t="shared" si="1728"/>
        <v/>
      </c>
      <c r="KO309" s="26" t="str">
        <f t="shared" si="1729"/>
        <v/>
      </c>
      <c r="KP309" s="27" t="str">
        <f t="shared" si="1730"/>
        <v/>
      </c>
      <c r="KQ309" s="28" t="str">
        <f t="shared" si="1731"/>
        <v/>
      </c>
      <c r="KR309" s="28" t="str">
        <f t="shared" si="1732"/>
        <v/>
      </c>
      <c r="KS309" s="28" t="str">
        <f t="shared" si="1733"/>
        <v/>
      </c>
      <c r="KT309" s="28" t="str">
        <f t="shared" si="1734"/>
        <v/>
      </c>
      <c r="KU309" s="28" t="str">
        <f t="shared" si="1735"/>
        <v/>
      </c>
      <c r="KV309" s="28" t="str">
        <f t="shared" si="1736"/>
        <v/>
      </c>
      <c r="KW309" s="28" t="str">
        <f t="shared" si="1737"/>
        <v/>
      </c>
      <c r="KX309" s="27" t="str">
        <f t="shared" si="1738"/>
        <v/>
      </c>
      <c r="KY309" s="27" t="str">
        <f t="shared" si="1739"/>
        <v/>
      </c>
      <c r="KZ309" s="28" t="str">
        <f t="shared" si="1740"/>
        <v/>
      </c>
      <c r="LA309" s="27" t="str">
        <f t="shared" si="1741"/>
        <v/>
      </c>
      <c r="LB309" s="27" t="str">
        <f t="shared" si="1742"/>
        <v/>
      </c>
      <c r="LC309" s="26" t="str">
        <f t="shared" si="1743"/>
        <v/>
      </c>
      <c r="LD309" s="26" t="str">
        <f t="shared" si="1744"/>
        <v/>
      </c>
      <c r="LE309" s="26" t="str">
        <f t="shared" si="1745"/>
        <v/>
      </c>
      <c r="LF309" s="26" t="str">
        <f t="shared" si="1746"/>
        <v/>
      </c>
      <c r="LG309" s="29" t="str">
        <f t="shared" si="1747"/>
        <v/>
      </c>
      <c r="LH309" s="26">
        <f t="shared" si="1748"/>
        <v>0</v>
      </c>
      <c r="LI309" s="26" t="str">
        <f t="shared" si="1749"/>
        <v/>
      </c>
      <c r="LJ309" s="26" t="str">
        <f t="shared" si="1750"/>
        <v/>
      </c>
      <c r="LK309" s="26" t="str">
        <f t="shared" si="1751"/>
        <v/>
      </c>
      <c r="LL309" s="26" t="str">
        <f t="shared" si="1752"/>
        <v/>
      </c>
      <c r="LM309" s="26" t="str">
        <f t="shared" si="1753"/>
        <v/>
      </c>
      <c r="LN309" s="26" t="str">
        <f t="shared" si="1754"/>
        <v/>
      </c>
      <c r="LO309" s="26" t="str">
        <f t="shared" si="1755"/>
        <v/>
      </c>
      <c r="LP309" s="26" t="str">
        <f t="shared" si="1756"/>
        <v/>
      </c>
      <c r="MH309" s="25">
        <f t="shared" si="1896"/>
        <v>53693</v>
      </c>
      <c r="MI309" s="1" t="str">
        <f t="shared" si="1897"/>
        <v/>
      </c>
      <c r="MJ309" s="26" t="str">
        <f t="shared" ca="1" si="1757"/>
        <v/>
      </c>
      <c r="MK309" s="26" t="str">
        <f t="shared" si="1758"/>
        <v/>
      </c>
      <c r="ML309" s="26" t="str">
        <f t="shared" si="1759"/>
        <v/>
      </c>
      <c r="MM309" s="26" t="str">
        <f t="shared" si="1760"/>
        <v/>
      </c>
      <c r="MN309" s="26" t="str">
        <f t="shared" si="1761"/>
        <v/>
      </c>
      <c r="MO309" s="26" t="str">
        <f t="shared" si="1762"/>
        <v/>
      </c>
      <c r="MP309" s="26" t="str">
        <f t="shared" si="1763"/>
        <v/>
      </c>
      <c r="MQ309" s="26" t="str">
        <f t="shared" si="1764"/>
        <v/>
      </c>
      <c r="MR309" s="27" t="str">
        <f t="shared" si="1765"/>
        <v/>
      </c>
      <c r="MS309" s="28" t="str">
        <f t="shared" si="1766"/>
        <v/>
      </c>
      <c r="MT309" s="28" t="str">
        <f t="shared" si="1767"/>
        <v/>
      </c>
      <c r="MU309" s="28" t="str">
        <f t="shared" si="1768"/>
        <v/>
      </c>
      <c r="MV309" s="28" t="str">
        <f t="shared" si="1769"/>
        <v/>
      </c>
      <c r="MW309" s="28" t="str">
        <f t="shared" si="1770"/>
        <v/>
      </c>
      <c r="MX309" s="28" t="str">
        <f t="shared" si="1771"/>
        <v/>
      </c>
      <c r="MY309" s="28" t="str">
        <f t="shared" si="1772"/>
        <v/>
      </c>
      <c r="MZ309" s="27" t="str">
        <f t="shared" si="1773"/>
        <v/>
      </c>
      <c r="NA309" s="27" t="str">
        <f t="shared" si="1774"/>
        <v/>
      </c>
      <c r="NB309" s="28" t="str">
        <f t="shared" si="1775"/>
        <v/>
      </c>
      <c r="NC309" s="27" t="str">
        <f t="shared" si="1776"/>
        <v/>
      </c>
      <c r="ND309" s="27" t="str">
        <f t="shared" si="1777"/>
        <v/>
      </c>
      <c r="NE309" s="26" t="str">
        <f t="shared" si="1778"/>
        <v/>
      </c>
      <c r="NF309" s="26" t="str">
        <f t="shared" si="1779"/>
        <v/>
      </c>
      <c r="NG309" s="26" t="str">
        <f t="shared" si="1780"/>
        <v/>
      </c>
      <c r="NH309" s="26" t="str">
        <f t="shared" si="1781"/>
        <v/>
      </c>
      <c r="NI309" s="29" t="str">
        <f t="shared" si="1782"/>
        <v/>
      </c>
      <c r="NJ309" s="26">
        <f t="shared" si="1783"/>
        <v>0</v>
      </c>
      <c r="NK309" s="26" t="str">
        <f t="shared" si="1784"/>
        <v/>
      </c>
      <c r="NL309" s="26" t="str">
        <f t="shared" si="1785"/>
        <v/>
      </c>
      <c r="NM309" s="26" t="str">
        <f t="shared" si="1786"/>
        <v/>
      </c>
      <c r="NN309" s="26" t="str">
        <f t="shared" si="1787"/>
        <v/>
      </c>
      <c r="NO309" s="26" t="str">
        <f t="shared" si="1788"/>
        <v/>
      </c>
      <c r="NP309" s="26" t="str">
        <f t="shared" si="1789"/>
        <v/>
      </c>
      <c r="NQ309" s="26" t="str">
        <f t="shared" si="1790"/>
        <v/>
      </c>
      <c r="NR309" s="26" t="str">
        <f t="shared" si="1791"/>
        <v/>
      </c>
      <c r="OJ309" s="25">
        <f t="shared" si="1898"/>
        <v>53693</v>
      </c>
      <c r="OK309" s="1" t="str">
        <f t="shared" si="1899"/>
        <v/>
      </c>
      <c r="OL309" s="26" t="str">
        <f t="shared" ca="1" si="1792"/>
        <v/>
      </c>
      <c r="OM309" s="26" t="str">
        <f t="shared" si="1793"/>
        <v/>
      </c>
      <c r="ON309" s="26" t="str">
        <f t="shared" si="1794"/>
        <v/>
      </c>
      <c r="OO309" s="26" t="str">
        <f t="shared" si="1795"/>
        <v/>
      </c>
      <c r="OP309" s="26" t="str">
        <f t="shared" si="1796"/>
        <v/>
      </c>
      <c r="OQ309" s="26" t="str">
        <f t="shared" si="1797"/>
        <v/>
      </c>
      <c r="OR309" s="26" t="str">
        <f t="shared" si="1798"/>
        <v/>
      </c>
      <c r="OS309" s="26" t="str">
        <f t="shared" si="1799"/>
        <v/>
      </c>
      <c r="OT309" s="27" t="str">
        <f t="shared" si="1800"/>
        <v/>
      </c>
      <c r="OU309" s="28" t="str">
        <f t="shared" si="1801"/>
        <v/>
      </c>
      <c r="OV309" s="28" t="str">
        <f t="shared" si="1802"/>
        <v/>
      </c>
      <c r="OW309" s="28" t="str">
        <f t="shared" si="1803"/>
        <v/>
      </c>
      <c r="OX309" s="28" t="str">
        <f t="shared" si="1804"/>
        <v/>
      </c>
      <c r="OY309" s="28" t="str">
        <f t="shared" si="1805"/>
        <v/>
      </c>
      <c r="OZ309" s="28" t="str">
        <f t="shared" si="1806"/>
        <v/>
      </c>
      <c r="PA309" s="28" t="str">
        <f t="shared" si="1807"/>
        <v/>
      </c>
      <c r="PB309" s="27" t="str">
        <f t="shared" si="1808"/>
        <v/>
      </c>
      <c r="PC309" s="27" t="str">
        <f t="shared" si="1809"/>
        <v/>
      </c>
      <c r="PD309" s="28" t="str">
        <f t="shared" si="1810"/>
        <v/>
      </c>
      <c r="PE309" s="27" t="str">
        <f t="shared" si="1811"/>
        <v/>
      </c>
      <c r="PF309" s="27" t="str">
        <f t="shared" si="1812"/>
        <v/>
      </c>
      <c r="PG309" s="26" t="str">
        <f t="shared" si="1813"/>
        <v/>
      </c>
      <c r="PH309" s="26" t="str">
        <f t="shared" si="1814"/>
        <v/>
      </c>
      <c r="PI309" s="26" t="str">
        <f t="shared" si="1815"/>
        <v/>
      </c>
      <c r="PJ309" s="26" t="str">
        <f t="shared" si="1816"/>
        <v/>
      </c>
      <c r="PK309" s="29" t="str">
        <f t="shared" si="1817"/>
        <v/>
      </c>
      <c r="PL309" s="26">
        <f t="shared" si="1818"/>
        <v>0</v>
      </c>
      <c r="PM309" s="26" t="str">
        <f t="shared" si="1819"/>
        <v/>
      </c>
      <c r="PN309" s="26" t="str">
        <f t="shared" si="1820"/>
        <v/>
      </c>
      <c r="PO309" s="26" t="str">
        <f t="shared" si="1821"/>
        <v/>
      </c>
      <c r="PP309" s="26" t="str">
        <f t="shared" si="1822"/>
        <v/>
      </c>
      <c r="PQ309" s="26" t="str">
        <f t="shared" si="1823"/>
        <v/>
      </c>
      <c r="PR309" s="26" t="str">
        <f t="shared" si="1824"/>
        <v/>
      </c>
      <c r="PS309" s="26" t="str">
        <f t="shared" si="1825"/>
        <v/>
      </c>
      <c r="PT309" s="26" t="str">
        <f t="shared" si="1826"/>
        <v/>
      </c>
      <c r="QL309" s="25">
        <f t="shared" si="1898"/>
        <v>53693</v>
      </c>
      <c r="QM309" s="1" t="str">
        <f t="shared" si="1899"/>
        <v/>
      </c>
      <c r="QN309" s="26" t="str">
        <f t="shared" ca="1" si="1827"/>
        <v/>
      </c>
      <c r="QO309" s="26" t="str">
        <f t="shared" si="1828"/>
        <v/>
      </c>
      <c r="QP309" s="26" t="str">
        <f t="shared" si="1829"/>
        <v/>
      </c>
      <c r="QQ309" s="26" t="str">
        <f t="shared" si="1830"/>
        <v/>
      </c>
      <c r="QR309" s="26" t="str">
        <f t="shared" si="1831"/>
        <v/>
      </c>
      <c r="QS309" s="26" t="str">
        <f t="shared" si="1832"/>
        <v/>
      </c>
      <c r="QT309" s="26" t="str">
        <f t="shared" si="1833"/>
        <v/>
      </c>
      <c r="QU309" s="26" t="str">
        <f t="shared" si="1834"/>
        <v/>
      </c>
      <c r="QV309" s="27" t="str">
        <f t="shared" si="1835"/>
        <v/>
      </c>
      <c r="QW309" s="28" t="str">
        <f t="shared" si="1836"/>
        <v/>
      </c>
      <c r="QX309" s="28" t="str">
        <f t="shared" si="1837"/>
        <v/>
      </c>
      <c r="QY309" s="28" t="str">
        <f t="shared" si="1838"/>
        <v/>
      </c>
      <c r="QZ309" s="28" t="str">
        <f t="shared" si="1839"/>
        <v/>
      </c>
      <c r="RA309" s="28" t="str">
        <f t="shared" si="1840"/>
        <v/>
      </c>
      <c r="RB309" s="28" t="str">
        <f t="shared" si="1841"/>
        <v/>
      </c>
      <c r="RC309" s="28" t="str">
        <f t="shared" si="1842"/>
        <v/>
      </c>
      <c r="RD309" s="27" t="str">
        <f t="shared" si="1843"/>
        <v/>
      </c>
      <c r="RE309" s="27" t="str">
        <f t="shared" si="1844"/>
        <v/>
      </c>
      <c r="RF309" s="28" t="str">
        <f t="shared" si="1845"/>
        <v/>
      </c>
      <c r="RG309" s="27" t="str">
        <f t="shared" si="1846"/>
        <v/>
      </c>
      <c r="RH309" s="27" t="str">
        <f t="shared" si="1847"/>
        <v/>
      </c>
      <c r="RI309" s="26" t="str">
        <f t="shared" si="1848"/>
        <v/>
      </c>
      <c r="RJ309" s="26" t="str">
        <f t="shared" si="1849"/>
        <v/>
      </c>
      <c r="RK309" s="26" t="str">
        <f t="shared" si="1850"/>
        <v/>
      </c>
      <c r="RL309" s="26" t="str">
        <f t="shared" si="1851"/>
        <v/>
      </c>
      <c r="RM309" s="29" t="str">
        <f t="shared" si="1852"/>
        <v/>
      </c>
      <c r="RN309" s="26">
        <f t="shared" si="1853"/>
        <v>0</v>
      </c>
      <c r="RO309" s="26" t="str">
        <f t="shared" si="1854"/>
        <v/>
      </c>
      <c r="RP309" s="26" t="str">
        <f t="shared" si="1855"/>
        <v/>
      </c>
      <c r="RQ309" s="26" t="str">
        <f t="shared" si="1856"/>
        <v/>
      </c>
      <c r="RR309" s="26" t="str">
        <f t="shared" si="1857"/>
        <v/>
      </c>
      <c r="RS309" s="26" t="str">
        <f t="shared" si="1858"/>
        <v/>
      </c>
      <c r="RT309" s="26" t="str">
        <f t="shared" si="1859"/>
        <v/>
      </c>
      <c r="RU309" s="26" t="str">
        <f t="shared" si="1860"/>
        <v/>
      </c>
      <c r="RV309" s="26" t="str">
        <f t="shared" si="1861"/>
        <v/>
      </c>
    </row>
    <row r="310" spans="2:490" x14ac:dyDescent="0.25">
      <c r="B310" s="25">
        <f t="shared" si="1881"/>
        <v>53724</v>
      </c>
      <c r="C310" s="1">
        <f t="shared" si="1862"/>
        <v>2047</v>
      </c>
      <c r="D310" s="1">
        <f t="shared" si="1863"/>
        <v>71</v>
      </c>
      <c r="E310" s="1" t="str">
        <f t="shared" si="1864"/>
        <v/>
      </c>
      <c r="F310" s="26" t="str">
        <f t="shared" si="1548"/>
        <v/>
      </c>
      <c r="G310" s="26">
        <f>SUMIFS(F$9:F310,C$9:C310,C310)</f>
        <v>0</v>
      </c>
      <c r="H310" s="26" t="str">
        <f t="shared" si="1549"/>
        <v/>
      </c>
      <c r="I310" s="86" t="e">
        <f t="shared" si="1865"/>
        <v>#VALUE!</v>
      </c>
      <c r="J310" s="1" t="b">
        <f>IF(J309=TRUE,TRUE,AND(D310&gt;=dane_wiek_emerytalny,D310&gt;=55,YEAR(B310)-YEAR(dane_data_rozpoczecia)&gt;=4,SUMIFS(F$9:F310,C$9:C310,C310)))</f>
        <v>0</v>
      </c>
      <c r="K310" s="26" t="str">
        <f t="shared" si="1550"/>
        <v/>
      </c>
      <c r="L310" s="26">
        <f t="shared" si="1551"/>
        <v>0</v>
      </c>
      <c r="M310" s="26" t="e">
        <f t="shared" si="1552"/>
        <v>#VALUE!</v>
      </c>
      <c r="N310" s="26" t="e">
        <f t="shared" si="1553"/>
        <v>#VALUE!</v>
      </c>
      <c r="O310" s="1" t="b">
        <f>IF(O309=TRUE,TRUE,AND(D310&gt;=65,YEAR(B310)-YEAR(dane_data_rozpoczecia)&gt;=4,SUMIFS(F$9:F310,C$9:C310,C310)))</f>
        <v>0</v>
      </c>
      <c r="V310" s="25">
        <f t="shared" si="1882"/>
        <v>53724</v>
      </c>
      <c r="W310" s="1" t="str">
        <f t="shared" si="1866"/>
        <v/>
      </c>
      <c r="X310" s="26" t="str">
        <f t="shared" ca="1" si="1554"/>
        <v/>
      </c>
      <c r="Y310" s="26" t="str">
        <f t="shared" si="1555"/>
        <v/>
      </c>
      <c r="Z310" s="26" t="str">
        <f t="shared" si="1867"/>
        <v/>
      </c>
      <c r="AA310" s="26" t="str">
        <f t="shared" si="1868"/>
        <v/>
      </c>
      <c r="AB310" s="26" t="str">
        <f t="shared" si="1556"/>
        <v/>
      </c>
      <c r="AC310" s="26" t="str">
        <f t="shared" si="1557"/>
        <v/>
      </c>
      <c r="AD310" s="26" t="str">
        <f t="shared" si="1558"/>
        <v/>
      </c>
      <c r="AE310" s="26" t="str">
        <f t="shared" si="1559"/>
        <v/>
      </c>
      <c r="AF310" s="27" t="str">
        <f t="shared" si="1560"/>
        <v/>
      </c>
      <c r="AG310" s="28" t="str">
        <f t="shared" si="1561"/>
        <v/>
      </c>
      <c r="AH310" s="28" t="str">
        <f t="shared" si="1562"/>
        <v/>
      </c>
      <c r="AI310" s="28" t="str">
        <f t="shared" si="1869"/>
        <v/>
      </c>
      <c r="AJ310" s="28" t="str">
        <f t="shared" si="1883"/>
        <v/>
      </c>
      <c r="AK310" s="28" t="str">
        <f t="shared" si="1563"/>
        <v/>
      </c>
      <c r="AL310" s="28" t="str">
        <f t="shared" si="1870"/>
        <v/>
      </c>
      <c r="AM310" s="28" t="str">
        <f t="shared" si="1871"/>
        <v/>
      </c>
      <c r="AN310" s="27" t="str">
        <f t="shared" si="1564"/>
        <v/>
      </c>
      <c r="AO310" s="27" t="str">
        <f t="shared" si="1565"/>
        <v/>
      </c>
      <c r="AP310" s="28" t="str">
        <f t="shared" si="1566"/>
        <v/>
      </c>
      <c r="AQ310" s="27" t="str">
        <f t="shared" si="1567"/>
        <v/>
      </c>
      <c r="AR310" s="27" t="str">
        <f t="shared" si="1568"/>
        <v/>
      </c>
      <c r="AS310" s="26" t="str">
        <f t="shared" si="1569"/>
        <v/>
      </c>
      <c r="AT310" s="26" t="str">
        <f t="shared" si="1570"/>
        <v/>
      </c>
      <c r="AU310" s="26" t="str">
        <f t="shared" si="1571"/>
        <v/>
      </c>
      <c r="AV310" s="26" t="str">
        <f t="shared" si="1572"/>
        <v/>
      </c>
      <c r="AW310" s="29" t="str">
        <f t="shared" si="1573"/>
        <v/>
      </c>
      <c r="AX310" s="26">
        <f t="shared" si="1574"/>
        <v>0</v>
      </c>
      <c r="AY310" s="26" t="str">
        <f t="shared" si="1575"/>
        <v/>
      </c>
      <c r="AZ310" s="26" t="str">
        <f t="shared" si="1576"/>
        <v/>
      </c>
      <c r="BA310" s="26" t="str">
        <f t="shared" si="1872"/>
        <v/>
      </c>
      <c r="BB310" s="26" t="str">
        <f t="shared" si="1577"/>
        <v/>
      </c>
      <c r="BC310" s="26" t="str">
        <f t="shared" si="1578"/>
        <v/>
      </c>
      <c r="BD310" s="26" t="str">
        <f t="shared" si="1579"/>
        <v/>
      </c>
      <c r="BE310" s="26" t="str">
        <f t="shared" si="1580"/>
        <v/>
      </c>
      <c r="BF310" s="26" t="str">
        <f t="shared" si="1581"/>
        <v/>
      </c>
      <c r="BX310" s="25">
        <f t="shared" si="1892"/>
        <v>53724</v>
      </c>
      <c r="BY310" s="1" t="str">
        <f t="shared" si="1893"/>
        <v/>
      </c>
      <c r="BZ310" s="26" t="str">
        <f t="shared" ca="1" si="1582"/>
        <v/>
      </c>
      <c r="CA310" s="26" t="str">
        <f t="shared" si="1583"/>
        <v/>
      </c>
      <c r="CB310" s="26" t="str">
        <f t="shared" si="1584"/>
        <v/>
      </c>
      <c r="CC310" s="26" t="str">
        <f t="shared" si="1585"/>
        <v/>
      </c>
      <c r="CD310" s="26" t="str">
        <f t="shared" si="1586"/>
        <v/>
      </c>
      <c r="CE310" s="26" t="str">
        <f t="shared" si="1587"/>
        <v/>
      </c>
      <c r="CF310" s="26" t="str">
        <f t="shared" si="1588"/>
        <v/>
      </c>
      <c r="CG310" s="26" t="str">
        <f t="shared" si="1589"/>
        <v/>
      </c>
      <c r="CH310" s="27" t="str">
        <f t="shared" si="1590"/>
        <v/>
      </c>
      <c r="CI310" s="28" t="str">
        <f t="shared" si="1591"/>
        <v/>
      </c>
      <c r="CJ310" s="28" t="str">
        <f t="shared" si="1592"/>
        <v/>
      </c>
      <c r="CK310" s="28" t="str">
        <f t="shared" si="1593"/>
        <v/>
      </c>
      <c r="CL310" s="28" t="str">
        <f t="shared" si="1594"/>
        <v/>
      </c>
      <c r="CM310" s="28" t="str">
        <f t="shared" si="1595"/>
        <v/>
      </c>
      <c r="CN310" s="28" t="str">
        <f t="shared" si="1596"/>
        <v/>
      </c>
      <c r="CO310" s="28" t="str">
        <f t="shared" si="1597"/>
        <v/>
      </c>
      <c r="CP310" s="27" t="str">
        <f t="shared" si="1598"/>
        <v/>
      </c>
      <c r="CQ310" s="27" t="str">
        <f t="shared" si="1599"/>
        <v/>
      </c>
      <c r="CR310" s="28" t="str">
        <f t="shared" si="1600"/>
        <v/>
      </c>
      <c r="CS310" s="27" t="str">
        <f t="shared" si="1601"/>
        <v/>
      </c>
      <c r="CT310" s="27" t="str">
        <f t="shared" si="1602"/>
        <v/>
      </c>
      <c r="CU310" s="26" t="str">
        <f t="shared" si="1603"/>
        <v/>
      </c>
      <c r="CV310" s="26" t="str">
        <f t="shared" si="1604"/>
        <v/>
      </c>
      <c r="CW310" s="26" t="str">
        <f t="shared" si="1605"/>
        <v/>
      </c>
      <c r="CX310" s="26" t="str">
        <f t="shared" si="1606"/>
        <v/>
      </c>
      <c r="CY310" s="29" t="str">
        <f t="shared" si="1607"/>
        <v/>
      </c>
      <c r="CZ310" s="26">
        <f t="shared" si="1608"/>
        <v>0</v>
      </c>
      <c r="DA310" s="26" t="str">
        <f t="shared" si="1609"/>
        <v/>
      </c>
      <c r="DB310" s="26" t="str">
        <f t="shared" si="1610"/>
        <v/>
      </c>
      <c r="DC310" s="26" t="str">
        <f t="shared" si="1611"/>
        <v/>
      </c>
      <c r="DD310" s="26" t="str">
        <f t="shared" si="1612"/>
        <v/>
      </c>
      <c r="DE310" s="26" t="str">
        <f t="shared" si="1613"/>
        <v/>
      </c>
      <c r="DF310" s="26" t="str">
        <f t="shared" si="1614"/>
        <v/>
      </c>
      <c r="DG310" s="26" t="str">
        <f t="shared" si="1615"/>
        <v/>
      </c>
      <c r="DH310" s="26" t="str">
        <f t="shared" si="1616"/>
        <v/>
      </c>
      <c r="DZ310" s="25">
        <f t="shared" si="1892"/>
        <v>53724</v>
      </c>
      <c r="EA310" s="1" t="str">
        <f t="shared" si="1893"/>
        <v/>
      </c>
      <c r="EB310" s="26" t="str">
        <f t="shared" ca="1" si="1617"/>
        <v/>
      </c>
      <c r="EC310" s="26" t="str">
        <f t="shared" si="1618"/>
        <v/>
      </c>
      <c r="ED310" s="26" t="str">
        <f t="shared" si="1619"/>
        <v/>
      </c>
      <c r="EE310" s="26" t="str">
        <f t="shared" si="1620"/>
        <v/>
      </c>
      <c r="EF310" s="26" t="str">
        <f t="shared" si="1621"/>
        <v/>
      </c>
      <c r="EG310" s="26" t="str">
        <f t="shared" si="1622"/>
        <v/>
      </c>
      <c r="EH310" s="26" t="str">
        <f t="shared" si="1623"/>
        <v/>
      </c>
      <c r="EI310" s="26" t="str">
        <f t="shared" si="1624"/>
        <v/>
      </c>
      <c r="EJ310" s="27" t="str">
        <f t="shared" si="1625"/>
        <v/>
      </c>
      <c r="EK310" s="28" t="str">
        <f t="shared" si="1626"/>
        <v/>
      </c>
      <c r="EL310" s="28" t="str">
        <f t="shared" si="1627"/>
        <v/>
      </c>
      <c r="EM310" s="28" t="str">
        <f t="shared" si="1628"/>
        <v/>
      </c>
      <c r="EN310" s="28" t="str">
        <f t="shared" si="1629"/>
        <v/>
      </c>
      <c r="EO310" s="28" t="str">
        <f t="shared" si="1630"/>
        <v/>
      </c>
      <c r="EP310" s="28" t="str">
        <f t="shared" si="1631"/>
        <v/>
      </c>
      <c r="EQ310" s="28" t="str">
        <f t="shared" si="1632"/>
        <v/>
      </c>
      <c r="ER310" s="27" t="str">
        <f t="shared" si="1633"/>
        <v/>
      </c>
      <c r="ES310" s="27" t="str">
        <f t="shared" si="1634"/>
        <v/>
      </c>
      <c r="ET310" s="28" t="str">
        <f t="shared" si="1635"/>
        <v/>
      </c>
      <c r="EU310" s="27" t="str">
        <f t="shared" si="1636"/>
        <v/>
      </c>
      <c r="EV310" s="27" t="str">
        <f t="shared" si="1637"/>
        <v/>
      </c>
      <c r="EW310" s="26" t="str">
        <f t="shared" si="1638"/>
        <v/>
      </c>
      <c r="EX310" s="26" t="str">
        <f t="shared" si="1639"/>
        <v/>
      </c>
      <c r="EY310" s="26" t="str">
        <f t="shared" si="1640"/>
        <v/>
      </c>
      <c r="EZ310" s="26" t="str">
        <f t="shared" si="1641"/>
        <v/>
      </c>
      <c r="FA310" s="29" t="str">
        <f t="shared" si="1642"/>
        <v/>
      </c>
      <c r="FB310" s="26">
        <f t="shared" si="1643"/>
        <v>0</v>
      </c>
      <c r="FC310" s="26" t="str">
        <f t="shared" si="1644"/>
        <v/>
      </c>
      <c r="FD310" s="26" t="str">
        <f t="shared" si="1645"/>
        <v/>
      </c>
      <c r="FE310" s="26" t="str">
        <f t="shared" si="1646"/>
        <v/>
      </c>
      <c r="FF310" s="26" t="str">
        <f t="shared" si="1647"/>
        <v/>
      </c>
      <c r="FG310" s="26" t="str">
        <f t="shared" si="1648"/>
        <v/>
      </c>
      <c r="FH310" s="26" t="str">
        <f t="shared" si="1649"/>
        <v/>
      </c>
      <c r="FI310" s="26" t="str">
        <f t="shared" si="1650"/>
        <v/>
      </c>
      <c r="FJ310" s="26" t="str">
        <f t="shared" si="1651"/>
        <v/>
      </c>
      <c r="GB310" s="25">
        <f t="shared" si="1894"/>
        <v>53724</v>
      </c>
      <c r="GC310" s="1" t="str">
        <f t="shared" si="1895"/>
        <v/>
      </c>
      <c r="GD310" s="26" t="str">
        <f t="shared" ca="1" si="1652"/>
        <v/>
      </c>
      <c r="GE310" s="26" t="str">
        <f t="shared" si="1653"/>
        <v/>
      </c>
      <c r="GF310" s="26" t="str">
        <f t="shared" si="1654"/>
        <v/>
      </c>
      <c r="GG310" s="26" t="str">
        <f t="shared" si="1655"/>
        <v/>
      </c>
      <c r="GH310" s="26" t="str">
        <f t="shared" si="1656"/>
        <v/>
      </c>
      <c r="GI310" s="26" t="str">
        <f t="shared" si="1657"/>
        <v/>
      </c>
      <c r="GJ310" s="26" t="str">
        <f t="shared" si="1658"/>
        <v/>
      </c>
      <c r="GK310" s="26" t="str">
        <f t="shared" si="1659"/>
        <v/>
      </c>
      <c r="GL310" s="27" t="str">
        <f t="shared" si="1660"/>
        <v/>
      </c>
      <c r="GM310" s="28" t="str">
        <f t="shared" si="1661"/>
        <v/>
      </c>
      <c r="GN310" s="28" t="str">
        <f t="shared" si="1662"/>
        <v/>
      </c>
      <c r="GO310" s="28" t="str">
        <f t="shared" si="1663"/>
        <v/>
      </c>
      <c r="GP310" s="28" t="str">
        <f t="shared" si="1664"/>
        <v/>
      </c>
      <c r="GQ310" s="28" t="str">
        <f t="shared" si="1665"/>
        <v/>
      </c>
      <c r="GR310" s="28" t="str">
        <f t="shared" si="1666"/>
        <v/>
      </c>
      <c r="GS310" s="28" t="str">
        <f t="shared" si="1667"/>
        <v/>
      </c>
      <c r="GT310" s="27" t="str">
        <f t="shared" si="1668"/>
        <v/>
      </c>
      <c r="GU310" s="27" t="str">
        <f t="shared" si="1669"/>
        <v/>
      </c>
      <c r="GV310" s="28" t="str">
        <f t="shared" si="1670"/>
        <v/>
      </c>
      <c r="GW310" s="27" t="str">
        <f t="shared" si="1671"/>
        <v/>
      </c>
      <c r="GX310" s="27" t="str">
        <f t="shared" si="1672"/>
        <v/>
      </c>
      <c r="GY310" s="26" t="str">
        <f t="shared" si="1673"/>
        <v/>
      </c>
      <c r="GZ310" s="26" t="str">
        <f t="shared" si="1674"/>
        <v/>
      </c>
      <c r="HA310" s="26" t="str">
        <f t="shared" si="1675"/>
        <v/>
      </c>
      <c r="HB310" s="26" t="str">
        <f t="shared" si="1676"/>
        <v/>
      </c>
      <c r="HC310" s="29" t="str">
        <f t="shared" si="1677"/>
        <v/>
      </c>
      <c r="HD310" s="26">
        <f t="shared" si="1678"/>
        <v>0</v>
      </c>
      <c r="HE310" s="26" t="str">
        <f t="shared" si="1679"/>
        <v/>
      </c>
      <c r="HF310" s="26" t="str">
        <f t="shared" si="1680"/>
        <v/>
      </c>
      <c r="HG310" s="26" t="str">
        <f t="shared" si="1681"/>
        <v/>
      </c>
      <c r="HH310" s="26" t="str">
        <f t="shared" si="1682"/>
        <v/>
      </c>
      <c r="HI310" s="26" t="str">
        <f t="shared" si="1683"/>
        <v/>
      </c>
      <c r="HJ310" s="26" t="str">
        <f t="shared" si="1684"/>
        <v/>
      </c>
      <c r="HK310" s="26" t="str">
        <f t="shared" si="1685"/>
        <v/>
      </c>
      <c r="HL310" s="26" t="str">
        <f t="shared" si="1686"/>
        <v/>
      </c>
      <c r="ID310" s="25">
        <f t="shared" si="1894"/>
        <v>53724</v>
      </c>
      <c r="IE310" s="1" t="str">
        <f t="shared" si="1895"/>
        <v/>
      </c>
      <c r="IF310" s="26" t="str">
        <f t="shared" ca="1" si="1687"/>
        <v/>
      </c>
      <c r="IG310" s="26" t="str">
        <f t="shared" si="1688"/>
        <v/>
      </c>
      <c r="IH310" s="26" t="str">
        <f t="shared" si="1689"/>
        <v/>
      </c>
      <c r="II310" s="26" t="str">
        <f t="shared" si="1690"/>
        <v/>
      </c>
      <c r="IJ310" s="26" t="str">
        <f t="shared" si="1691"/>
        <v/>
      </c>
      <c r="IK310" s="26" t="str">
        <f t="shared" si="1692"/>
        <v/>
      </c>
      <c r="IL310" s="26" t="str">
        <f t="shared" si="1693"/>
        <v/>
      </c>
      <c r="IM310" s="26" t="str">
        <f t="shared" si="1694"/>
        <v/>
      </c>
      <c r="IN310" s="27" t="str">
        <f t="shared" si="1695"/>
        <v/>
      </c>
      <c r="IO310" s="28" t="str">
        <f t="shared" si="1696"/>
        <v/>
      </c>
      <c r="IP310" s="28" t="str">
        <f t="shared" si="1697"/>
        <v/>
      </c>
      <c r="IQ310" s="28" t="str">
        <f t="shared" si="1698"/>
        <v/>
      </c>
      <c r="IR310" s="28" t="str">
        <f t="shared" si="1699"/>
        <v/>
      </c>
      <c r="IS310" s="28" t="str">
        <f t="shared" si="1700"/>
        <v/>
      </c>
      <c r="IT310" s="28" t="str">
        <f t="shared" si="1701"/>
        <v/>
      </c>
      <c r="IU310" s="28" t="str">
        <f t="shared" si="1702"/>
        <v/>
      </c>
      <c r="IV310" s="27" t="str">
        <f t="shared" si="1703"/>
        <v/>
      </c>
      <c r="IW310" s="27" t="str">
        <f t="shared" si="1704"/>
        <v/>
      </c>
      <c r="IX310" s="28" t="str">
        <f t="shared" si="1705"/>
        <v/>
      </c>
      <c r="IY310" s="27" t="str">
        <f t="shared" si="1706"/>
        <v/>
      </c>
      <c r="IZ310" s="27" t="str">
        <f t="shared" si="1707"/>
        <v/>
      </c>
      <c r="JA310" s="26" t="str">
        <f t="shared" si="1708"/>
        <v/>
      </c>
      <c r="JB310" s="26" t="str">
        <f t="shared" si="1709"/>
        <v/>
      </c>
      <c r="JC310" s="26" t="str">
        <f t="shared" si="1710"/>
        <v/>
      </c>
      <c r="JD310" s="26" t="str">
        <f t="shared" si="1711"/>
        <v/>
      </c>
      <c r="JE310" s="29" t="str">
        <f t="shared" si="1712"/>
        <v/>
      </c>
      <c r="JF310" s="26">
        <f t="shared" si="1713"/>
        <v>0</v>
      </c>
      <c r="JG310" s="26" t="str">
        <f t="shared" si="1714"/>
        <v/>
      </c>
      <c r="JH310" s="26" t="str">
        <f t="shared" si="1715"/>
        <v/>
      </c>
      <c r="JI310" s="26" t="str">
        <f t="shared" si="1716"/>
        <v/>
      </c>
      <c r="JJ310" s="26" t="str">
        <f t="shared" si="1717"/>
        <v/>
      </c>
      <c r="JK310" s="26" t="str">
        <f t="shared" si="1718"/>
        <v/>
      </c>
      <c r="JL310" s="26" t="str">
        <f t="shared" si="1719"/>
        <v/>
      </c>
      <c r="JM310" s="26" t="str">
        <f t="shared" si="1720"/>
        <v/>
      </c>
      <c r="JN310" s="26" t="str">
        <f t="shared" si="1721"/>
        <v/>
      </c>
      <c r="KF310" s="25">
        <f t="shared" si="1896"/>
        <v>53724</v>
      </c>
      <c r="KG310" s="1" t="str">
        <f t="shared" si="1897"/>
        <v/>
      </c>
      <c r="KH310" s="26" t="str">
        <f t="shared" ca="1" si="1722"/>
        <v/>
      </c>
      <c r="KI310" s="26" t="str">
        <f t="shared" si="1723"/>
        <v/>
      </c>
      <c r="KJ310" s="26" t="str">
        <f t="shared" si="1724"/>
        <v/>
      </c>
      <c r="KK310" s="26" t="str">
        <f t="shared" si="1725"/>
        <v/>
      </c>
      <c r="KL310" s="26" t="str">
        <f t="shared" si="1726"/>
        <v/>
      </c>
      <c r="KM310" s="26" t="str">
        <f t="shared" si="1727"/>
        <v/>
      </c>
      <c r="KN310" s="26" t="str">
        <f t="shared" si="1728"/>
        <v/>
      </c>
      <c r="KO310" s="26" t="str">
        <f t="shared" si="1729"/>
        <v/>
      </c>
      <c r="KP310" s="27" t="str">
        <f t="shared" si="1730"/>
        <v/>
      </c>
      <c r="KQ310" s="28" t="str">
        <f t="shared" si="1731"/>
        <v/>
      </c>
      <c r="KR310" s="28" t="str">
        <f t="shared" si="1732"/>
        <v/>
      </c>
      <c r="KS310" s="28" t="str">
        <f t="shared" si="1733"/>
        <v/>
      </c>
      <c r="KT310" s="28" t="str">
        <f t="shared" si="1734"/>
        <v/>
      </c>
      <c r="KU310" s="28" t="str">
        <f t="shared" si="1735"/>
        <v/>
      </c>
      <c r="KV310" s="28" t="str">
        <f t="shared" si="1736"/>
        <v/>
      </c>
      <c r="KW310" s="28" t="str">
        <f t="shared" si="1737"/>
        <v/>
      </c>
      <c r="KX310" s="27" t="str">
        <f t="shared" si="1738"/>
        <v/>
      </c>
      <c r="KY310" s="27" t="str">
        <f t="shared" si="1739"/>
        <v/>
      </c>
      <c r="KZ310" s="28" t="str">
        <f t="shared" si="1740"/>
        <v/>
      </c>
      <c r="LA310" s="27" t="str">
        <f t="shared" si="1741"/>
        <v/>
      </c>
      <c r="LB310" s="27" t="str">
        <f t="shared" si="1742"/>
        <v/>
      </c>
      <c r="LC310" s="26" t="str">
        <f t="shared" si="1743"/>
        <v/>
      </c>
      <c r="LD310" s="26" t="str">
        <f t="shared" si="1744"/>
        <v/>
      </c>
      <c r="LE310" s="26" t="str">
        <f t="shared" si="1745"/>
        <v/>
      </c>
      <c r="LF310" s="26" t="str">
        <f t="shared" si="1746"/>
        <v/>
      </c>
      <c r="LG310" s="29" t="str">
        <f t="shared" si="1747"/>
        <v/>
      </c>
      <c r="LH310" s="26">
        <f t="shared" si="1748"/>
        <v>0</v>
      </c>
      <c r="LI310" s="26" t="str">
        <f t="shared" si="1749"/>
        <v/>
      </c>
      <c r="LJ310" s="26" t="str">
        <f t="shared" si="1750"/>
        <v/>
      </c>
      <c r="LK310" s="26" t="str">
        <f t="shared" si="1751"/>
        <v/>
      </c>
      <c r="LL310" s="26" t="str">
        <f t="shared" si="1752"/>
        <v/>
      </c>
      <c r="LM310" s="26" t="str">
        <f t="shared" si="1753"/>
        <v/>
      </c>
      <c r="LN310" s="26" t="str">
        <f t="shared" si="1754"/>
        <v/>
      </c>
      <c r="LO310" s="26" t="str">
        <f t="shared" si="1755"/>
        <v/>
      </c>
      <c r="LP310" s="26" t="str">
        <f t="shared" si="1756"/>
        <v/>
      </c>
      <c r="MH310" s="25">
        <f t="shared" si="1896"/>
        <v>53724</v>
      </c>
      <c r="MI310" s="1" t="str">
        <f t="shared" si="1897"/>
        <v/>
      </c>
      <c r="MJ310" s="26" t="str">
        <f t="shared" ca="1" si="1757"/>
        <v/>
      </c>
      <c r="MK310" s="26" t="str">
        <f t="shared" si="1758"/>
        <v/>
      </c>
      <c r="ML310" s="26" t="str">
        <f t="shared" si="1759"/>
        <v/>
      </c>
      <c r="MM310" s="26" t="str">
        <f t="shared" si="1760"/>
        <v/>
      </c>
      <c r="MN310" s="26" t="str">
        <f t="shared" si="1761"/>
        <v/>
      </c>
      <c r="MO310" s="26" t="str">
        <f t="shared" si="1762"/>
        <v/>
      </c>
      <c r="MP310" s="26" t="str">
        <f t="shared" si="1763"/>
        <v/>
      </c>
      <c r="MQ310" s="26" t="str">
        <f t="shared" si="1764"/>
        <v/>
      </c>
      <c r="MR310" s="27" t="str">
        <f t="shared" si="1765"/>
        <v/>
      </c>
      <c r="MS310" s="28" t="str">
        <f t="shared" si="1766"/>
        <v/>
      </c>
      <c r="MT310" s="28" t="str">
        <f t="shared" si="1767"/>
        <v/>
      </c>
      <c r="MU310" s="28" t="str">
        <f t="shared" si="1768"/>
        <v/>
      </c>
      <c r="MV310" s="28" t="str">
        <f t="shared" si="1769"/>
        <v/>
      </c>
      <c r="MW310" s="28" t="str">
        <f t="shared" si="1770"/>
        <v/>
      </c>
      <c r="MX310" s="28" t="str">
        <f t="shared" si="1771"/>
        <v/>
      </c>
      <c r="MY310" s="28" t="str">
        <f t="shared" si="1772"/>
        <v/>
      </c>
      <c r="MZ310" s="27" t="str">
        <f t="shared" si="1773"/>
        <v/>
      </c>
      <c r="NA310" s="27" t="str">
        <f t="shared" si="1774"/>
        <v/>
      </c>
      <c r="NB310" s="28" t="str">
        <f t="shared" si="1775"/>
        <v/>
      </c>
      <c r="NC310" s="27" t="str">
        <f t="shared" si="1776"/>
        <v/>
      </c>
      <c r="ND310" s="27" t="str">
        <f t="shared" si="1777"/>
        <v/>
      </c>
      <c r="NE310" s="26" t="str">
        <f t="shared" si="1778"/>
        <v/>
      </c>
      <c r="NF310" s="26" t="str">
        <f t="shared" si="1779"/>
        <v/>
      </c>
      <c r="NG310" s="26" t="str">
        <f t="shared" si="1780"/>
        <v/>
      </c>
      <c r="NH310" s="26" t="str">
        <f t="shared" si="1781"/>
        <v/>
      </c>
      <c r="NI310" s="29" t="str">
        <f t="shared" si="1782"/>
        <v/>
      </c>
      <c r="NJ310" s="26">
        <f t="shared" si="1783"/>
        <v>0</v>
      </c>
      <c r="NK310" s="26" t="str">
        <f t="shared" si="1784"/>
        <v/>
      </c>
      <c r="NL310" s="26" t="str">
        <f t="shared" si="1785"/>
        <v/>
      </c>
      <c r="NM310" s="26" t="str">
        <f t="shared" si="1786"/>
        <v/>
      </c>
      <c r="NN310" s="26" t="str">
        <f t="shared" si="1787"/>
        <v/>
      </c>
      <c r="NO310" s="26" t="str">
        <f t="shared" si="1788"/>
        <v/>
      </c>
      <c r="NP310" s="26" t="str">
        <f t="shared" si="1789"/>
        <v/>
      </c>
      <c r="NQ310" s="26" t="str">
        <f t="shared" si="1790"/>
        <v/>
      </c>
      <c r="NR310" s="26" t="str">
        <f t="shared" si="1791"/>
        <v/>
      </c>
      <c r="OJ310" s="25">
        <f t="shared" si="1898"/>
        <v>53724</v>
      </c>
      <c r="OK310" s="1" t="str">
        <f t="shared" si="1899"/>
        <v/>
      </c>
      <c r="OL310" s="26" t="str">
        <f t="shared" ca="1" si="1792"/>
        <v/>
      </c>
      <c r="OM310" s="26" t="str">
        <f t="shared" si="1793"/>
        <v/>
      </c>
      <c r="ON310" s="26" t="str">
        <f t="shared" si="1794"/>
        <v/>
      </c>
      <c r="OO310" s="26" t="str">
        <f t="shared" si="1795"/>
        <v/>
      </c>
      <c r="OP310" s="26" t="str">
        <f t="shared" si="1796"/>
        <v/>
      </c>
      <c r="OQ310" s="26" t="str">
        <f t="shared" si="1797"/>
        <v/>
      </c>
      <c r="OR310" s="26" t="str">
        <f t="shared" si="1798"/>
        <v/>
      </c>
      <c r="OS310" s="26" t="str">
        <f t="shared" si="1799"/>
        <v/>
      </c>
      <c r="OT310" s="27" t="str">
        <f t="shared" si="1800"/>
        <v/>
      </c>
      <c r="OU310" s="28" t="str">
        <f t="shared" si="1801"/>
        <v/>
      </c>
      <c r="OV310" s="28" t="str">
        <f t="shared" si="1802"/>
        <v/>
      </c>
      <c r="OW310" s="28" t="str">
        <f t="shared" si="1803"/>
        <v/>
      </c>
      <c r="OX310" s="28" t="str">
        <f t="shared" si="1804"/>
        <v/>
      </c>
      <c r="OY310" s="28" t="str">
        <f t="shared" si="1805"/>
        <v/>
      </c>
      <c r="OZ310" s="28" t="str">
        <f t="shared" si="1806"/>
        <v/>
      </c>
      <c r="PA310" s="28" t="str">
        <f t="shared" si="1807"/>
        <v/>
      </c>
      <c r="PB310" s="27" t="str">
        <f t="shared" si="1808"/>
        <v/>
      </c>
      <c r="PC310" s="27" t="str">
        <f t="shared" si="1809"/>
        <v/>
      </c>
      <c r="PD310" s="28" t="str">
        <f t="shared" si="1810"/>
        <v/>
      </c>
      <c r="PE310" s="27" t="str">
        <f t="shared" si="1811"/>
        <v/>
      </c>
      <c r="PF310" s="27" t="str">
        <f t="shared" si="1812"/>
        <v/>
      </c>
      <c r="PG310" s="26" t="str">
        <f t="shared" si="1813"/>
        <v/>
      </c>
      <c r="PH310" s="26" t="str">
        <f t="shared" si="1814"/>
        <v/>
      </c>
      <c r="PI310" s="26" t="str">
        <f t="shared" si="1815"/>
        <v/>
      </c>
      <c r="PJ310" s="26" t="str">
        <f t="shared" si="1816"/>
        <v/>
      </c>
      <c r="PK310" s="29" t="str">
        <f t="shared" si="1817"/>
        <v/>
      </c>
      <c r="PL310" s="26">
        <f t="shared" si="1818"/>
        <v>0</v>
      </c>
      <c r="PM310" s="26" t="str">
        <f t="shared" si="1819"/>
        <v/>
      </c>
      <c r="PN310" s="26" t="str">
        <f t="shared" si="1820"/>
        <v/>
      </c>
      <c r="PO310" s="26" t="str">
        <f t="shared" si="1821"/>
        <v/>
      </c>
      <c r="PP310" s="26" t="str">
        <f t="shared" si="1822"/>
        <v/>
      </c>
      <c r="PQ310" s="26" t="str">
        <f t="shared" si="1823"/>
        <v/>
      </c>
      <c r="PR310" s="26" t="str">
        <f t="shared" si="1824"/>
        <v/>
      </c>
      <c r="PS310" s="26" t="str">
        <f t="shared" si="1825"/>
        <v/>
      </c>
      <c r="PT310" s="26" t="str">
        <f t="shared" si="1826"/>
        <v/>
      </c>
      <c r="QL310" s="25">
        <f t="shared" si="1898"/>
        <v>53724</v>
      </c>
      <c r="QM310" s="1" t="str">
        <f t="shared" si="1899"/>
        <v/>
      </c>
      <c r="QN310" s="26" t="str">
        <f t="shared" ca="1" si="1827"/>
        <v/>
      </c>
      <c r="QO310" s="26" t="str">
        <f t="shared" si="1828"/>
        <v/>
      </c>
      <c r="QP310" s="26" t="str">
        <f t="shared" si="1829"/>
        <v/>
      </c>
      <c r="QQ310" s="26" t="str">
        <f t="shared" si="1830"/>
        <v/>
      </c>
      <c r="QR310" s="26" t="str">
        <f t="shared" si="1831"/>
        <v/>
      </c>
      <c r="QS310" s="26" t="str">
        <f t="shared" si="1832"/>
        <v/>
      </c>
      <c r="QT310" s="26" t="str">
        <f t="shared" si="1833"/>
        <v/>
      </c>
      <c r="QU310" s="26" t="str">
        <f t="shared" si="1834"/>
        <v/>
      </c>
      <c r="QV310" s="27" t="str">
        <f t="shared" si="1835"/>
        <v/>
      </c>
      <c r="QW310" s="28" t="str">
        <f t="shared" si="1836"/>
        <v/>
      </c>
      <c r="QX310" s="28" t="str">
        <f t="shared" si="1837"/>
        <v/>
      </c>
      <c r="QY310" s="28" t="str">
        <f t="shared" si="1838"/>
        <v/>
      </c>
      <c r="QZ310" s="28" t="str">
        <f t="shared" si="1839"/>
        <v/>
      </c>
      <c r="RA310" s="28" t="str">
        <f t="shared" si="1840"/>
        <v/>
      </c>
      <c r="RB310" s="28" t="str">
        <f t="shared" si="1841"/>
        <v/>
      </c>
      <c r="RC310" s="28" t="str">
        <f t="shared" si="1842"/>
        <v/>
      </c>
      <c r="RD310" s="27" t="str">
        <f t="shared" si="1843"/>
        <v/>
      </c>
      <c r="RE310" s="27" t="str">
        <f t="shared" si="1844"/>
        <v/>
      </c>
      <c r="RF310" s="28" t="str">
        <f t="shared" si="1845"/>
        <v/>
      </c>
      <c r="RG310" s="27" t="str">
        <f t="shared" si="1846"/>
        <v/>
      </c>
      <c r="RH310" s="27" t="str">
        <f t="shared" si="1847"/>
        <v/>
      </c>
      <c r="RI310" s="26" t="str">
        <f t="shared" si="1848"/>
        <v/>
      </c>
      <c r="RJ310" s="26" t="str">
        <f t="shared" si="1849"/>
        <v/>
      </c>
      <c r="RK310" s="26" t="str">
        <f t="shared" si="1850"/>
        <v/>
      </c>
      <c r="RL310" s="26" t="str">
        <f t="shared" si="1851"/>
        <v/>
      </c>
      <c r="RM310" s="29" t="str">
        <f t="shared" si="1852"/>
        <v/>
      </c>
      <c r="RN310" s="26">
        <f t="shared" si="1853"/>
        <v>0</v>
      </c>
      <c r="RO310" s="26" t="str">
        <f t="shared" si="1854"/>
        <v/>
      </c>
      <c r="RP310" s="26" t="str">
        <f t="shared" si="1855"/>
        <v/>
      </c>
      <c r="RQ310" s="26" t="str">
        <f t="shared" si="1856"/>
        <v/>
      </c>
      <c r="RR310" s="26" t="str">
        <f t="shared" si="1857"/>
        <v/>
      </c>
      <c r="RS310" s="26" t="str">
        <f t="shared" si="1858"/>
        <v/>
      </c>
      <c r="RT310" s="26" t="str">
        <f t="shared" si="1859"/>
        <v/>
      </c>
      <c r="RU310" s="26" t="str">
        <f t="shared" si="1860"/>
        <v/>
      </c>
      <c r="RV310" s="26" t="str">
        <f t="shared" si="1861"/>
        <v/>
      </c>
    </row>
    <row r="311" spans="2:490" x14ac:dyDescent="0.25">
      <c r="B311" s="25">
        <f t="shared" si="1881"/>
        <v>53752</v>
      </c>
      <c r="C311" s="1">
        <f t="shared" si="1862"/>
        <v>2047</v>
      </c>
      <c r="D311" s="1">
        <f t="shared" si="1863"/>
        <v>71</v>
      </c>
      <c r="E311" s="1" t="str">
        <f t="shared" si="1864"/>
        <v/>
      </c>
      <c r="F311" s="26" t="str">
        <f t="shared" si="1548"/>
        <v/>
      </c>
      <c r="G311" s="26">
        <f>SUMIFS(F$9:F311,C$9:C311,C311)</f>
        <v>0</v>
      </c>
      <c r="H311" s="26" t="str">
        <f t="shared" si="1549"/>
        <v/>
      </c>
      <c r="I311" s="86" t="e">
        <f t="shared" si="1865"/>
        <v>#VALUE!</v>
      </c>
      <c r="J311" s="1" t="b">
        <f>IF(J310=TRUE,TRUE,AND(D311&gt;=dane_wiek_emerytalny,D311&gt;=55,YEAR(B311)-YEAR(dane_data_rozpoczecia)&gt;=4,SUMIFS(F$9:F311,C$9:C311,C311)))</f>
        <v>0</v>
      </c>
      <c r="K311" s="26" t="str">
        <f t="shared" si="1550"/>
        <v/>
      </c>
      <c r="L311" s="26">
        <f t="shared" si="1551"/>
        <v>0</v>
      </c>
      <c r="M311" s="26" t="e">
        <f t="shared" si="1552"/>
        <v>#VALUE!</v>
      </c>
      <c r="N311" s="26" t="e">
        <f t="shared" si="1553"/>
        <v>#VALUE!</v>
      </c>
      <c r="O311" s="1" t="b">
        <f>IF(O310=TRUE,TRUE,AND(D311&gt;=65,YEAR(B311)-YEAR(dane_data_rozpoczecia)&gt;=4,SUMIFS(F$9:F311,C$9:C311,C311)))</f>
        <v>0</v>
      </c>
      <c r="V311" s="25">
        <f t="shared" si="1882"/>
        <v>53752</v>
      </c>
      <c r="W311" s="1" t="str">
        <f t="shared" si="1866"/>
        <v/>
      </c>
      <c r="X311" s="26" t="str">
        <f t="shared" ca="1" si="1554"/>
        <v/>
      </c>
      <c r="Y311" s="26" t="str">
        <f t="shared" si="1555"/>
        <v/>
      </c>
      <c r="Z311" s="26" t="str">
        <f t="shared" si="1867"/>
        <v/>
      </c>
      <c r="AA311" s="26" t="str">
        <f t="shared" si="1868"/>
        <v/>
      </c>
      <c r="AB311" s="26" t="str">
        <f t="shared" si="1556"/>
        <v/>
      </c>
      <c r="AC311" s="26" t="str">
        <f t="shared" si="1557"/>
        <v/>
      </c>
      <c r="AD311" s="26" t="str">
        <f t="shared" si="1558"/>
        <v/>
      </c>
      <c r="AE311" s="26" t="str">
        <f t="shared" si="1559"/>
        <v/>
      </c>
      <c r="AF311" s="27" t="str">
        <f t="shared" si="1560"/>
        <v/>
      </c>
      <c r="AG311" s="28" t="str">
        <f t="shared" si="1561"/>
        <v/>
      </c>
      <c r="AH311" s="28" t="str">
        <f t="shared" si="1562"/>
        <v/>
      </c>
      <c r="AI311" s="28" t="str">
        <f t="shared" si="1869"/>
        <v/>
      </c>
      <c r="AJ311" s="28" t="str">
        <f t="shared" si="1883"/>
        <v/>
      </c>
      <c r="AK311" s="28" t="str">
        <f t="shared" si="1563"/>
        <v/>
      </c>
      <c r="AL311" s="28" t="str">
        <f t="shared" si="1870"/>
        <v/>
      </c>
      <c r="AM311" s="28" t="str">
        <f t="shared" si="1871"/>
        <v/>
      </c>
      <c r="AN311" s="27" t="str">
        <f t="shared" si="1564"/>
        <v/>
      </c>
      <c r="AO311" s="27" t="str">
        <f t="shared" si="1565"/>
        <v/>
      </c>
      <c r="AP311" s="28" t="str">
        <f t="shared" si="1566"/>
        <v/>
      </c>
      <c r="AQ311" s="27" t="str">
        <f t="shared" si="1567"/>
        <v/>
      </c>
      <c r="AR311" s="27" t="str">
        <f t="shared" si="1568"/>
        <v/>
      </c>
      <c r="AS311" s="26" t="str">
        <f t="shared" si="1569"/>
        <v/>
      </c>
      <c r="AT311" s="26" t="str">
        <f t="shared" si="1570"/>
        <v/>
      </c>
      <c r="AU311" s="26" t="str">
        <f t="shared" si="1571"/>
        <v/>
      </c>
      <c r="AV311" s="26" t="str">
        <f t="shared" si="1572"/>
        <v/>
      </c>
      <c r="AW311" s="29" t="str">
        <f t="shared" si="1573"/>
        <v/>
      </c>
      <c r="AX311" s="26">
        <f t="shared" si="1574"/>
        <v>0</v>
      </c>
      <c r="AY311" s="26" t="str">
        <f t="shared" si="1575"/>
        <v/>
      </c>
      <c r="AZ311" s="26" t="str">
        <f t="shared" si="1576"/>
        <v/>
      </c>
      <c r="BA311" s="26" t="str">
        <f t="shared" si="1872"/>
        <v/>
      </c>
      <c r="BB311" s="26" t="str">
        <f t="shared" si="1577"/>
        <v/>
      </c>
      <c r="BC311" s="26" t="str">
        <f t="shared" si="1578"/>
        <v/>
      </c>
      <c r="BD311" s="26" t="str">
        <f t="shared" si="1579"/>
        <v/>
      </c>
      <c r="BE311" s="26" t="str">
        <f t="shared" si="1580"/>
        <v/>
      </c>
      <c r="BF311" s="26" t="str">
        <f t="shared" si="1581"/>
        <v/>
      </c>
      <c r="BX311" s="25">
        <f t="shared" si="1892"/>
        <v>53752</v>
      </c>
      <c r="BY311" s="1" t="str">
        <f t="shared" si="1893"/>
        <v/>
      </c>
      <c r="BZ311" s="26" t="str">
        <f t="shared" ca="1" si="1582"/>
        <v/>
      </c>
      <c r="CA311" s="26" t="str">
        <f t="shared" si="1583"/>
        <v/>
      </c>
      <c r="CB311" s="26" t="str">
        <f t="shared" si="1584"/>
        <v/>
      </c>
      <c r="CC311" s="26" t="str">
        <f t="shared" si="1585"/>
        <v/>
      </c>
      <c r="CD311" s="26" t="str">
        <f t="shared" si="1586"/>
        <v/>
      </c>
      <c r="CE311" s="26" t="str">
        <f t="shared" si="1587"/>
        <v/>
      </c>
      <c r="CF311" s="26" t="str">
        <f t="shared" si="1588"/>
        <v/>
      </c>
      <c r="CG311" s="26" t="str">
        <f t="shared" si="1589"/>
        <v/>
      </c>
      <c r="CH311" s="27" t="str">
        <f t="shared" si="1590"/>
        <v/>
      </c>
      <c r="CI311" s="28" t="str">
        <f t="shared" si="1591"/>
        <v/>
      </c>
      <c r="CJ311" s="28" t="str">
        <f t="shared" si="1592"/>
        <v/>
      </c>
      <c r="CK311" s="28" t="str">
        <f t="shared" si="1593"/>
        <v/>
      </c>
      <c r="CL311" s="28" t="str">
        <f t="shared" si="1594"/>
        <v/>
      </c>
      <c r="CM311" s="28" t="str">
        <f t="shared" si="1595"/>
        <v/>
      </c>
      <c r="CN311" s="28" t="str">
        <f t="shared" si="1596"/>
        <v/>
      </c>
      <c r="CO311" s="28" t="str">
        <f t="shared" si="1597"/>
        <v/>
      </c>
      <c r="CP311" s="27" t="str">
        <f t="shared" si="1598"/>
        <v/>
      </c>
      <c r="CQ311" s="27" t="str">
        <f t="shared" si="1599"/>
        <v/>
      </c>
      <c r="CR311" s="28" t="str">
        <f t="shared" si="1600"/>
        <v/>
      </c>
      <c r="CS311" s="27" t="str">
        <f t="shared" si="1601"/>
        <v/>
      </c>
      <c r="CT311" s="27" t="str">
        <f t="shared" si="1602"/>
        <v/>
      </c>
      <c r="CU311" s="26" t="str">
        <f t="shared" si="1603"/>
        <v/>
      </c>
      <c r="CV311" s="26" t="str">
        <f t="shared" si="1604"/>
        <v/>
      </c>
      <c r="CW311" s="26" t="str">
        <f t="shared" si="1605"/>
        <v/>
      </c>
      <c r="CX311" s="26" t="str">
        <f t="shared" si="1606"/>
        <v/>
      </c>
      <c r="CY311" s="29" t="str">
        <f t="shared" si="1607"/>
        <v/>
      </c>
      <c r="CZ311" s="26">
        <f t="shared" si="1608"/>
        <v>0</v>
      </c>
      <c r="DA311" s="26" t="str">
        <f t="shared" si="1609"/>
        <v/>
      </c>
      <c r="DB311" s="26" t="str">
        <f t="shared" si="1610"/>
        <v/>
      </c>
      <c r="DC311" s="26" t="str">
        <f t="shared" si="1611"/>
        <v/>
      </c>
      <c r="DD311" s="26" t="str">
        <f t="shared" si="1612"/>
        <v/>
      </c>
      <c r="DE311" s="26" t="str">
        <f t="shared" si="1613"/>
        <v/>
      </c>
      <c r="DF311" s="26" t="str">
        <f t="shared" si="1614"/>
        <v/>
      </c>
      <c r="DG311" s="26" t="str">
        <f t="shared" si="1615"/>
        <v/>
      </c>
      <c r="DH311" s="26" t="str">
        <f t="shared" si="1616"/>
        <v/>
      </c>
      <c r="DZ311" s="25">
        <f t="shared" si="1892"/>
        <v>53752</v>
      </c>
      <c r="EA311" s="1" t="str">
        <f t="shared" si="1893"/>
        <v/>
      </c>
      <c r="EB311" s="26" t="str">
        <f t="shared" ca="1" si="1617"/>
        <v/>
      </c>
      <c r="EC311" s="26" t="str">
        <f t="shared" si="1618"/>
        <v/>
      </c>
      <c r="ED311" s="26" t="str">
        <f t="shared" si="1619"/>
        <v/>
      </c>
      <c r="EE311" s="26" t="str">
        <f t="shared" si="1620"/>
        <v/>
      </c>
      <c r="EF311" s="26" t="str">
        <f t="shared" si="1621"/>
        <v/>
      </c>
      <c r="EG311" s="26" t="str">
        <f t="shared" si="1622"/>
        <v/>
      </c>
      <c r="EH311" s="26" t="str">
        <f t="shared" si="1623"/>
        <v/>
      </c>
      <c r="EI311" s="26" t="str">
        <f t="shared" si="1624"/>
        <v/>
      </c>
      <c r="EJ311" s="27" t="str">
        <f t="shared" si="1625"/>
        <v/>
      </c>
      <c r="EK311" s="28" t="str">
        <f t="shared" si="1626"/>
        <v/>
      </c>
      <c r="EL311" s="28" t="str">
        <f t="shared" si="1627"/>
        <v/>
      </c>
      <c r="EM311" s="28" t="str">
        <f t="shared" si="1628"/>
        <v/>
      </c>
      <c r="EN311" s="28" t="str">
        <f t="shared" si="1629"/>
        <v/>
      </c>
      <c r="EO311" s="28" t="str">
        <f t="shared" si="1630"/>
        <v/>
      </c>
      <c r="EP311" s="28" t="str">
        <f t="shared" si="1631"/>
        <v/>
      </c>
      <c r="EQ311" s="28" t="str">
        <f t="shared" si="1632"/>
        <v/>
      </c>
      <c r="ER311" s="27" t="str">
        <f t="shared" si="1633"/>
        <v/>
      </c>
      <c r="ES311" s="27" t="str">
        <f t="shared" si="1634"/>
        <v/>
      </c>
      <c r="ET311" s="28" t="str">
        <f t="shared" si="1635"/>
        <v/>
      </c>
      <c r="EU311" s="27" t="str">
        <f t="shared" si="1636"/>
        <v/>
      </c>
      <c r="EV311" s="27" t="str">
        <f t="shared" si="1637"/>
        <v/>
      </c>
      <c r="EW311" s="26" t="str">
        <f t="shared" si="1638"/>
        <v/>
      </c>
      <c r="EX311" s="26" t="str">
        <f t="shared" si="1639"/>
        <v/>
      </c>
      <c r="EY311" s="26" t="str">
        <f t="shared" si="1640"/>
        <v/>
      </c>
      <c r="EZ311" s="26" t="str">
        <f t="shared" si="1641"/>
        <v/>
      </c>
      <c r="FA311" s="29" t="str">
        <f t="shared" si="1642"/>
        <v/>
      </c>
      <c r="FB311" s="26">
        <f t="shared" si="1643"/>
        <v>0</v>
      </c>
      <c r="FC311" s="26" t="str">
        <f t="shared" si="1644"/>
        <v/>
      </c>
      <c r="FD311" s="26" t="str">
        <f t="shared" si="1645"/>
        <v/>
      </c>
      <c r="FE311" s="26" t="str">
        <f t="shared" si="1646"/>
        <v/>
      </c>
      <c r="FF311" s="26" t="str">
        <f t="shared" si="1647"/>
        <v/>
      </c>
      <c r="FG311" s="26" t="str">
        <f t="shared" si="1648"/>
        <v/>
      </c>
      <c r="FH311" s="26" t="str">
        <f t="shared" si="1649"/>
        <v/>
      </c>
      <c r="FI311" s="26" t="str">
        <f t="shared" si="1650"/>
        <v/>
      </c>
      <c r="FJ311" s="26" t="str">
        <f t="shared" si="1651"/>
        <v/>
      </c>
      <c r="GB311" s="25">
        <f t="shared" si="1894"/>
        <v>53752</v>
      </c>
      <c r="GC311" s="1" t="str">
        <f t="shared" si="1895"/>
        <v/>
      </c>
      <c r="GD311" s="26" t="str">
        <f t="shared" ca="1" si="1652"/>
        <v/>
      </c>
      <c r="GE311" s="26" t="str">
        <f t="shared" si="1653"/>
        <v/>
      </c>
      <c r="GF311" s="26" t="str">
        <f t="shared" si="1654"/>
        <v/>
      </c>
      <c r="GG311" s="26" t="str">
        <f t="shared" si="1655"/>
        <v/>
      </c>
      <c r="GH311" s="26" t="str">
        <f t="shared" si="1656"/>
        <v/>
      </c>
      <c r="GI311" s="26" t="str">
        <f t="shared" si="1657"/>
        <v/>
      </c>
      <c r="GJ311" s="26" t="str">
        <f t="shared" si="1658"/>
        <v/>
      </c>
      <c r="GK311" s="26" t="str">
        <f t="shared" si="1659"/>
        <v/>
      </c>
      <c r="GL311" s="27" t="str">
        <f t="shared" si="1660"/>
        <v/>
      </c>
      <c r="GM311" s="28" t="str">
        <f t="shared" si="1661"/>
        <v/>
      </c>
      <c r="GN311" s="28" t="str">
        <f t="shared" si="1662"/>
        <v/>
      </c>
      <c r="GO311" s="28" t="str">
        <f t="shared" si="1663"/>
        <v/>
      </c>
      <c r="GP311" s="28" t="str">
        <f t="shared" si="1664"/>
        <v/>
      </c>
      <c r="GQ311" s="28" t="str">
        <f t="shared" si="1665"/>
        <v/>
      </c>
      <c r="GR311" s="28" t="str">
        <f t="shared" si="1666"/>
        <v/>
      </c>
      <c r="GS311" s="28" t="str">
        <f t="shared" si="1667"/>
        <v/>
      </c>
      <c r="GT311" s="27" t="str">
        <f t="shared" si="1668"/>
        <v/>
      </c>
      <c r="GU311" s="27" t="str">
        <f t="shared" si="1669"/>
        <v/>
      </c>
      <c r="GV311" s="28" t="str">
        <f t="shared" si="1670"/>
        <v/>
      </c>
      <c r="GW311" s="27" t="str">
        <f t="shared" si="1671"/>
        <v/>
      </c>
      <c r="GX311" s="27" t="str">
        <f t="shared" si="1672"/>
        <v/>
      </c>
      <c r="GY311" s="26" t="str">
        <f t="shared" si="1673"/>
        <v/>
      </c>
      <c r="GZ311" s="26" t="str">
        <f t="shared" si="1674"/>
        <v/>
      </c>
      <c r="HA311" s="26" t="str">
        <f t="shared" si="1675"/>
        <v/>
      </c>
      <c r="HB311" s="26" t="str">
        <f t="shared" si="1676"/>
        <v/>
      </c>
      <c r="HC311" s="29" t="str">
        <f t="shared" si="1677"/>
        <v/>
      </c>
      <c r="HD311" s="26">
        <f t="shared" si="1678"/>
        <v>0</v>
      </c>
      <c r="HE311" s="26" t="str">
        <f t="shared" si="1679"/>
        <v/>
      </c>
      <c r="HF311" s="26" t="str">
        <f t="shared" si="1680"/>
        <v/>
      </c>
      <c r="HG311" s="26" t="str">
        <f t="shared" si="1681"/>
        <v/>
      </c>
      <c r="HH311" s="26" t="str">
        <f t="shared" si="1682"/>
        <v/>
      </c>
      <c r="HI311" s="26" t="str">
        <f t="shared" si="1683"/>
        <v/>
      </c>
      <c r="HJ311" s="26" t="str">
        <f t="shared" si="1684"/>
        <v/>
      </c>
      <c r="HK311" s="26" t="str">
        <f t="shared" si="1685"/>
        <v/>
      </c>
      <c r="HL311" s="26" t="str">
        <f t="shared" si="1686"/>
        <v/>
      </c>
      <c r="ID311" s="25">
        <f t="shared" si="1894"/>
        <v>53752</v>
      </c>
      <c r="IE311" s="1" t="str">
        <f t="shared" si="1895"/>
        <v/>
      </c>
      <c r="IF311" s="26" t="str">
        <f t="shared" ca="1" si="1687"/>
        <v/>
      </c>
      <c r="IG311" s="26" t="str">
        <f t="shared" si="1688"/>
        <v/>
      </c>
      <c r="IH311" s="26" t="str">
        <f t="shared" si="1689"/>
        <v/>
      </c>
      <c r="II311" s="26" t="str">
        <f t="shared" si="1690"/>
        <v/>
      </c>
      <c r="IJ311" s="26" t="str">
        <f t="shared" si="1691"/>
        <v/>
      </c>
      <c r="IK311" s="26" t="str">
        <f t="shared" si="1692"/>
        <v/>
      </c>
      <c r="IL311" s="26" t="str">
        <f t="shared" si="1693"/>
        <v/>
      </c>
      <c r="IM311" s="26" t="str">
        <f t="shared" si="1694"/>
        <v/>
      </c>
      <c r="IN311" s="27" t="str">
        <f t="shared" si="1695"/>
        <v/>
      </c>
      <c r="IO311" s="28" t="str">
        <f t="shared" si="1696"/>
        <v/>
      </c>
      <c r="IP311" s="28" t="str">
        <f t="shared" si="1697"/>
        <v/>
      </c>
      <c r="IQ311" s="28" t="str">
        <f t="shared" si="1698"/>
        <v/>
      </c>
      <c r="IR311" s="28" t="str">
        <f t="shared" si="1699"/>
        <v/>
      </c>
      <c r="IS311" s="28" t="str">
        <f t="shared" si="1700"/>
        <v/>
      </c>
      <c r="IT311" s="28" t="str">
        <f t="shared" si="1701"/>
        <v/>
      </c>
      <c r="IU311" s="28" t="str">
        <f t="shared" si="1702"/>
        <v/>
      </c>
      <c r="IV311" s="27" t="str">
        <f t="shared" si="1703"/>
        <v/>
      </c>
      <c r="IW311" s="27" t="str">
        <f t="shared" si="1704"/>
        <v/>
      </c>
      <c r="IX311" s="28" t="str">
        <f t="shared" si="1705"/>
        <v/>
      </c>
      <c r="IY311" s="27" t="str">
        <f t="shared" si="1706"/>
        <v/>
      </c>
      <c r="IZ311" s="27" t="str">
        <f t="shared" si="1707"/>
        <v/>
      </c>
      <c r="JA311" s="26" t="str">
        <f t="shared" si="1708"/>
        <v/>
      </c>
      <c r="JB311" s="26" t="str">
        <f t="shared" si="1709"/>
        <v/>
      </c>
      <c r="JC311" s="26" t="str">
        <f t="shared" si="1710"/>
        <v/>
      </c>
      <c r="JD311" s="26" t="str">
        <f t="shared" si="1711"/>
        <v/>
      </c>
      <c r="JE311" s="29" t="str">
        <f t="shared" si="1712"/>
        <v/>
      </c>
      <c r="JF311" s="26">
        <f t="shared" si="1713"/>
        <v>0</v>
      </c>
      <c r="JG311" s="26" t="str">
        <f t="shared" si="1714"/>
        <v/>
      </c>
      <c r="JH311" s="26" t="str">
        <f t="shared" si="1715"/>
        <v/>
      </c>
      <c r="JI311" s="26" t="str">
        <f t="shared" si="1716"/>
        <v/>
      </c>
      <c r="JJ311" s="26" t="str">
        <f t="shared" si="1717"/>
        <v/>
      </c>
      <c r="JK311" s="26" t="str">
        <f t="shared" si="1718"/>
        <v/>
      </c>
      <c r="JL311" s="26" t="str">
        <f t="shared" si="1719"/>
        <v/>
      </c>
      <c r="JM311" s="26" t="str">
        <f t="shared" si="1720"/>
        <v/>
      </c>
      <c r="JN311" s="26" t="str">
        <f t="shared" si="1721"/>
        <v/>
      </c>
      <c r="KF311" s="25">
        <f t="shared" si="1896"/>
        <v>53752</v>
      </c>
      <c r="KG311" s="1" t="str">
        <f t="shared" si="1897"/>
        <v/>
      </c>
      <c r="KH311" s="26" t="str">
        <f t="shared" ca="1" si="1722"/>
        <v/>
      </c>
      <c r="KI311" s="26" t="str">
        <f t="shared" si="1723"/>
        <v/>
      </c>
      <c r="KJ311" s="26" t="str">
        <f t="shared" si="1724"/>
        <v/>
      </c>
      <c r="KK311" s="26" t="str">
        <f t="shared" si="1725"/>
        <v/>
      </c>
      <c r="KL311" s="26" t="str">
        <f t="shared" si="1726"/>
        <v/>
      </c>
      <c r="KM311" s="26" t="str">
        <f t="shared" si="1727"/>
        <v/>
      </c>
      <c r="KN311" s="26" t="str">
        <f t="shared" si="1728"/>
        <v/>
      </c>
      <c r="KO311" s="26" t="str">
        <f t="shared" si="1729"/>
        <v/>
      </c>
      <c r="KP311" s="27" t="str">
        <f t="shared" si="1730"/>
        <v/>
      </c>
      <c r="KQ311" s="28" t="str">
        <f t="shared" si="1731"/>
        <v/>
      </c>
      <c r="KR311" s="28" t="str">
        <f t="shared" si="1732"/>
        <v/>
      </c>
      <c r="KS311" s="28" t="str">
        <f t="shared" si="1733"/>
        <v/>
      </c>
      <c r="KT311" s="28" t="str">
        <f t="shared" si="1734"/>
        <v/>
      </c>
      <c r="KU311" s="28" t="str">
        <f t="shared" si="1735"/>
        <v/>
      </c>
      <c r="KV311" s="28" t="str">
        <f t="shared" si="1736"/>
        <v/>
      </c>
      <c r="KW311" s="28" t="str">
        <f t="shared" si="1737"/>
        <v/>
      </c>
      <c r="KX311" s="27" t="str">
        <f t="shared" si="1738"/>
        <v/>
      </c>
      <c r="KY311" s="27" t="str">
        <f t="shared" si="1739"/>
        <v/>
      </c>
      <c r="KZ311" s="28" t="str">
        <f t="shared" si="1740"/>
        <v/>
      </c>
      <c r="LA311" s="27" t="str">
        <f t="shared" si="1741"/>
        <v/>
      </c>
      <c r="LB311" s="27" t="str">
        <f t="shared" si="1742"/>
        <v/>
      </c>
      <c r="LC311" s="26" t="str">
        <f t="shared" si="1743"/>
        <v/>
      </c>
      <c r="LD311" s="26" t="str">
        <f t="shared" si="1744"/>
        <v/>
      </c>
      <c r="LE311" s="26" t="str">
        <f t="shared" si="1745"/>
        <v/>
      </c>
      <c r="LF311" s="26" t="str">
        <f t="shared" si="1746"/>
        <v/>
      </c>
      <c r="LG311" s="29" t="str">
        <f t="shared" si="1747"/>
        <v/>
      </c>
      <c r="LH311" s="26">
        <f t="shared" si="1748"/>
        <v>0</v>
      </c>
      <c r="LI311" s="26" t="str">
        <f t="shared" si="1749"/>
        <v/>
      </c>
      <c r="LJ311" s="26" t="str">
        <f t="shared" si="1750"/>
        <v/>
      </c>
      <c r="LK311" s="26" t="str">
        <f t="shared" si="1751"/>
        <v/>
      </c>
      <c r="LL311" s="26" t="str">
        <f t="shared" si="1752"/>
        <v/>
      </c>
      <c r="LM311" s="26" t="str">
        <f t="shared" si="1753"/>
        <v/>
      </c>
      <c r="LN311" s="26" t="str">
        <f t="shared" si="1754"/>
        <v/>
      </c>
      <c r="LO311" s="26" t="str">
        <f t="shared" si="1755"/>
        <v/>
      </c>
      <c r="LP311" s="26" t="str">
        <f t="shared" si="1756"/>
        <v/>
      </c>
      <c r="MH311" s="25">
        <f t="shared" si="1896"/>
        <v>53752</v>
      </c>
      <c r="MI311" s="1" t="str">
        <f t="shared" si="1897"/>
        <v/>
      </c>
      <c r="MJ311" s="26" t="str">
        <f t="shared" ca="1" si="1757"/>
        <v/>
      </c>
      <c r="MK311" s="26" t="str">
        <f t="shared" si="1758"/>
        <v/>
      </c>
      <c r="ML311" s="26" t="str">
        <f t="shared" si="1759"/>
        <v/>
      </c>
      <c r="MM311" s="26" t="str">
        <f t="shared" si="1760"/>
        <v/>
      </c>
      <c r="MN311" s="26" t="str">
        <f t="shared" si="1761"/>
        <v/>
      </c>
      <c r="MO311" s="26" t="str">
        <f t="shared" si="1762"/>
        <v/>
      </c>
      <c r="MP311" s="26" t="str">
        <f t="shared" si="1763"/>
        <v/>
      </c>
      <c r="MQ311" s="26" t="str">
        <f t="shared" si="1764"/>
        <v/>
      </c>
      <c r="MR311" s="27" t="str">
        <f t="shared" si="1765"/>
        <v/>
      </c>
      <c r="MS311" s="28" t="str">
        <f t="shared" si="1766"/>
        <v/>
      </c>
      <c r="MT311" s="28" t="str">
        <f t="shared" si="1767"/>
        <v/>
      </c>
      <c r="MU311" s="28" t="str">
        <f t="shared" si="1768"/>
        <v/>
      </c>
      <c r="MV311" s="28" t="str">
        <f t="shared" si="1769"/>
        <v/>
      </c>
      <c r="MW311" s="28" t="str">
        <f t="shared" si="1770"/>
        <v/>
      </c>
      <c r="MX311" s="28" t="str">
        <f t="shared" si="1771"/>
        <v/>
      </c>
      <c r="MY311" s="28" t="str">
        <f t="shared" si="1772"/>
        <v/>
      </c>
      <c r="MZ311" s="27" t="str">
        <f t="shared" si="1773"/>
        <v/>
      </c>
      <c r="NA311" s="27" t="str">
        <f t="shared" si="1774"/>
        <v/>
      </c>
      <c r="NB311" s="28" t="str">
        <f t="shared" si="1775"/>
        <v/>
      </c>
      <c r="NC311" s="27" t="str">
        <f t="shared" si="1776"/>
        <v/>
      </c>
      <c r="ND311" s="27" t="str">
        <f t="shared" si="1777"/>
        <v/>
      </c>
      <c r="NE311" s="26" t="str">
        <f t="shared" si="1778"/>
        <v/>
      </c>
      <c r="NF311" s="26" t="str">
        <f t="shared" si="1779"/>
        <v/>
      </c>
      <c r="NG311" s="26" t="str">
        <f t="shared" si="1780"/>
        <v/>
      </c>
      <c r="NH311" s="26" t="str">
        <f t="shared" si="1781"/>
        <v/>
      </c>
      <c r="NI311" s="29" t="str">
        <f t="shared" si="1782"/>
        <v/>
      </c>
      <c r="NJ311" s="26">
        <f t="shared" si="1783"/>
        <v>0</v>
      </c>
      <c r="NK311" s="26" t="str">
        <f t="shared" si="1784"/>
        <v/>
      </c>
      <c r="NL311" s="26" t="str">
        <f t="shared" si="1785"/>
        <v/>
      </c>
      <c r="NM311" s="26" t="str">
        <f t="shared" si="1786"/>
        <v/>
      </c>
      <c r="NN311" s="26" t="str">
        <f t="shared" si="1787"/>
        <v/>
      </c>
      <c r="NO311" s="26" t="str">
        <f t="shared" si="1788"/>
        <v/>
      </c>
      <c r="NP311" s="26" t="str">
        <f t="shared" si="1789"/>
        <v/>
      </c>
      <c r="NQ311" s="26" t="str">
        <f t="shared" si="1790"/>
        <v/>
      </c>
      <c r="NR311" s="26" t="str">
        <f t="shared" si="1791"/>
        <v/>
      </c>
      <c r="OJ311" s="25">
        <f t="shared" si="1898"/>
        <v>53752</v>
      </c>
      <c r="OK311" s="1" t="str">
        <f t="shared" si="1899"/>
        <v/>
      </c>
      <c r="OL311" s="26" t="str">
        <f t="shared" ca="1" si="1792"/>
        <v/>
      </c>
      <c r="OM311" s="26" t="str">
        <f t="shared" si="1793"/>
        <v/>
      </c>
      <c r="ON311" s="26" t="str">
        <f t="shared" si="1794"/>
        <v/>
      </c>
      <c r="OO311" s="26" t="str">
        <f t="shared" si="1795"/>
        <v/>
      </c>
      <c r="OP311" s="26" t="str">
        <f t="shared" si="1796"/>
        <v/>
      </c>
      <c r="OQ311" s="26" t="str">
        <f t="shared" si="1797"/>
        <v/>
      </c>
      <c r="OR311" s="26" t="str">
        <f t="shared" si="1798"/>
        <v/>
      </c>
      <c r="OS311" s="26" t="str">
        <f t="shared" si="1799"/>
        <v/>
      </c>
      <c r="OT311" s="27" t="str">
        <f t="shared" si="1800"/>
        <v/>
      </c>
      <c r="OU311" s="28" t="str">
        <f t="shared" si="1801"/>
        <v/>
      </c>
      <c r="OV311" s="28" t="str">
        <f t="shared" si="1802"/>
        <v/>
      </c>
      <c r="OW311" s="28" t="str">
        <f t="shared" si="1803"/>
        <v/>
      </c>
      <c r="OX311" s="28" t="str">
        <f t="shared" si="1804"/>
        <v/>
      </c>
      <c r="OY311" s="28" t="str">
        <f t="shared" si="1805"/>
        <v/>
      </c>
      <c r="OZ311" s="28" t="str">
        <f t="shared" si="1806"/>
        <v/>
      </c>
      <c r="PA311" s="28" t="str">
        <f t="shared" si="1807"/>
        <v/>
      </c>
      <c r="PB311" s="27" t="str">
        <f t="shared" si="1808"/>
        <v/>
      </c>
      <c r="PC311" s="27" t="str">
        <f t="shared" si="1809"/>
        <v/>
      </c>
      <c r="PD311" s="28" t="str">
        <f t="shared" si="1810"/>
        <v/>
      </c>
      <c r="PE311" s="27" t="str">
        <f t="shared" si="1811"/>
        <v/>
      </c>
      <c r="PF311" s="27" t="str">
        <f t="shared" si="1812"/>
        <v/>
      </c>
      <c r="PG311" s="26" t="str">
        <f t="shared" si="1813"/>
        <v/>
      </c>
      <c r="PH311" s="26" t="str">
        <f t="shared" si="1814"/>
        <v/>
      </c>
      <c r="PI311" s="26" t="str">
        <f t="shared" si="1815"/>
        <v/>
      </c>
      <c r="PJ311" s="26" t="str">
        <f t="shared" si="1816"/>
        <v/>
      </c>
      <c r="PK311" s="29" t="str">
        <f t="shared" si="1817"/>
        <v/>
      </c>
      <c r="PL311" s="26">
        <f t="shared" si="1818"/>
        <v>0</v>
      </c>
      <c r="PM311" s="26" t="str">
        <f t="shared" si="1819"/>
        <v/>
      </c>
      <c r="PN311" s="26" t="str">
        <f t="shared" si="1820"/>
        <v/>
      </c>
      <c r="PO311" s="26" t="str">
        <f t="shared" si="1821"/>
        <v/>
      </c>
      <c r="PP311" s="26" t="str">
        <f t="shared" si="1822"/>
        <v/>
      </c>
      <c r="PQ311" s="26" t="str">
        <f t="shared" si="1823"/>
        <v/>
      </c>
      <c r="PR311" s="26" t="str">
        <f t="shared" si="1824"/>
        <v/>
      </c>
      <c r="PS311" s="26" t="str">
        <f t="shared" si="1825"/>
        <v/>
      </c>
      <c r="PT311" s="26" t="str">
        <f t="shared" si="1826"/>
        <v/>
      </c>
      <c r="QL311" s="25">
        <f t="shared" si="1898"/>
        <v>53752</v>
      </c>
      <c r="QM311" s="1" t="str">
        <f t="shared" si="1899"/>
        <v/>
      </c>
      <c r="QN311" s="26" t="str">
        <f t="shared" ca="1" si="1827"/>
        <v/>
      </c>
      <c r="QO311" s="26" t="str">
        <f t="shared" si="1828"/>
        <v/>
      </c>
      <c r="QP311" s="26" t="str">
        <f t="shared" si="1829"/>
        <v/>
      </c>
      <c r="QQ311" s="26" t="str">
        <f t="shared" si="1830"/>
        <v/>
      </c>
      <c r="QR311" s="26" t="str">
        <f t="shared" si="1831"/>
        <v/>
      </c>
      <c r="QS311" s="26" t="str">
        <f t="shared" si="1832"/>
        <v/>
      </c>
      <c r="QT311" s="26" t="str">
        <f t="shared" si="1833"/>
        <v/>
      </c>
      <c r="QU311" s="26" t="str">
        <f t="shared" si="1834"/>
        <v/>
      </c>
      <c r="QV311" s="27" t="str">
        <f t="shared" si="1835"/>
        <v/>
      </c>
      <c r="QW311" s="28" t="str">
        <f t="shared" si="1836"/>
        <v/>
      </c>
      <c r="QX311" s="28" t="str">
        <f t="shared" si="1837"/>
        <v/>
      </c>
      <c r="QY311" s="28" t="str">
        <f t="shared" si="1838"/>
        <v/>
      </c>
      <c r="QZ311" s="28" t="str">
        <f t="shared" si="1839"/>
        <v/>
      </c>
      <c r="RA311" s="28" t="str">
        <f t="shared" si="1840"/>
        <v/>
      </c>
      <c r="RB311" s="28" t="str">
        <f t="shared" si="1841"/>
        <v/>
      </c>
      <c r="RC311" s="28" t="str">
        <f t="shared" si="1842"/>
        <v/>
      </c>
      <c r="RD311" s="27" t="str">
        <f t="shared" si="1843"/>
        <v/>
      </c>
      <c r="RE311" s="27" t="str">
        <f t="shared" si="1844"/>
        <v/>
      </c>
      <c r="RF311" s="28" t="str">
        <f t="shared" si="1845"/>
        <v/>
      </c>
      <c r="RG311" s="27" t="str">
        <f t="shared" si="1846"/>
        <v/>
      </c>
      <c r="RH311" s="27" t="str">
        <f t="shared" si="1847"/>
        <v/>
      </c>
      <c r="RI311" s="26" t="str">
        <f t="shared" si="1848"/>
        <v/>
      </c>
      <c r="RJ311" s="26" t="str">
        <f t="shared" si="1849"/>
        <v/>
      </c>
      <c r="RK311" s="26" t="str">
        <f t="shared" si="1850"/>
        <v/>
      </c>
      <c r="RL311" s="26" t="str">
        <f t="shared" si="1851"/>
        <v/>
      </c>
      <c r="RM311" s="29" t="str">
        <f t="shared" si="1852"/>
        <v/>
      </c>
      <c r="RN311" s="26">
        <f t="shared" si="1853"/>
        <v>0</v>
      </c>
      <c r="RO311" s="26" t="str">
        <f t="shared" si="1854"/>
        <v/>
      </c>
      <c r="RP311" s="26" t="str">
        <f t="shared" si="1855"/>
        <v/>
      </c>
      <c r="RQ311" s="26" t="str">
        <f t="shared" si="1856"/>
        <v/>
      </c>
      <c r="RR311" s="26" t="str">
        <f t="shared" si="1857"/>
        <v/>
      </c>
      <c r="RS311" s="26" t="str">
        <f t="shared" si="1858"/>
        <v/>
      </c>
      <c r="RT311" s="26" t="str">
        <f t="shared" si="1859"/>
        <v/>
      </c>
      <c r="RU311" s="26" t="str">
        <f t="shared" si="1860"/>
        <v/>
      </c>
      <c r="RV311" s="26" t="str">
        <f t="shared" si="1861"/>
        <v/>
      </c>
    </row>
    <row r="312" spans="2:490" x14ac:dyDescent="0.25">
      <c r="B312" s="25">
        <f t="shared" si="1881"/>
        <v>53783</v>
      </c>
      <c r="C312" s="1">
        <f t="shared" si="1862"/>
        <v>2047</v>
      </c>
      <c r="D312" s="1">
        <f t="shared" si="1863"/>
        <v>71</v>
      </c>
      <c r="E312" s="1" t="str">
        <f t="shared" si="1864"/>
        <v/>
      </c>
      <c r="F312" s="26" t="str">
        <f t="shared" si="1548"/>
        <v/>
      </c>
      <c r="G312" s="26">
        <f>SUMIFS(F$9:F312,C$9:C312,C312)</f>
        <v>0</v>
      </c>
      <c r="H312" s="26" t="str">
        <f t="shared" si="1549"/>
        <v/>
      </c>
      <c r="I312" s="86" t="e">
        <f t="shared" si="1865"/>
        <v>#VALUE!</v>
      </c>
      <c r="J312" s="1" t="b">
        <f>IF(J311=TRUE,TRUE,AND(D312&gt;=dane_wiek_emerytalny,D312&gt;=55,YEAR(B312)-YEAR(dane_data_rozpoczecia)&gt;=4,SUMIFS(F$9:F312,C$9:C312,C312)))</f>
        <v>0</v>
      </c>
      <c r="K312" s="26" t="str">
        <f t="shared" si="1550"/>
        <v/>
      </c>
      <c r="L312" s="26">
        <f t="shared" si="1551"/>
        <v>0</v>
      </c>
      <c r="M312" s="26" t="e">
        <f t="shared" si="1552"/>
        <v>#VALUE!</v>
      </c>
      <c r="N312" s="26" t="e">
        <f t="shared" si="1553"/>
        <v>#VALUE!</v>
      </c>
      <c r="O312" s="1" t="b">
        <f>IF(O311=TRUE,TRUE,AND(D312&gt;=65,YEAR(B312)-YEAR(dane_data_rozpoczecia)&gt;=4,SUMIFS(F$9:F312,C$9:C312,C312)))</f>
        <v>0</v>
      </c>
      <c r="V312" s="25">
        <f t="shared" si="1882"/>
        <v>53783</v>
      </c>
      <c r="W312" s="1" t="str">
        <f t="shared" si="1866"/>
        <v/>
      </c>
      <c r="X312" s="26" t="str">
        <f t="shared" ca="1" si="1554"/>
        <v/>
      </c>
      <c r="Y312" s="26" t="str">
        <f t="shared" si="1555"/>
        <v/>
      </c>
      <c r="Z312" s="26" t="str">
        <f t="shared" si="1867"/>
        <v/>
      </c>
      <c r="AA312" s="26" t="str">
        <f t="shared" si="1868"/>
        <v/>
      </c>
      <c r="AB312" s="26" t="str">
        <f t="shared" si="1556"/>
        <v/>
      </c>
      <c r="AC312" s="26" t="str">
        <f t="shared" si="1557"/>
        <v/>
      </c>
      <c r="AD312" s="26" t="str">
        <f t="shared" si="1558"/>
        <v/>
      </c>
      <c r="AE312" s="26" t="str">
        <f t="shared" si="1559"/>
        <v/>
      </c>
      <c r="AF312" s="27" t="str">
        <f t="shared" si="1560"/>
        <v/>
      </c>
      <c r="AG312" s="28" t="str">
        <f t="shared" si="1561"/>
        <v/>
      </c>
      <c r="AH312" s="28" t="str">
        <f t="shared" si="1562"/>
        <v/>
      </c>
      <c r="AI312" s="28" t="str">
        <f t="shared" si="1869"/>
        <v/>
      </c>
      <c r="AJ312" s="28" t="str">
        <f t="shared" si="1883"/>
        <v/>
      </c>
      <c r="AK312" s="28" t="str">
        <f t="shared" si="1563"/>
        <v/>
      </c>
      <c r="AL312" s="28" t="str">
        <f t="shared" si="1870"/>
        <v/>
      </c>
      <c r="AM312" s="28" t="str">
        <f t="shared" si="1871"/>
        <v/>
      </c>
      <c r="AN312" s="27" t="str">
        <f t="shared" si="1564"/>
        <v/>
      </c>
      <c r="AO312" s="27" t="str">
        <f t="shared" si="1565"/>
        <v/>
      </c>
      <c r="AP312" s="28" t="str">
        <f t="shared" si="1566"/>
        <v/>
      </c>
      <c r="AQ312" s="27" t="str">
        <f t="shared" si="1567"/>
        <v/>
      </c>
      <c r="AR312" s="27" t="str">
        <f t="shared" si="1568"/>
        <v/>
      </c>
      <c r="AS312" s="26" t="str">
        <f t="shared" si="1569"/>
        <v/>
      </c>
      <c r="AT312" s="26" t="str">
        <f t="shared" si="1570"/>
        <v/>
      </c>
      <c r="AU312" s="26" t="str">
        <f t="shared" si="1571"/>
        <v/>
      </c>
      <c r="AV312" s="26" t="str">
        <f t="shared" si="1572"/>
        <v/>
      </c>
      <c r="AW312" s="29" t="str">
        <f t="shared" si="1573"/>
        <v/>
      </c>
      <c r="AX312" s="26">
        <f t="shared" si="1574"/>
        <v>0</v>
      </c>
      <c r="AY312" s="26" t="str">
        <f t="shared" si="1575"/>
        <v/>
      </c>
      <c r="AZ312" s="26" t="str">
        <f t="shared" si="1576"/>
        <v/>
      </c>
      <c r="BA312" s="26" t="str">
        <f t="shared" si="1872"/>
        <v/>
      </c>
      <c r="BB312" s="26" t="str">
        <f t="shared" si="1577"/>
        <v/>
      </c>
      <c r="BC312" s="26" t="str">
        <f t="shared" si="1578"/>
        <v/>
      </c>
      <c r="BD312" s="26" t="str">
        <f t="shared" si="1579"/>
        <v/>
      </c>
      <c r="BE312" s="26" t="str">
        <f t="shared" si="1580"/>
        <v/>
      </c>
      <c r="BF312" s="26" t="str">
        <f t="shared" si="1581"/>
        <v/>
      </c>
      <c r="BX312" s="25">
        <f t="shared" si="1892"/>
        <v>53783</v>
      </c>
      <c r="BY312" s="1" t="str">
        <f t="shared" si="1893"/>
        <v/>
      </c>
      <c r="BZ312" s="26" t="str">
        <f t="shared" ca="1" si="1582"/>
        <v/>
      </c>
      <c r="CA312" s="26" t="str">
        <f t="shared" si="1583"/>
        <v/>
      </c>
      <c r="CB312" s="26" t="str">
        <f t="shared" si="1584"/>
        <v/>
      </c>
      <c r="CC312" s="26" t="str">
        <f t="shared" si="1585"/>
        <v/>
      </c>
      <c r="CD312" s="26" t="str">
        <f t="shared" si="1586"/>
        <v/>
      </c>
      <c r="CE312" s="26" t="str">
        <f t="shared" si="1587"/>
        <v/>
      </c>
      <c r="CF312" s="26" t="str">
        <f t="shared" si="1588"/>
        <v/>
      </c>
      <c r="CG312" s="26" t="str">
        <f t="shared" si="1589"/>
        <v/>
      </c>
      <c r="CH312" s="27" t="str">
        <f t="shared" si="1590"/>
        <v/>
      </c>
      <c r="CI312" s="28" t="str">
        <f t="shared" si="1591"/>
        <v/>
      </c>
      <c r="CJ312" s="28" t="str">
        <f t="shared" si="1592"/>
        <v/>
      </c>
      <c r="CK312" s="28" t="str">
        <f t="shared" si="1593"/>
        <v/>
      </c>
      <c r="CL312" s="28" t="str">
        <f t="shared" si="1594"/>
        <v/>
      </c>
      <c r="CM312" s="28" t="str">
        <f t="shared" si="1595"/>
        <v/>
      </c>
      <c r="CN312" s="28" t="str">
        <f t="shared" si="1596"/>
        <v/>
      </c>
      <c r="CO312" s="28" t="str">
        <f t="shared" si="1597"/>
        <v/>
      </c>
      <c r="CP312" s="27" t="str">
        <f t="shared" si="1598"/>
        <v/>
      </c>
      <c r="CQ312" s="27" t="str">
        <f t="shared" si="1599"/>
        <v/>
      </c>
      <c r="CR312" s="28" t="str">
        <f t="shared" si="1600"/>
        <v/>
      </c>
      <c r="CS312" s="27" t="str">
        <f t="shared" si="1601"/>
        <v/>
      </c>
      <c r="CT312" s="27" t="str">
        <f t="shared" si="1602"/>
        <v/>
      </c>
      <c r="CU312" s="26" t="str">
        <f t="shared" si="1603"/>
        <v/>
      </c>
      <c r="CV312" s="26" t="str">
        <f t="shared" si="1604"/>
        <v/>
      </c>
      <c r="CW312" s="26" t="str">
        <f t="shared" si="1605"/>
        <v/>
      </c>
      <c r="CX312" s="26" t="str">
        <f t="shared" si="1606"/>
        <v/>
      </c>
      <c r="CY312" s="29" t="str">
        <f t="shared" si="1607"/>
        <v/>
      </c>
      <c r="CZ312" s="26">
        <f t="shared" si="1608"/>
        <v>0</v>
      </c>
      <c r="DA312" s="26" t="str">
        <f t="shared" si="1609"/>
        <v/>
      </c>
      <c r="DB312" s="26" t="str">
        <f t="shared" si="1610"/>
        <v/>
      </c>
      <c r="DC312" s="26" t="str">
        <f t="shared" si="1611"/>
        <v/>
      </c>
      <c r="DD312" s="26" t="str">
        <f t="shared" si="1612"/>
        <v/>
      </c>
      <c r="DE312" s="26" t="str">
        <f t="shared" si="1613"/>
        <v/>
      </c>
      <c r="DF312" s="26" t="str">
        <f t="shared" si="1614"/>
        <v/>
      </c>
      <c r="DG312" s="26" t="str">
        <f t="shared" si="1615"/>
        <v/>
      </c>
      <c r="DH312" s="26" t="str">
        <f t="shared" si="1616"/>
        <v/>
      </c>
      <c r="DZ312" s="25">
        <f t="shared" si="1892"/>
        <v>53783</v>
      </c>
      <c r="EA312" s="1" t="str">
        <f t="shared" si="1893"/>
        <v/>
      </c>
      <c r="EB312" s="26" t="str">
        <f t="shared" ca="1" si="1617"/>
        <v/>
      </c>
      <c r="EC312" s="26" t="str">
        <f t="shared" si="1618"/>
        <v/>
      </c>
      <c r="ED312" s="26" t="str">
        <f t="shared" si="1619"/>
        <v/>
      </c>
      <c r="EE312" s="26" t="str">
        <f t="shared" si="1620"/>
        <v/>
      </c>
      <c r="EF312" s="26" t="str">
        <f t="shared" si="1621"/>
        <v/>
      </c>
      <c r="EG312" s="26" t="str">
        <f t="shared" si="1622"/>
        <v/>
      </c>
      <c r="EH312" s="26" t="str">
        <f t="shared" si="1623"/>
        <v/>
      </c>
      <c r="EI312" s="26" t="str">
        <f t="shared" si="1624"/>
        <v/>
      </c>
      <c r="EJ312" s="27" t="str">
        <f t="shared" si="1625"/>
        <v/>
      </c>
      <c r="EK312" s="28" t="str">
        <f t="shared" si="1626"/>
        <v/>
      </c>
      <c r="EL312" s="28" t="str">
        <f t="shared" si="1627"/>
        <v/>
      </c>
      <c r="EM312" s="28" t="str">
        <f t="shared" si="1628"/>
        <v/>
      </c>
      <c r="EN312" s="28" t="str">
        <f t="shared" si="1629"/>
        <v/>
      </c>
      <c r="EO312" s="28" t="str">
        <f t="shared" si="1630"/>
        <v/>
      </c>
      <c r="EP312" s="28" t="str">
        <f t="shared" si="1631"/>
        <v/>
      </c>
      <c r="EQ312" s="28" t="str">
        <f t="shared" si="1632"/>
        <v/>
      </c>
      <c r="ER312" s="27" t="str">
        <f t="shared" si="1633"/>
        <v/>
      </c>
      <c r="ES312" s="27" t="str">
        <f t="shared" si="1634"/>
        <v/>
      </c>
      <c r="ET312" s="28" t="str">
        <f t="shared" si="1635"/>
        <v/>
      </c>
      <c r="EU312" s="27" t="str">
        <f t="shared" si="1636"/>
        <v/>
      </c>
      <c r="EV312" s="27" t="str">
        <f t="shared" si="1637"/>
        <v/>
      </c>
      <c r="EW312" s="26" t="str">
        <f t="shared" si="1638"/>
        <v/>
      </c>
      <c r="EX312" s="26" t="str">
        <f t="shared" si="1639"/>
        <v/>
      </c>
      <c r="EY312" s="26" t="str">
        <f t="shared" si="1640"/>
        <v/>
      </c>
      <c r="EZ312" s="26" t="str">
        <f t="shared" si="1641"/>
        <v/>
      </c>
      <c r="FA312" s="29" t="str">
        <f t="shared" si="1642"/>
        <v/>
      </c>
      <c r="FB312" s="26">
        <f t="shared" si="1643"/>
        <v>0</v>
      </c>
      <c r="FC312" s="26" t="str">
        <f t="shared" si="1644"/>
        <v/>
      </c>
      <c r="FD312" s="26" t="str">
        <f t="shared" si="1645"/>
        <v/>
      </c>
      <c r="FE312" s="26" t="str">
        <f t="shared" si="1646"/>
        <v/>
      </c>
      <c r="FF312" s="26" t="str">
        <f t="shared" si="1647"/>
        <v/>
      </c>
      <c r="FG312" s="26" t="str">
        <f t="shared" si="1648"/>
        <v/>
      </c>
      <c r="FH312" s="26" t="str">
        <f t="shared" si="1649"/>
        <v/>
      </c>
      <c r="FI312" s="26" t="str">
        <f t="shared" si="1650"/>
        <v/>
      </c>
      <c r="FJ312" s="26" t="str">
        <f t="shared" si="1651"/>
        <v/>
      </c>
      <c r="GB312" s="25">
        <f t="shared" si="1894"/>
        <v>53783</v>
      </c>
      <c r="GC312" s="1" t="str">
        <f t="shared" si="1895"/>
        <v/>
      </c>
      <c r="GD312" s="26" t="str">
        <f t="shared" ca="1" si="1652"/>
        <v/>
      </c>
      <c r="GE312" s="26" t="str">
        <f t="shared" si="1653"/>
        <v/>
      </c>
      <c r="GF312" s="26" t="str">
        <f t="shared" si="1654"/>
        <v/>
      </c>
      <c r="GG312" s="26" t="str">
        <f t="shared" si="1655"/>
        <v/>
      </c>
      <c r="GH312" s="26" t="str">
        <f t="shared" si="1656"/>
        <v/>
      </c>
      <c r="GI312" s="26" t="str">
        <f t="shared" si="1657"/>
        <v/>
      </c>
      <c r="GJ312" s="26" t="str">
        <f t="shared" si="1658"/>
        <v/>
      </c>
      <c r="GK312" s="26" t="str">
        <f t="shared" si="1659"/>
        <v/>
      </c>
      <c r="GL312" s="27" t="str">
        <f t="shared" si="1660"/>
        <v/>
      </c>
      <c r="GM312" s="28" t="str">
        <f t="shared" si="1661"/>
        <v/>
      </c>
      <c r="GN312" s="28" t="str">
        <f t="shared" si="1662"/>
        <v/>
      </c>
      <c r="GO312" s="28" t="str">
        <f t="shared" si="1663"/>
        <v/>
      </c>
      <c r="GP312" s="28" t="str">
        <f t="shared" si="1664"/>
        <v/>
      </c>
      <c r="GQ312" s="28" t="str">
        <f t="shared" si="1665"/>
        <v/>
      </c>
      <c r="GR312" s="28" t="str">
        <f t="shared" si="1666"/>
        <v/>
      </c>
      <c r="GS312" s="28" t="str">
        <f t="shared" si="1667"/>
        <v/>
      </c>
      <c r="GT312" s="27" t="str">
        <f t="shared" si="1668"/>
        <v/>
      </c>
      <c r="GU312" s="27" t="str">
        <f t="shared" si="1669"/>
        <v/>
      </c>
      <c r="GV312" s="28" t="str">
        <f t="shared" si="1670"/>
        <v/>
      </c>
      <c r="GW312" s="27" t="str">
        <f t="shared" si="1671"/>
        <v/>
      </c>
      <c r="GX312" s="27" t="str">
        <f t="shared" si="1672"/>
        <v/>
      </c>
      <c r="GY312" s="26" t="str">
        <f t="shared" si="1673"/>
        <v/>
      </c>
      <c r="GZ312" s="26" t="str">
        <f t="shared" si="1674"/>
        <v/>
      </c>
      <c r="HA312" s="26" t="str">
        <f t="shared" si="1675"/>
        <v/>
      </c>
      <c r="HB312" s="26" t="str">
        <f t="shared" si="1676"/>
        <v/>
      </c>
      <c r="HC312" s="29" t="str">
        <f t="shared" si="1677"/>
        <v/>
      </c>
      <c r="HD312" s="26">
        <f t="shared" si="1678"/>
        <v>0</v>
      </c>
      <c r="HE312" s="26" t="str">
        <f t="shared" si="1679"/>
        <v/>
      </c>
      <c r="HF312" s="26" t="str">
        <f t="shared" si="1680"/>
        <v/>
      </c>
      <c r="HG312" s="26" t="str">
        <f t="shared" si="1681"/>
        <v/>
      </c>
      <c r="HH312" s="26" t="str">
        <f t="shared" si="1682"/>
        <v/>
      </c>
      <c r="HI312" s="26" t="str">
        <f t="shared" si="1683"/>
        <v/>
      </c>
      <c r="HJ312" s="26" t="str">
        <f t="shared" si="1684"/>
        <v/>
      </c>
      <c r="HK312" s="26" t="str">
        <f t="shared" si="1685"/>
        <v/>
      </c>
      <c r="HL312" s="26" t="str">
        <f t="shared" si="1686"/>
        <v/>
      </c>
      <c r="ID312" s="25">
        <f t="shared" si="1894"/>
        <v>53783</v>
      </c>
      <c r="IE312" s="1" t="str">
        <f t="shared" si="1895"/>
        <v/>
      </c>
      <c r="IF312" s="26" t="str">
        <f t="shared" ca="1" si="1687"/>
        <v/>
      </c>
      <c r="IG312" s="26" t="str">
        <f t="shared" si="1688"/>
        <v/>
      </c>
      <c r="IH312" s="26" t="str">
        <f t="shared" si="1689"/>
        <v/>
      </c>
      <c r="II312" s="26" t="str">
        <f t="shared" si="1690"/>
        <v/>
      </c>
      <c r="IJ312" s="26" t="str">
        <f t="shared" si="1691"/>
        <v/>
      </c>
      <c r="IK312" s="26" t="str">
        <f t="shared" si="1692"/>
        <v/>
      </c>
      <c r="IL312" s="26" t="str">
        <f t="shared" si="1693"/>
        <v/>
      </c>
      <c r="IM312" s="26" t="str">
        <f t="shared" si="1694"/>
        <v/>
      </c>
      <c r="IN312" s="27" t="str">
        <f t="shared" si="1695"/>
        <v/>
      </c>
      <c r="IO312" s="28" t="str">
        <f t="shared" si="1696"/>
        <v/>
      </c>
      <c r="IP312" s="28" t="str">
        <f t="shared" si="1697"/>
        <v/>
      </c>
      <c r="IQ312" s="28" t="str">
        <f t="shared" si="1698"/>
        <v/>
      </c>
      <c r="IR312" s="28" t="str">
        <f t="shared" si="1699"/>
        <v/>
      </c>
      <c r="IS312" s="28" t="str">
        <f t="shared" si="1700"/>
        <v/>
      </c>
      <c r="IT312" s="28" t="str">
        <f t="shared" si="1701"/>
        <v/>
      </c>
      <c r="IU312" s="28" t="str">
        <f t="shared" si="1702"/>
        <v/>
      </c>
      <c r="IV312" s="27" t="str">
        <f t="shared" si="1703"/>
        <v/>
      </c>
      <c r="IW312" s="27" t="str">
        <f t="shared" si="1704"/>
        <v/>
      </c>
      <c r="IX312" s="28" t="str">
        <f t="shared" si="1705"/>
        <v/>
      </c>
      <c r="IY312" s="27" t="str">
        <f t="shared" si="1706"/>
        <v/>
      </c>
      <c r="IZ312" s="27" t="str">
        <f t="shared" si="1707"/>
        <v/>
      </c>
      <c r="JA312" s="26" t="str">
        <f t="shared" si="1708"/>
        <v/>
      </c>
      <c r="JB312" s="26" t="str">
        <f t="shared" si="1709"/>
        <v/>
      </c>
      <c r="JC312" s="26" t="str">
        <f t="shared" si="1710"/>
        <v/>
      </c>
      <c r="JD312" s="26" t="str">
        <f t="shared" si="1711"/>
        <v/>
      </c>
      <c r="JE312" s="29" t="str">
        <f t="shared" si="1712"/>
        <v/>
      </c>
      <c r="JF312" s="26">
        <f t="shared" si="1713"/>
        <v>0</v>
      </c>
      <c r="JG312" s="26" t="str">
        <f t="shared" si="1714"/>
        <v/>
      </c>
      <c r="JH312" s="26" t="str">
        <f t="shared" si="1715"/>
        <v/>
      </c>
      <c r="JI312" s="26" t="str">
        <f t="shared" si="1716"/>
        <v/>
      </c>
      <c r="JJ312" s="26" t="str">
        <f t="shared" si="1717"/>
        <v/>
      </c>
      <c r="JK312" s="26" t="str">
        <f t="shared" si="1718"/>
        <v/>
      </c>
      <c r="JL312" s="26" t="str">
        <f t="shared" si="1719"/>
        <v/>
      </c>
      <c r="JM312" s="26" t="str">
        <f t="shared" si="1720"/>
        <v/>
      </c>
      <c r="JN312" s="26" t="str">
        <f t="shared" si="1721"/>
        <v/>
      </c>
      <c r="KF312" s="25">
        <f t="shared" si="1896"/>
        <v>53783</v>
      </c>
      <c r="KG312" s="1" t="str">
        <f t="shared" si="1897"/>
        <v/>
      </c>
      <c r="KH312" s="26" t="str">
        <f t="shared" ca="1" si="1722"/>
        <v/>
      </c>
      <c r="KI312" s="26" t="str">
        <f t="shared" si="1723"/>
        <v/>
      </c>
      <c r="KJ312" s="26" t="str">
        <f t="shared" si="1724"/>
        <v/>
      </c>
      <c r="KK312" s="26" t="str">
        <f t="shared" si="1725"/>
        <v/>
      </c>
      <c r="KL312" s="26" t="str">
        <f t="shared" si="1726"/>
        <v/>
      </c>
      <c r="KM312" s="26" t="str">
        <f t="shared" si="1727"/>
        <v/>
      </c>
      <c r="KN312" s="26" t="str">
        <f t="shared" si="1728"/>
        <v/>
      </c>
      <c r="KO312" s="26" t="str">
        <f t="shared" si="1729"/>
        <v/>
      </c>
      <c r="KP312" s="27" t="str">
        <f t="shared" si="1730"/>
        <v/>
      </c>
      <c r="KQ312" s="28" t="str">
        <f t="shared" si="1731"/>
        <v/>
      </c>
      <c r="KR312" s="28" t="str">
        <f t="shared" si="1732"/>
        <v/>
      </c>
      <c r="KS312" s="28" t="str">
        <f t="shared" si="1733"/>
        <v/>
      </c>
      <c r="KT312" s="28" t="str">
        <f t="shared" si="1734"/>
        <v/>
      </c>
      <c r="KU312" s="28" t="str">
        <f t="shared" si="1735"/>
        <v/>
      </c>
      <c r="KV312" s="28" t="str">
        <f t="shared" si="1736"/>
        <v/>
      </c>
      <c r="KW312" s="28" t="str">
        <f t="shared" si="1737"/>
        <v/>
      </c>
      <c r="KX312" s="27" t="str">
        <f t="shared" si="1738"/>
        <v/>
      </c>
      <c r="KY312" s="27" t="str">
        <f t="shared" si="1739"/>
        <v/>
      </c>
      <c r="KZ312" s="28" t="str">
        <f t="shared" si="1740"/>
        <v/>
      </c>
      <c r="LA312" s="27" t="str">
        <f t="shared" si="1741"/>
        <v/>
      </c>
      <c r="LB312" s="27" t="str">
        <f t="shared" si="1742"/>
        <v/>
      </c>
      <c r="LC312" s="26" t="str">
        <f t="shared" si="1743"/>
        <v/>
      </c>
      <c r="LD312" s="26" t="str">
        <f t="shared" si="1744"/>
        <v/>
      </c>
      <c r="LE312" s="26" t="str">
        <f t="shared" si="1745"/>
        <v/>
      </c>
      <c r="LF312" s="26" t="str">
        <f t="shared" si="1746"/>
        <v/>
      </c>
      <c r="LG312" s="29" t="str">
        <f t="shared" si="1747"/>
        <v/>
      </c>
      <c r="LH312" s="26">
        <f t="shared" si="1748"/>
        <v>0</v>
      </c>
      <c r="LI312" s="26" t="str">
        <f t="shared" si="1749"/>
        <v/>
      </c>
      <c r="LJ312" s="26" t="str">
        <f t="shared" si="1750"/>
        <v/>
      </c>
      <c r="LK312" s="26" t="str">
        <f t="shared" si="1751"/>
        <v/>
      </c>
      <c r="LL312" s="26" t="str">
        <f t="shared" si="1752"/>
        <v/>
      </c>
      <c r="LM312" s="26" t="str">
        <f t="shared" si="1753"/>
        <v/>
      </c>
      <c r="LN312" s="26" t="str">
        <f t="shared" si="1754"/>
        <v/>
      </c>
      <c r="LO312" s="26" t="str">
        <f t="shared" si="1755"/>
        <v/>
      </c>
      <c r="LP312" s="26" t="str">
        <f t="shared" si="1756"/>
        <v/>
      </c>
      <c r="MH312" s="25">
        <f t="shared" si="1896"/>
        <v>53783</v>
      </c>
      <c r="MI312" s="1" t="str">
        <f t="shared" si="1897"/>
        <v/>
      </c>
      <c r="MJ312" s="26" t="str">
        <f t="shared" ca="1" si="1757"/>
        <v/>
      </c>
      <c r="MK312" s="26" t="str">
        <f t="shared" si="1758"/>
        <v/>
      </c>
      <c r="ML312" s="26" t="str">
        <f t="shared" si="1759"/>
        <v/>
      </c>
      <c r="MM312" s="26" t="str">
        <f t="shared" si="1760"/>
        <v/>
      </c>
      <c r="MN312" s="26" t="str">
        <f t="shared" si="1761"/>
        <v/>
      </c>
      <c r="MO312" s="26" t="str">
        <f t="shared" si="1762"/>
        <v/>
      </c>
      <c r="MP312" s="26" t="str">
        <f t="shared" si="1763"/>
        <v/>
      </c>
      <c r="MQ312" s="26" t="str">
        <f t="shared" si="1764"/>
        <v/>
      </c>
      <c r="MR312" s="27" t="str">
        <f t="shared" si="1765"/>
        <v/>
      </c>
      <c r="MS312" s="28" t="str">
        <f t="shared" si="1766"/>
        <v/>
      </c>
      <c r="MT312" s="28" t="str">
        <f t="shared" si="1767"/>
        <v/>
      </c>
      <c r="MU312" s="28" t="str">
        <f t="shared" si="1768"/>
        <v/>
      </c>
      <c r="MV312" s="28" t="str">
        <f t="shared" si="1769"/>
        <v/>
      </c>
      <c r="MW312" s="28" t="str">
        <f t="shared" si="1770"/>
        <v/>
      </c>
      <c r="MX312" s="28" t="str">
        <f t="shared" si="1771"/>
        <v/>
      </c>
      <c r="MY312" s="28" t="str">
        <f t="shared" si="1772"/>
        <v/>
      </c>
      <c r="MZ312" s="27" t="str">
        <f t="shared" si="1773"/>
        <v/>
      </c>
      <c r="NA312" s="27" t="str">
        <f t="shared" si="1774"/>
        <v/>
      </c>
      <c r="NB312" s="28" t="str">
        <f t="shared" si="1775"/>
        <v/>
      </c>
      <c r="NC312" s="27" t="str">
        <f t="shared" si="1776"/>
        <v/>
      </c>
      <c r="ND312" s="27" t="str">
        <f t="shared" si="1777"/>
        <v/>
      </c>
      <c r="NE312" s="26" t="str">
        <f t="shared" si="1778"/>
        <v/>
      </c>
      <c r="NF312" s="26" t="str">
        <f t="shared" si="1779"/>
        <v/>
      </c>
      <c r="NG312" s="26" t="str">
        <f t="shared" si="1780"/>
        <v/>
      </c>
      <c r="NH312" s="26" t="str">
        <f t="shared" si="1781"/>
        <v/>
      </c>
      <c r="NI312" s="29" t="str">
        <f t="shared" si="1782"/>
        <v/>
      </c>
      <c r="NJ312" s="26">
        <f t="shared" si="1783"/>
        <v>0</v>
      </c>
      <c r="NK312" s="26" t="str">
        <f t="shared" si="1784"/>
        <v/>
      </c>
      <c r="NL312" s="26" t="str">
        <f t="shared" si="1785"/>
        <v/>
      </c>
      <c r="NM312" s="26" t="str">
        <f t="shared" si="1786"/>
        <v/>
      </c>
      <c r="NN312" s="26" t="str">
        <f t="shared" si="1787"/>
        <v/>
      </c>
      <c r="NO312" s="26" t="str">
        <f t="shared" si="1788"/>
        <v/>
      </c>
      <c r="NP312" s="26" t="str">
        <f t="shared" si="1789"/>
        <v/>
      </c>
      <c r="NQ312" s="26" t="str">
        <f t="shared" si="1790"/>
        <v/>
      </c>
      <c r="NR312" s="26" t="str">
        <f t="shared" si="1791"/>
        <v/>
      </c>
      <c r="OJ312" s="25">
        <f t="shared" si="1898"/>
        <v>53783</v>
      </c>
      <c r="OK312" s="1" t="str">
        <f t="shared" si="1899"/>
        <v/>
      </c>
      <c r="OL312" s="26" t="str">
        <f t="shared" ca="1" si="1792"/>
        <v/>
      </c>
      <c r="OM312" s="26" t="str">
        <f t="shared" si="1793"/>
        <v/>
      </c>
      <c r="ON312" s="26" t="str">
        <f t="shared" si="1794"/>
        <v/>
      </c>
      <c r="OO312" s="26" t="str">
        <f t="shared" si="1795"/>
        <v/>
      </c>
      <c r="OP312" s="26" t="str">
        <f t="shared" si="1796"/>
        <v/>
      </c>
      <c r="OQ312" s="26" t="str">
        <f t="shared" si="1797"/>
        <v/>
      </c>
      <c r="OR312" s="26" t="str">
        <f t="shared" si="1798"/>
        <v/>
      </c>
      <c r="OS312" s="26" t="str">
        <f t="shared" si="1799"/>
        <v/>
      </c>
      <c r="OT312" s="27" t="str">
        <f t="shared" si="1800"/>
        <v/>
      </c>
      <c r="OU312" s="28" t="str">
        <f t="shared" si="1801"/>
        <v/>
      </c>
      <c r="OV312" s="28" t="str">
        <f t="shared" si="1802"/>
        <v/>
      </c>
      <c r="OW312" s="28" t="str">
        <f t="shared" si="1803"/>
        <v/>
      </c>
      <c r="OX312" s="28" t="str">
        <f t="shared" si="1804"/>
        <v/>
      </c>
      <c r="OY312" s="28" t="str">
        <f t="shared" si="1805"/>
        <v/>
      </c>
      <c r="OZ312" s="28" t="str">
        <f t="shared" si="1806"/>
        <v/>
      </c>
      <c r="PA312" s="28" t="str">
        <f t="shared" si="1807"/>
        <v/>
      </c>
      <c r="PB312" s="27" t="str">
        <f t="shared" si="1808"/>
        <v/>
      </c>
      <c r="PC312" s="27" t="str">
        <f t="shared" si="1809"/>
        <v/>
      </c>
      <c r="PD312" s="28" t="str">
        <f t="shared" si="1810"/>
        <v/>
      </c>
      <c r="PE312" s="27" t="str">
        <f t="shared" si="1811"/>
        <v/>
      </c>
      <c r="PF312" s="27" t="str">
        <f t="shared" si="1812"/>
        <v/>
      </c>
      <c r="PG312" s="26" t="str">
        <f t="shared" si="1813"/>
        <v/>
      </c>
      <c r="PH312" s="26" t="str">
        <f t="shared" si="1814"/>
        <v/>
      </c>
      <c r="PI312" s="26" t="str">
        <f t="shared" si="1815"/>
        <v/>
      </c>
      <c r="PJ312" s="26" t="str">
        <f t="shared" si="1816"/>
        <v/>
      </c>
      <c r="PK312" s="29" t="str">
        <f t="shared" si="1817"/>
        <v/>
      </c>
      <c r="PL312" s="26">
        <f t="shared" si="1818"/>
        <v>0</v>
      </c>
      <c r="PM312" s="26" t="str">
        <f t="shared" si="1819"/>
        <v/>
      </c>
      <c r="PN312" s="26" t="str">
        <f t="shared" si="1820"/>
        <v/>
      </c>
      <c r="PO312" s="26" t="str">
        <f t="shared" si="1821"/>
        <v/>
      </c>
      <c r="PP312" s="26" t="str">
        <f t="shared" si="1822"/>
        <v/>
      </c>
      <c r="PQ312" s="26" t="str">
        <f t="shared" si="1823"/>
        <v/>
      </c>
      <c r="PR312" s="26" t="str">
        <f t="shared" si="1824"/>
        <v/>
      </c>
      <c r="PS312" s="26" t="str">
        <f t="shared" si="1825"/>
        <v/>
      </c>
      <c r="PT312" s="26" t="str">
        <f t="shared" si="1826"/>
        <v/>
      </c>
      <c r="QL312" s="25">
        <f t="shared" si="1898"/>
        <v>53783</v>
      </c>
      <c r="QM312" s="1" t="str">
        <f t="shared" si="1899"/>
        <v/>
      </c>
      <c r="QN312" s="26" t="str">
        <f t="shared" ca="1" si="1827"/>
        <v/>
      </c>
      <c r="QO312" s="26" t="str">
        <f t="shared" si="1828"/>
        <v/>
      </c>
      <c r="QP312" s="26" t="str">
        <f t="shared" si="1829"/>
        <v/>
      </c>
      <c r="QQ312" s="26" t="str">
        <f t="shared" si="1830"/>
        <v/>
      </c>
      <c r="QR312" s="26" t="str">
        <f t="shared" si="1831"/>
        <v/>
      </c>
      <c r="QS312" s="26" t="str">
        <f t="shared" si="1832"/>
        <v/>
      </c>
      <c r="QT312" s="26" t="str">
        <f t="shared" si="1833"/>
        <v/>
      </c>
      <c r="QU312" s="26" t="str">
        <f t="shared" si="1834"/>
        <v/>
      </c>
      <c r="QV312" s="27" t="str">
        <f t="shared" si="1835"/>
        <v/>
      </c>
      <c r="QW312" s="28" t="str">
        <f t="shared" si="1836"/>
        <v/>
      </c>
      <c r="QX312" s="28" t="str">
        <f t="shared" si="1837"/>
        <v/>
      </c>
      <c r="QY312" s="28" t="str">
        <f t="shared" si="1838"/>
        <v/>
      </c>
      <c r="QZ312" s="28" t="str">
        <f t="shared" si="1839"/>
        <v/>
      </c>
      <c r="RA312" s="28" t="str">
        <f t="shared" si="1840"/>
        <v/>
      </c>
      <c r="RB312" s="28" t="str">
        <f t="shared" si="1841"/>
        <v/>
      </c>
      <c r="RC312" s="28" t="str">
        <f t="shared" si="1842"/>
        <v/>
      </c>
      <c r="RD312" s="27" t="str">
        <f t="shared" si="1843"/>
        <v/>
      </c>
      <c r="RE312" s="27" t="str">
        <f t="shared" si="1844"/>
        <v/>
      </c>
      <c r="RF312" s="28" t="str">
        <f t="shared" si="1845"/>
        <v/>
      </c>
      <c r="RG312" s="27" t="str">
        <f t="shared" si="1846"/>
        <v/>
      </c>
      <c r="RH312" s="27" t="str">
        <f t="shared" si="1847"/>
        <v/>
      </c>
      <c r="RI312" s="26" t="str">
        <f t="shared" si="1848"/>
        <v/>
      </c>
      <c r="RJ312" s="26" t="str">
        <f t="shared" si="1849"/>
        <v/>
      </c>
      <c r="RK312" s="26" t="str">
        <f t="shared" si="1850"/>
        <v/>
      </c>
      <c r="RL312" s="26" t="str">
        <f t="shared" si="1851"/>
        <v/>
      </c>
      <c r="RM312" s="29" t="str">
        <f t="shared" si="1852"/>
        <v/>
      </c>
      <c r="RN312" s="26">
        <f t="shared" si="1853"/>
        <v>0</v>
      </c>
      <c r="RO312" s="26" t="str">
        <f t="shared" si="1854"/>
        <v/>
      </c>
      <c r="RP312" s="26" t="str">
        <f t="shared" si="1855"/>
        <v/>
      </c>
      <c r="RQ312" s="26" t="str">
        <f t="shared" si="1856"/>
        <v/>
      </c>
      <c r="RR312" s="26" t="str">
        <f t="shared" si="1857"/>
        <v/>
      </c>
      <c r="RS312" s="26" t="str">
        <f t="shared" si="1858"/>
        <v/>
      </c>
      <c r="RT312" s="26" t="str">
        <f t="shared" si="1859"/>
        <v/>
      </c>
      <c r="RU312" s="26" t="str">
        <f t="shared" si="1860"/>
        <v/>
      </c>
      <c r="RV312" s="26" t="str">
        <f t="shared" si="1861"/>
        <v/>
      </c>
    </row>
    <row r="313" spans="2:490" x14ac:dyDescent="0.25">
      <c r="B313" s="25">
        <f t="shared" si="1881"/>
        <v>53813</v>
      </c>
      <c r="C313" s="1">
        <f t="shared" si="1862"/>
        <v>2047</v>
      </c>
      <c r="D313" s="1">
        <f t="shared" si="1863"/>
        <v>71</v>
      </c>
      <c r="E313" s="1" t="str">
        <f t="shared" si="1864"/>
        <v/>
      </c>
      <c r="F313" s="26" t="str">
        <f t="shared" si="1548"/>
        <v/>
      </c>
      <c r="G313" s="26">
        <f>SUMIFS(F$9:F313,C$9:C313,C313)</f>
        <v>0</v>
      </c>
      <c r="H313" s="26" t="str">
        <f t="shared" si="1549"/>
        <v/>
      </c>
      <c r="I313" s="86" t="e">
        <f t="shared" si="1865"/>
        <v>#VALUE!</v>
      </c>
      <c r="J313" s="1" t="b">
        <f>IF(J312=TRUE,TRUE,AND(D313&gt;=dane_wiek_emerytalny,D313&gt;=55,YEAR(B313)-YEAR(dane_data_rozpoczecia)&gt;=4,SUMIFS(F$9:F313,C$9:C313,C313)))</f>
        <v>0</v>
      </c>
      <c r="K313" s="26" t="str">
        <f t="shared" si="1550"/>
        <v/>
      </c>
      <c r="L313" s="26">
        <f t="shared" si="1551"/>
        <v>0</v>
      </c>
      <c r="M313" s="26" t="e">
        <f t="shared" si="1552"/>
        <v>#VALUE!</v>
      </c>
      <c r="N313" s="26" t="e">
        <f t="shared" si="1553"/>
        <v>#VALUE!</v>
      </c>
      <c r="O313" s="1" t="b">
        <f>IF(O312=TRUE,TRUE,AND(D313&gt;=65,YEAR(B313)-YEAR(dane_data_rozpoczecia)&gt;=4,SUMIFS(F$9:F313,C$9:C313,C313)))</f>
        <v>0</v>
      </c>
      <c r="V313" s="25">
        <f t="shared" si="1882"/>
        <v>53813</v>
      </c>
      <c r="W313" s="1" t="str">
        <f t="shared" si="1866"/>
        <v/>
      </c>
      <c r="X313" s="26" t="str">
        <f t="shared" ca="1" si="1554"/>
        <v/>
      </c>
      <c r="Y313" s="26" t="str">
        <f t="shared" si="1555"/>
        <v/>
      </c>
      <c r="Z313" s="26" t="str">
        <f t="shared" si="1867"/>
        <v/>
      </c>
      <c r="AA313" s="26" t="str">
        <f t="shared" si="1868"/>
        <v/>
      </c>
      <c r="AB313" s="26" t="str">
        <f t="shared" si="1556"/>
        <v/>
      </c>
      <c r="AC313" s="26" t="str">
        <f t="shared" si="1557"/>
        <v/>
      </c>
      <c r="AD313" s="26" t="str">
        <f t="shared" si="1558"/>
        <v/>
      </c>
      <c r="AE313" s="26" t="str">
        <f t="shared" si="1559"/>
        <v/>
      </c>
      <c r="AF313" s="27" t="str">
        <f t="shared" si="1560"/>
        <v/>
      </c>
      <c r="AG313" s="28" t="str">
        <f t="shared" si="1561"/>
        <v/>
      </c>
      <c r="AH313" s="28" t="str">
        <f t="shared" si="1562"/>
        <v/>
      </c>
      <c r="AI313" s="28" t="str">
        <f t="shared" si="1869"/>
        <v/>
      </c>
      <c r="AJ313" s="28" t="str">
        <f t="shared" si="1883"/>
        <v/>
      </c>
      <c r="AK313" s="28" t="str">
        <f t="shared" si="1563"/>
        <v/>
      </c>
      <c r="AL313" s="28" t="str">
        <f t="shared" si="1870"/>
        <v/>
      </c>
      <c r="AM313" s="28" t="str">
        <f t="shared" si="1871"/>
        <v/>
      </c>
      <c r="AN313" s="27" t="str">
        <f t="shared" si="1564"/>
        <v/>
      </c>
      <c r="AO313" s="27" t="str">
        <f t="shared" si="1565"/>
        <v/>
      </c>
      <c r="AP313" s="28" t="str">
        <f t="shared" si="1566"/>
        <v/>
      </c>
      <c r="AQ313" s="27" t="str">
        <f t="shared" si="1567"/>
        <v/>
      </c>
      <c r="AR313" s="27" t="str">
        <f t="shared" si="1568"/>
        <v/>
      </c>
      <c r="AS313" s="26" t="str">
        <f t="shared" si="1569"/>
        <v/>
      </c>
      <c r="AT313" s="26" t="str">
        <f t="shared" si="1570"/>
        <v/>
      </c>
      <c r="AU313" s="26" t="str">
        <f t="shared" si="1571"/>
        <v/>
      </c>
      <c r="AV313" s="26" t="str">
        <f t="shared" si="1572"/>
        <v/>
      </c>
      <c r="AW313" s="29" t="str">
        <f t="shared" si="1573"/>
        <v/>
      </c>
      <c r="AX313" s="26">
        <f t="shared" si="1574"/>
        <v>0</v>
      </c>
      <c r="AY313" s="26" t="str">
        <f t="shared" si="1575"/>
        <v/>
      </c>
      <c r="AZ313" s="26" t="str">
        <f t="shared" si="1576"/>
        <v/>
      </c>
      <c r="BA313" s="26" t="str">
        <f t="shared" si="1872"/>
        <v/>
      </c>
      <c r="BB313" s="26" t="str">
        <f t="shared" si="1577"/>
        <v/>
      </c>
      <c r="BC313" s="26" t="str">
        <f t="shared" si="1578"/>
        <v/>
      </c>
      <c r="BD313" s="26" t="str">
        <f t="shared" si="1579"/>
        <v/>
      </c>
      <c r="BE313" s="26" t="str">
        <f t="shared" si="1580"/>
        <v/>
      </c>
      <c r="BF313" s="26" t="str">
        <f t="shared" si="1581"/>
        <v/>
      </c>
      <c r="BX313" s="25">
        <f t="shared" si="1892"/>
        <v>53813</v>
      </c>
      <c r="BY313" s="1" t="str">
        <f t="shared" si="1893"/>
        <v/>
      </c>
      <c r="BZ313" s="26" t="str">
        <f t="shared" ca="1" si="1582"/>
        <v/>
      </c>
      <c r="CA313" s="26" t="str">
        <f t="shared" si="1583"/>
        <v/>
      </c>
      <c r="CB313" s="26" t="str">
        <f t="shared" si="1584"/>
        <v/>
      </c>
      <c r="CC313" s="26" t="str">
        <f t="shared" si="1585"/>
        <v/>
      </c>
      <c r="CD313" s="26" t="str">
        <f t="shared" si="1586"/>
        <v/>
      </c>
      <c r="CE313" s="26" t="str">
        <f t="shared" si="1587"/>
        <v/>
      </c>
      <c r="CF313" s="26" t="str">
        <f t="shared" si="1588"/>
        <v/>
      </c>
      <c r="CG313" s="26" t="str">
        <f t="shared" si="1589"/>
        <v/>
      </c>
      <c r="CH313" s="27" t="str">
        <f t="shared" si="1590"/>
        <v/>
      </c>
      <c r="CI313" s="28" t="str">
        <f t="shared" si="1591"/>
        <v/>
      </c>
      <c r="CJ313" s="28" t="str">
        <f t="shared" si="1592"/>
        <v/>
      </c>
      <c r="CK313" s="28" t="str">
        <f t="shared" si="1593"/>
        <v/>
      </c>
      <c r="CL313" s="28" t="str">
        <f t="shared" si="1594"/>
        <v/>
      </c>
      <c r="CM313" s="28" t="str">
        <f t="shared" si="1595"/>
        <v/>
      </c>
      <c r="CN313" s="28" t="str">
        <f t="shared" si="1596"/>
        <v/>
      </c>
      <c r="CO313" s="28" t="str">
        <f t="shared" si="1597"/>
        <v/>
      </c>
      <c r="CP313" s="27" t="str">
        <f t="shared" si="1598"/>
        <v/>
      </c>
      <c r="CQ313" s="27" t="str">
        <f t="shared" si="1599"/>
        <v/>
      </c>
      <c r="CR313" s="28" t="str">
        <f t="shared" si="1600"/>
        <v/>
      </c>
      <c r="CS313" s="27" t="str">
        <f t="shared" si="1601"/>
        <v/>
      </c>
      <c r="CT313" s="27" t="str">
        <f t="shared" si="1602"/>
        <v/>
      </c>
      <c r="CU313" s="26" t="str">
        <f t="shared" si="1603"/>
        <v/>
      </c>
      <c r="CV313" s="26" t="str">
        <f t="shared" si="1604"/>
        <v/>
      </c>
      <c r="CW313" s="26" t="str">
        <f t="shared" si="1605"/>
        <v/>
      </c>
      <c r="CX313" s="26" t="str">
        <f t="shared" si="1606"/>
        <v/>
      </c>
      <c r="CY313" s="29" t="str">
        <f t="shared" si="1607"/>
        <v/>
      </c>
      <c r="CZ313" s="26">
        <f t="shared" si="1608"/>
        <v>0</v>
      </c>
      <c r="DA313" s="26" t="str">
        <f t="shared" si="1609"/>
        <v/>
      </c>
      <c r="DB313" s="26" t="str">
        <f t="shared" si="1610"/>
        <v/>
      </c>
      <c r="DC313" s="26" t="str">
        <f t="shared" si="1611"/>
        <v/>
      </c>
      <c r="DD313" s="26" t="str">
        <f t="shared" si="1612"/>
        <v/>
      </c>
      <c r="DE313" s="26" t="str">
        <f t="shared" si="1613"/>
        <v/>
      </c>
      <c r="DF313" s="26" t="str">
        <f t="shared" si="1614"/>
        <v/>
      </c>
      <c r="DG313" s="26" t="str">
        <f t="shared" si="1615"/>
        <v/>
      </c>
      <c r="DH313" s="26" t="str">
        <f t="shared" si="1616"/>
        <v/>
      </c>
      <c r="DZ313" s="25">
        <f t="shared" si="1892"/>
        <v>53813</v>
      </c>
      <c r="EA313" s="1" t="str">
        <f t="shared" si="1893"/>
        <v/>
      </c>
      <c r="EB313" s="26" t="str">
        <f t="shared" ca="1" si="1617"/>
        <v/>
      </c>
      <c r="EC313" s="26" t="str">
        <f t="shared" si="1618"/>
        <v/>
      </c>
      <c r="ED313" s="26" t="str">
        <f t="shared" si="1619"/>
        <v/>
      </c>
      <c r="EE313" s="26" t="str">
        <f t="shared" si="1620"/>
        <v/>
      </c>
      <c r="EF313" s="26" t="str">
        <f t="shared" si="1621"/>
        <v/>
      </c>
      <c r="EG313" s="26" t="str">
        <f t="shared" si="1622"/>
        <v/>
      </c>
      <c r="EH313" s="26" t="str">
        <f t="shared" si="1623"/>
        <v/>
      </c>
      <c r="EI313" s="26" t="str">
        <f t="shared" si="1624"/>
        <v/>
      </c>
      <c r="EJ313" s="27" t="str">
        <f t="shared" si="1625"/>
        <v/>
      </c>
      <c r="EK313" s="28" t="str">
        <f t="shared" si="1626"/>
        <v/>
      </c>
      <c r="EL313" s="28" t="str">
        <f t="shared" si="1627"/>
        <v/>
      </c>
      <c r="EM313" s="28" t="str">
        <f t="shared" si="1628"/>
        <v/>
      </c>
      <c r="EN313" s="28" t="str">
        <f t="shared" si="1629"/>
        <v/>
      </c>
      <c r="EO313" s="28" t="str">
        <f t="shared" si="1630"/>
        <v/>
      </c>
      <c r="EP313" s="28" t="str">
        <f t="shared" si="1631"/>
        <v/>
      </c>
      <c r="EQ313" s="28" t="str">
        <f t="shared" si="1632"/>
        <v/>
      </c>
      <c r="ER313" s="27" t="str">
        <f t="shared" si="1633"/>
        <v/>
      </c>
      <c r="ES313" s="27" t="str">
        <f t="shared" si="1634"/>
        <v/>
      </c>
      <c r="ET313" s="28" t="str">
        <f t="shared" si="1635"/>
        <v/>
      </c>
      <c r="EU313" s="27" t="str">
        <f t="shared" si="1636"/>
        <v/>
      </c>
      <c r="EV313" s="27" t="str">
        <f t="shared" si="1637"/>
        <v/>
      </c>
      <c r="EW313" s="26" t="str">
        <f t="shared" si="1638"/>
        <v/>
      </c>
      <c r="EX313" s="26" t="str">
        <f t="shared" si="1639"/>
        <v/>
      </c>
      <c r="EY313" s="26" t="str">
        <f t="shared" si="1640"/>
        <v/>
      </c>
      <c r="EZ313" s="26" t="str">
        <f t="shared" si="1641"/>
        <v/>
      </c>
      <c r="FA313" s="29" t="str">
        <f t="shared" si="1642"/>
        <v/>
      </c>
      <c r="FB313" s="26">
        <f t="shared" si="1643"/>
        <v>0</v>
      </c>
      <c r="FC313" s="26" t="str">
        <f t="shared" si="1644"/>
        <v/>
      </c>
      <c r="FD313" s="26" t="str">
        <f t="shared" si="1645"/>
        <v/>
      </c>
      <c r="FE313" s="26" t="str">
        <f t="shared" si="1646"/>
        <v/>
      </c>
      <c r="FF313" s="26" t="str">
        <f t="shared" si="1647"/>
        <v/>
      </c>
      <c r="FG313" s="26" t="str">
        <f t="shared" si="1648"/>
        <v/>
      </c>
      <c r="FH313" s="26" t="str">
        <f t="shared" si="1649"/>
        <v/>
      </c>
      <c r="FI313" s="26" t="str">
        <f t="shared" si="1650"/>
        <v/>
      </c>
      <c r="FJ313" s="26" t="str">
        <f t="shared" si="1651"/>
        <v/>
      </c>
      <c r="GB313" s="25">
        <f t="shared" si="1894"/>
        <v>53813</v>
      </c>
      <c r="GC313" s="1" t="str">
        <f t="shared" si="1895"/>
        <v/>
      </c>
      <c r="GD313" s="26" t="str">
        <f t="shared" ca="1" si="1652"/>
        <v/>
      </c>
      <c r="GE313" s="26" t="str">
        <f t="shared" si="1653"/>
        <v/>
      </c>
      <c r="GF313" s="26" t="str">
        <f t="shared" si="1654"/>
        <v/>
      </c>
      <c r="GG313" s="26" t="str">
        <f t="shared" si="1655"/>
        <v/>
      </c>
      <c r="GH313" s="26" t="str">
        <f t="shared" si="1656"/>
        <v/>
      </c>
      <c r="GI313" s="26" t="str">
        <f t="shared" si="1657"/>
        <v/>
      </c>
      <c r="GJ313" s="26" t="str">
        <f t="shared" si="1658"/>
        <v/>
      </c>
      <c r="GK313" s="26" t="str">
        <f t="shared" si="1659"/>
        <v/>
      </c>
      <c r="GL313" s="27" t="str">
        <f t="shared" si="1660"/>
        <v/>
      </c>
      <c r="GM313" s="28" t="str">
        <f t="shared" si="1661"/>
        <v/>
      </c>
      <c r="GN313" s="28" t="str">
        <f t="shared" si="1662"/>
        <v/>
      </c>
      <c r="GO313" s="28" t="str">
        <f t="shared" si="1663"/>
        <v/>
      </c>
      <c r="GP313" s="28" t="str">
        <f t="shared" si="1664"/>
        <v/>
      </c>
      <c r="GQ313" s="28" t="str">
        <f t="shared" si="1665"/>
        <v/>
      </c>
      <c r="GR313" s="28" t="str">
        <f t="shared" si="1666"/>
        <v/>
      </c>
      <c r="GS313" s="28" t="str">
        <f t="shared" si="1667"/>
        <v/>
      </c>
      <c r="GT313" s="27" t="str">
        <f t="shared" si="1668"/>
        <v/>
      </c>
      <c r="GU313" s="27" t="str">
        <f t="shared" si="1669"/>
        <v/>
      </c>
      <c r="GV313" s="28" t="str">
        <f t="shared" si="1670"/>
        <v/>
      </c>
      <c r="GW313" s="27" t="str">
        <f t="shared" si="1671"/>
        <v/>
      </c>
      <c r="GX313" s="27" t="str">
        <f t="shared" si="1672"/>
        <v/>
      </c>
      <c r="GY313" s="26" t="str">
        <f t="shared" si="1673"/>
        <v/>
      </c>
      <c r="GZ313" s="26" t="str">
        <f t="shared" si="1674"/>
        <v/>
      </c>
      <c r="HA313" s="26" t="str">
        <f t="shared" si="1675"/>
        <v/>
      </c>
      <c r="HB313" s="26" t="str">
        <f t="shared" si="1676"/>
        <v/>
      </c>
      <c r="HC313" s="29" t="str">
        <f t="shared" si="1677"/>
        <v/>
      </c>
      <c r="HD313" s="26">
        <f t="shared" si="1678"/>
        <v>0</v>
      </c>
      <c r="HE313" s="26" t="str">
        <f t="shared" si="1679"/>
        <v/>
      </c>
      <c r="HF313" s="26" t="str">
        <f t="shared" si="1680"/>
        <v/>
      </c>
      <c r="HG313" s="26" t="str">
        <f t="shared" si="1681"/>
        <v/>
      </c>
      <c r="HH313" s="26" t="str">
        <f t="shared" si="1682"/>
        <v/>
      </c>
      <c r="HI313" s="26" t="str">
        <f t="shared" si="1683"/>
        <v/>
      </c>
      <c r="HJ313" s="26" t="str">
        <f t="shared" si="1684"/>
        <v/>
      </c>
      <c r="HK313" s="26" t="str">
        <f t="shared" si="1685"/>
        <v/>
      </c>
      <c r="HL313" s="26" t="str">
        <f t="shared" si="1686"/>
        <v/>
      </c>
      <c r="ID313" s="25">
        <f t="shared" si="1894"/>
        <v>53813</v>
      </c>
      <c r="IE313" s="1" t="str">
        <f t="shared" si="1895"/>
        <v/>
      </c>
      <c r="IF313" s="26" t="str">
        <f t="shared" ca="1" si="1687"/>
        <v/>
      </c>
      <c r="IG313" s="26" t="str">
        <f t="shared" si="1688"/>
        <v/>
      </c>
      <c r="IH313" s="26" t="str">
        <f t="shared" si="1689"/>
        <v/>
      </c>
      <c r="II313" s="26" t="str">
        <f t="shared" si="1690"/>
        <v/>
      </c>
      <c r="IJ313" s="26" t="str">
        <f t="shared" si="1691"/>
        <v/>
      </c>
      <c r="IK313" s="26" t="str">
        <f t="shared" si="1692"/>
        <v/>
      </c>
      <c r="IL313" s="26" t="str">
        <f t="shared" si="1693"/>
        <v/>
      </c>
      <c r="IM313" s="26" t="str">
        <f t="shared" si="1694"/>
        <v/>
      </c>
      <c r="IN313" s="27" t="str">
        <f t="shared" si="1695"/>
        <v/>
      </c>
      <c r="IO313" s="28" t="str">
        <f t="shared" si="1696"/>
        <v/>
      </c>
      <c r="IP313" s="28" t="str">
        <f t="shared" si="1697"/>
        <v/>
      </c>
      <c r="IQ313" s="28" t="str">
        <f t="shared" si="1698"/>
        <v/>
      </c>
      <c r="IR313" s="28" t="str">
        <f t="shared" si="1699"/>
        <v/>
      </c>
      <c r="IS313" s="28" t="str">
        <f t="shared" si="1700"/>
        <v/>
      </c>
      <c r="IT313" s="28" t="str">
        <f t="shared" si="1701"/>
        <v/>
      </c>
      <c r="IU313" s="28" t="str">
        <f t="shared" si="1702"/>
        <v/>
      </c>
      <c r="IV313" s="27" t="str">
        <f t="shared" si="1703"/>
        <v/>
      </c>
      <c r="IW313" s="27" t="str">
        <f t="shared" si="1704"/>
        <v/>
      </c>
      <c r="IX313" s="28" t="str">
        <f t="shared" si="1705"/>
        <v/>
      </c>
      <c r="IY313" s="27" t="str">
        <f t="shared" si="1706"/>
        <v/>
      </c>
      <c r="IZ313" s="27" t="str">
        <f t="shared" si="1707"/>
        <v/>
      </c>
      <c r="JA313" s="26" t="str">
        <f t="shared" si="1708"/>
        <v/>
      </c>
      <c r="JB313" s="26" t="str">
        <f t="shared" si="1709"/>
        <v/>
      </c>
      <c r="JC313" s="26" t="str">
        <f t="shared" si="1710"/>
        <v/>
      </c>
      <c r="JD313" s="26" t="str">
        <f t="shared" si="1711"/>
        <v/>
      </c>
      <c r="JE313" s="29" t="str">
        <f t="shared" si="1712"/>
        <v/>
      </c>
      <c r="JF313" s="26">
        <f t="shared" si="1713"/>
        <v>0</v>
      </c>
      <c r="JG313" s="26" t="str">
        <f t="shared" si="1714"/>
        <v/>
      </c>
      <c r="JH313" s="26" t="str">
        <f t="shared" si="1715"/>
        <v/>
      </c>
      <c r="JI313" s="26" t="str">
        <f t="shared" si="1716"/>
        <v/>
      </c>
      <c r="JJ313" s="26" t="str">
        <f t="shared" si="1717"/>
        <v/>
      </c>
      <c r="JK313" s="26" t="str">
        <f t="shared" si="1718"/>
        <v/>
      </c>
      <c r="JL313" s="26" t="str">
        <f t="shared" si="1719"/>
        <v/>
      </c>
      <c r="JM313" s="26" t="str">
        <f t="shared" si="1720"/>
        <v/>
      </c>
      <c r="JN313" s="26" t="str">
        <f t="shared" si="1721"/>
        <v/>
      </c>
      <c r="KF313" s="25">
        <f t="shared" si="1896"/>
        <v>53813</v>
      </c>
      <c r="KG313" s="1" t="str">
        <f t="shared" si="1897"/>
        <v/>
      </c>
      <c r="KH313" s="26" t="str">
        <f t="shared" ca="1" si="1722"/>
        <v/>
      </c>
      <c r="KI313" s="26" t="str">
        <f t="shared" si="1723"/>
        <v/>
      </c>
      <c r="KJ313" s="26" t="str">
        <f t="shared" si="1724"/>
        <v/>
      </c>
      <c r="KK313" s="26" t="str">
        <f t="shared" si="1725"/>
        <v/>
      </c>
      <c r="KL313" s="26" t="str">
        <f t="shared" si="1726"/>
        <v/>
      </c>
      <c r="KM313" s="26" t="str">
        <f t="shared" si="1727"/>
        <v/>
      </c>
      <c r="KN313" s="26" t="str">
        <f t="shared" si="1728"/>
        <v/>
      </c>
      <c r="KO313" s="26" t="str">
        <f t="shared" si="1729"/>
        <v/>
      </c>
      <c r="KP313" s="27" t="str">
        <f t="shared" si="1730"/>
        <v/>
      </c>
      <c r="KQ313" s="28" t="str">
        <f t="shared" si="1731"/>
        <v/>
      </c>
      <c r="KR313" s="28" t="str">
        <f t="shared" si="1732"/>
        <v/>
      </c>
      <c r="KS313" s="28" t="str">
        <f t="shared" si="1733"/>
        <v/>
      </c>
      <c r="KT313" s="28" t="str">
        <f t="shared" si="1734"/>
        <v/>
      </c>
      <c r="KU313" s="28" t="str">
        <f t="shared" si="1735"/>
        <v/>
      </c>
      <c r="KV313" s="28" t="str">
        <f t="shared" si="1736"/>
        <v/>
      </c>
      <c r="KW313" s="28" t="str">
        <f t="shared" si="1737"/>
        <v/>
      </c>
      <c r="KX313" s="27" t="str">
        <f t="shared" si="1738"/>
        <v/>
      </c>
      <c r="KY313" s="27" t="str">
        <f t="shared" si="1739"/>
        <v/>
      </c>
      <c r="KZ313" s="28" t="str">
        <f t="shared" si="1740"/>
        <v/>
      </c>
      <c r="LA313" s="27" t="str">
        <f t="shared" si="1741"/>
        <v/>
      </c>
      <c r="LB313" s="27" t="str">
        <f t="shared" si="1742"/>
        <v/>
      </c>
      <c r="LC313" s="26" t="str">
        <f t="shared" si="1743"/>
        <v/>
      </c>
      <c r="LD313" s="26" t="str">
        <f t="shared" si="1744"/>
        <v/>
      </c>
      <c r="LE313" s="26" t="str">
        <f t="shared" si="1745"/>
        <v/>
      </c>
      <c r="LF313" s="26" t="str">
        <f t="shared" si="1746"/>
        <v/>
      </c>
      <c r="LG313" s="29" t="str">
        <f t="shared" si="1747"/>
        <v/>
      </c>
      <c r="LH313" s="26">
        <f t="shared" si="1748"/>
        <v>0</v>
      </c>
      <c r="LI313" s="26" t="str">
        <f t="shared" si="1749"/>
        <v/>
      </c>
      <c r="LJ313" s="26" t="str">
        <f t="shared" si="1750"/>
        <v/>
      </c>
      <c r="LK313" s="26" t="str">
        <f t="shared" si="1751"/>
        <v/>
      </c>
      <c r="LL313" s="26" t="str">
        <f t="shared" si="1752"/>
        <v/>
      </c>
      <c r="LM313" s="26" t="str">
        <f t="shared" si="1753"/>
        <v/>
      </c>
      <c r="LN313" s="26" t="str">
        <f t="shared" si="1754"/>
        <v/>
      </c>
      <c r="LO313" s="26" t="str">
        <f t="shared" si="1755"/>
        <v/>
      </c>
      <c r="LP313" s="26" t="str">
        <f t="shared" si="1756"/>
        <v/>
      </c>
      <c r="MH313" s="25">
        <f t="shared" si="1896"/>
        <v>53813</v>
      </c>
      <c r="MI313" s="1" t="str">
        <f t="shared" si="1897"/>
        <v/>
      </c>
      <c r="MJ313" s="26" t="str">
        <f t="shared" ca="1" si="1757"/>
        <v/>
      </c>
      <c r="MK313" s="26" t="str">
        <f t="shared" si="1758"/>
        <v/>
      </c>
      <c r="ML313" s="26" t="str">
        <f t="shared" si="1759"/>
        <v/>
      </c>
      <c r="MM313" s="26" t="str">
        <f t="shared" si="1760"/>
        <v/>
      </c>
      <c r="MN313" s="26" t="str">
        <f t="shared" si="1761"/>
        <v/>
      </c>
      <c r="MO313" s="26" t="str">
        <f t="shared" si="1762"/>
        <v/>
      </c>
      <c r="MP313" s="26" t="str">
        <f t="shared" si="1763"/>
        <v/>
      </c>
      <c r="MQ313" s="26" t="str">
        <f t="shared" si="1764"/>
        <v/>
      </c>
      <c r="MR313" s="27" t="str">
        <f t="shared" si="1765"/>
        <v/>
      </c>
      <c r="MS313" s="28" t="str">
        <f t="shared" si="1766"/>
        <v/>
      </c>
      <c r="MT313" s="28" t="str">
        <f t="shared" si="1767"/>
        <v/>
      </c>
      <c r="MU313" s="28" t="str">
        <f t="shared" si="1768"/>
        <v/>
      </c>
      <c r="MV313" s="28" t="str">
        <f t="shared" si="1769"/>
        <v/>
      </c>
      <c r="MW313" s="28" t="str">
        <f t="shared" si="1770"/>
        <v/>
      </c>
      <c r="MX313" s="28" t="str">
        <f t="shared" si="1771"/>
        <v/>
      </c>
      <c r="MY313" s="28" t="str">
        <f t="shared" si="1772"/>
        <v/>
      </c>
      <c r="MZ313" s="27" t="str">
        <f t="shared" si="1773"/>
        <v/>
      </c>
      <c r="NA313" s="27" t="str">
        <f t="shared" si="1774"/>
        <v/>
      </c>
      <c r="NB313" s="28" t="str">
        <f t="shared" si="1775"/>
        <v/>
      </c>
      <c r="NC313" s="27" t="str">
        <f t="shared" si="1776"/>
        <v/>
      </c>
      <c r="ND313" s="27" t="str">
        <f t="shared" si="1777"/>
        <v/>
      </c>
      <c r="NE313" s="26" t="str">
        <f t="shared" si="1778"/>
        <v/>
      </c>
      <c r="NF313" s="26" t="str">
        <f t="shared" si="1779"/>
        <v/>
      </c>
      <c r="NG313" s="26" t="str">
        <f t="shared" si="1780"/>
        <v/>
      </c>
      <c r="NH313" s="26" t="str">
        <f t="shared" si="1781"/>
        <v/>
      </c>
      <c r="NI313" s="29" t="str">
        <f t="shared" si="1782"/>
        <v/>
      </c>
      <c r="NJ313" s="26">
        <f t="shared" si="1783"/>
        <v>0</v>
      </c>
      <c r="NK313" s="26" t="str">
        <f t="shared" si="1784"/>
        <v/>
      </c>
      <c r="NL313" s="26" t="str">
        <f t="shared" si="1785"/>
        <v/>
      </c>
      <c r="NM313" s="26" t="str">
        <f t="shared" si="1786"/>
        <v/>
      </c>
      <c r="NN313" s="26" t="str">
        <f t="shared" si="1787"/>
        <v/>
      </c>
      <c r="NO313" s="26" t="str">
        <f t="shared" si="1788"/>
        <v/>
      </c>
      <c r="NP313" s="26" t="str">
        <f t="shared" si="1789"/>
        <v/>
      </c>
      <c r="NQ313" s="26" t="str">
        <f t="shared" si="1790"/>
        <v/>
      </c>
      <c r="NR313" s="26" t="str">
        <f t="shared" si="1791"/>
        <v/>
      </c>
      <c r="OJ313" s="25">
        <f t="shared" si="1898"/>
        <v>53813</v>
      </c>
      <c r="OK313" s="1" t="str">
        <f t="shared" si="1899"/>
        <v/>
      </c>
      <c r="OL313" s="26" t="str">
        <f t="shared" ca="1" si="1792"/>
        <v/>
      </c>
      <c r="OM313" s="26" t="str">
        <f t="shared" si="1793"/>
        <v/>
      </c>
      <c r="ON313" s="26" t="str">
        <f t="shared" si="1794"/>
        <v/>
      </c>
      <c r="OO313" s="26" t="str">
        <f t="shared" si="1795"/>
        <v/>
      </c>
      <c r="OP313" s="26" t="str">
        <f t="shared" si="1796"/>
        <v/>
      </c>
      <c r="OQ313" s="26" t="str">
        <f t="shared" si="1797"/>
        <v/>
      </c>
      <c r="OR313" s="26" t="str">
        <f t="shared" si="1798"/>
        <v/>
      </c>
      <c r="OS313" s="26" t="str">
        <f t="shared" si="1799"/>
        <v/>
      </c>
      <c r="OT313" s="27" t="str">
        <f t="shared" si="1800"/>
        <v/>
      </c>
      <c r="OU313" s="28" t="str">
        <f t="shared" si="1801"/>
        <v/>
      </c>
      <c r="OV313" s="28" t="str">
        <f t="shared" si="1802"/>
        <v/>
      </c>
      <c r="OW313" s="28" t="str">
        <f t="shared" si="1803"/>
        <v/>
      </c>
      <c r="OX313" s="28" t="str">
        <f t="shared" si="1804"/>
        <v/>
      </c>
      <c r="OY313" s="28" t="str">
        <f t="shared" si="1805"/>
        <v/>
      </c>
      <c r="OZ313" s="28" t="str">
        <f t="shared" si="1806"/>
        <v/>
      </c>
      <c r="PA313" s="28" t="str">
        <f t="shared" si="1807"/>
        <v/>
      </c>
      <c r="PB313" s="27" t="str">
        <f t="shared" si="1808"/>
        <v/>
      </c>
      <c r="PC313" s="27" t="str">
        <f t="shared" si="1809"/>
        <v/>
      </c>
      <c r="PD313" s="28" t="str">
        <f t="shared" si="1810"/>
        <v/>
      </c>
      <c r="PE313" s="27" t="str">
        <f t="shared" si="1811"/>
        <v/>
      </c>
      <c r="PF313" s="27" t="str">
        <f t="shared" si="1812"/>
        <v/>
      </c>
      <c r="PG313" s="26" t="str">
        <f t="shared" si="1813"/>
        <v/>
      </c>
      <c r="PH313" s="26" t="str">
        <f t="shared" si="1814"/>
        <v/>
      </c>
      <c r="PI313" s="26" t="str">
        <f t="shared" si="1815"/>
        <v/>
      </c>
      <c r="PJ313" s="26" t="str">
        <f t="shared" si="1816"/>
        <v/>
      </c>
      <c r="PK313" s="29" t="str">
        <f t="shared" si="1817"/>
        <v/>
      </c>
      <c r="PL313" s="26">
        <f t="shared" si="1818"/>
        <v>0</v>
      </c>
      <c r="PM313" s="26" t="str">
        <f t="shared" si="1819"/>
        <v/>
      </c>
      <c r="PN313" s="26" t="str">
        <f t="shared" si="1820"/>
        <v/>
      </c>
      <c r="PO313" s="26" t="str">
        <f t="shared" si="1821"/>
        <v/>
      </c>
      <c r="PP313" s="26" t="str">
        <f t="shared" si="1822"/>
        <v/>
      </c>
      <c r="PQ313" s="26" t="str">
        <f t="shared" si="1823"/>
        <v/>
      </c>
      <c r="PR313" s="26" t="str">
        <f t="shared" si="1824"/>
        <v/>
      </c>
      <c r="PS313" s="26" t="str">
        <f t="shared" si="1825"/>
        <v/>
      </c>
      <c r="PT313" s="26" t="str">
        <f t="shared" si="1826"/>
        <v/>
      </c>
      <c r="QL313" s="25">
        <f t="shared" si="1898"/>
        <v>53813</v>
      </c>
      <c r="QM313" s="1" t="str">
        <f t="shared" si="1899"/>
        <v/>
      </c>
      <c r="QN313" s="26" t="str">
        <f t="shared" ca="1" si="1827"/>
        <v/>
      </c>
      <c r="QO313" s="26" t="str">
        <f t="shared" si="1828"/>
        <v/>
      </c>
      <c r="QP313" s="26" t="str">
        <f t="shared" si="1829"/>
        <v/>
      </c>
      <c r="QQ313" s="26" t="str">
        <f t="shared" si="1830"/>
        <v/>
      </c>
      <c r="QR313" s="26" t="str">
        <f t="shared" si="1831"/>
        <v/>
      </c>
      <c r="QS313" s="26" t="str">
        <f t="shared" si="1832"/>
        <v/>
      </c>
      <c r="QT313" s="26" t="str">
        <f t="shared" si="1833"/>
        <v/>
      </c>
      <c r="QU313" s="26" t="str">
        <f t="shared" si="1834"/>
        <v/>
      </c>
      <c r="QV313" s="27" t="str">
        <f t="shared" si="1835"/>
        <v/>
      </c>
      <c r="QW313" s="28" t="str">
        <f t="shared" si="1836"/>
        <v/>
      </c>
      <c r="QX313" s="28" t="str">
        <f t="shared" si="1837"/>
        <v/>
      </c>
      <c r="QY313" s="28" t="str">
        <f t="shared" si="1838"/>
        <v/>
      </c>
      <c r="QZ313" s="28" t="str">
        <f t="shared" si="1839"/>
        <v/>
      </c>
      <c r="RA313" s="28" t="str">
        <f t="shared" si="1840"/>
        <v/>
      </c>
      <c r="RB313" s="28" t="str">
        <f t="shared" si="1841"/>
        <v/>
      </c>
      <c r="RC313" s="28" t="str">
        <f t="shared" si="1842"/>
        <v/>
      </c>
      <c r="RD313" s="27" t="str">
        <f t="shared" si="1843"/>
        <v/>
      </c>
      <c r="RE313" s="27" t="str">
        <f t="shared" si="1844"/>
        <v/>
      </c>
      <c r="RF313" s="28" t="str">
        <f t="shared" si="1845"/>
        <v/>
      </c>
      <c r="RG313" s="27" t="str">
        <f t="shared" si="1846"/>
        <v/>
      </c>
      <c r="RH313" s="27" t="str">
        <f t="shared" si="1847"/>
        <v/>
      </c>
      <c r="RI313" s="26" t="str">
        <f t="shared" si="1848"/>
        <v/>
      </c>
      <c r="RJ313" s="26" t="str">
        <f t="shared" si="1849"/>
        <v/>
      </c>
      <c r="RK313" s="26" t="str">
        <f t="shared" si="1850"/>
        <v/>
      </c>
      <c r="RL313" s="26" t="str">
        <f t="shared" si="1851"/>
        <v/>
      </c>
      <c r="RM313" s="29" t="str">
        <f t="shared" si="1852"/>
        <v/>
      </c>
      <c r="RN313" s="26">
        <f t="shared" si="1853"/>
        <v>0</v>
      </c>
      <c r="RO313" s="26" t="str">
        <f t="shared" si="1854"/>
        <v/>
      </c>
      <c r="RP313" s="26" t="str">
        <f t="shared" si="1855"/>
        <v/>
      </c>
      <c r="RQ313" s="26" t="str">
        <f t="shared" si="1856"/>
        <v/>
      </c>
      <c r="RR313" s="26" t="str">
        <f t="shared" si="1857"/>
        <v/>
      </c>
      <c r="RS313" s="26" t="str">
        <f t="shared" si="1858"/>
        <v/>
      </c>
      <c r="RT313" s="26" t="str">
        <f t="shared" si="1859"/>
        <v/>
      </c>
      <c r="RU313" s="26" t="str">
        <f t="shared" si="1860"/>
        <v/>
      </c>
      <c r="RV313" s="26" t="str">
        <f t="shared" si="1861"/>
        <v/>
      </c>
    </row>
    <row r="314" spans="2:490" x14ac:dyDescent="0.25">
      <c r="B314" s="25">
        <f t="shared" si="1881"/>
        <v>53844</v>
      </c>
      <c r="C314" s="1">
        <f t="shared" si="1862"/>
        <v>2047</v>
      </c>
      <c r="D314" s="1">
        <f t="shared" si="1863"/>
        <v>71</v>
      </c>
      <c r="E314" s="1" t="str">
        <f t="shared" si="1864"/>
        <v/>
      </c>
      <c r="F314" s="26" t="str">
        <f t="shared" si="1548"/>
        <v/>
      </c>
      <c r="G314" s="26">
        <f>SUMIFS(F$9:F314,C$9:C314,C314)</f>
        <v>0</v>
      </c>
      <c r="H314" s="26" t="str">
        <f t="shared" si="1549"/>
        <v/>
      </c>
      <c r="I314" s="86" t="e">
        <f t="shared" si="1865"/>
        <v>#VALUE!</v>
      </c>
      <c r="J314" s="1" t="b">
        <f>IF(J313=TRUE,TRUE,AND(D314&gt;=dane_wiek_emerytalny,D314&gt;=55,YEAR(B314)-YEAR(dane_data_rozpoczecia)&gt;=4,SUMIFS(F$9:F314,C$9:C314,C314)))</f>
        <v>0</v>
      </c>
      <c r="K314" s="26" t="str">
        <f t="shared" si="1550"/>
        <v/>
      </c>
      <c r="L314" s="26">
        <f t="shared" si="1551"/>
        <v>0</v>
      </c>
      <c r="M314" s="26" t="e">
        <f t="shared" si="1552"/>
        <v>#VALUE!</v>
      </c>
      <c r="N314" s="26" t="e">
        <f t="shared" si="1553"/>
        <v>#VALUE!</v>
      </c>
      <c r="O314" s="1" t="b">
        <f>IF(O313=TRUE,TRUE,AND(D314&gt;=65,YEAR(B314)-YEAR(dane_data_rozpoczecia)&gt;=4,SUMIFS(F$9:F314,C$9:C314,C314)))</f>
        <v>0</v>
      </c>
      <c r="V314" s="25">
        <f t="shared" si="1882"/>
        <v>53844</v>
      </c>
      <c r="W314" s="1" t="str">
        <f t="shared" si="1866"/>
        <v/>
      </c>
      <c r="X314" s="26" t="str">
        <f t="shared" ca="1" si="1554"/>
        <v/>
      </c>
      <c r="Y314" s="26" t="str">
        <f t="shared" si="1555"/>
        <v/>
      </c>
      <c r="Z314" s="26" t="str">
        <f t="shared" si="1867"/>
        <v/>
      </c>
      <c r="AA314" s="26" t="str">
        <f t="shared" si="1868"/>
        <v/>
      </c>
      <c r="AB314" s="26" t="str">
        <f t="shared" si="1556"/>
        <v/>
      </c>
      <c r="AC314" s="26" t="str">
        <f t="shared" si="1557"/>
        <v/>
      </c>
      <c r="AD314" s="26" t="str">
        <f t="shared" si="1558"/>
        <v/>
      </c>
      <c r="AE314" s="26" t="str">
        <f t="shared" si="1559"/>
        <v/>
      </c>
      <c r="AF314" s="27" t="str">
        <f t="shared" si="1560"/>
        <v/>
      </c>
      <c r="AG314" s="28" t="str">
        <f t="shared" si="1561"/>
        <v/>
      </c>
      <c r="AH314" s="28" t="str">
        <f t="shared" si="1562"/>
        <v/>
      </c>
      <c r="AI314" s="28" t="str">
        <f t="shared" si="1869"/>
        <v/>
      </c>
      <c r="AJ314" s="28" t="str">
        <f t="shared" si="1883"/>
        <v/>
      </c>
      <c r="AK314" s="28" t="str">
        <f t="shared" si="1563"/>
        <v/>
      </c>
      <c r="AL314" s="28" t="str">
        <f t="shared" si="1870"/>
        <v/>
      </c>
      <c r="AM314" s="28" t="str">
        <f t="shared" si="1871"/>
        <v/>
      </c>
      <c r="AN314" s="27" t="str">
        <f t="shared" si="1564"/>
        <v/>
      </c>
      <c r="AO314" s="27" t="str">
        <f t="shared" si="1565"/>
        <v/>
      </c>
      <c r="AP314" s="28" t="str">
        <f t="shared" si="1566"/>
        <v/>
      </c>
      <c r="AQ314" s="27" t="str">
        <f t="shared" si="1567"/>
        <v/>
      </c>
      <c r="AR314" s="27" t="str">
        <f t="shared" si="1568"/>
        <v/>
      </c>
      <c r="AS314" s="26" t="str">
        <f t="shared" si="1569"/>
        <v/>
      </c>
      <c r="AT314" s="26" t="str">
        <f t="shared" si="1570"/>
        <v/>
      </c>
      <c r="AU314" s="26" t="str">
        <f t="shared" si="1571"/>
        <v/>
      </c>
      <c r="AV314" s="26" t="str">
        <f t="shared" si="1572"/>
        <v/>
      </c>
      <c r="AW314" s="29" t="str">
        <f t="shared" si="1573"/>
        <v/>
      </c>
      <c r="AX314" s="26">
        <f t="shared" si="1574"/>
        <v>0</v>
      </c>
      <c r="AY314" s="26" t="str">
        <f t="shared" si="1575"/>
        <v/>
      </c>
      <c r="AZ314" s="26" t="str">
        <f t="shared" si="1576"/>
        <v/>
      </c>
      <c r="BA314" s="26" t="str">
        <f t="shared" si="1872"/>
        <v/>
      </c>
      <c r="BB314" s="26" t="str">
        <f t="shared" si="1577"/>
        <v/>
      </c>
      <c r="BC314" s="26" t="str">
        <f t="shared" si="1578"/>
        <v/>
      </c>
      <c r="BD314" s="26" t="str">
        <f t="shared" si="1579"/>
        <v/>
      </c>
      <c r="BE314" s="26" t="str">
        <f t="shared" si="1580"/>
        <v/>
      </c>
      <c r="BF314" s="26" t="str">
        <f t="shared" si="1581"/>
        <v/>
      </c>
      <c r="BX314" s="25">
        <f t="shared" ref="BX314:DZ329" si="1900">EDATE(BX313,1)</f>
        <v>53844</v>
      </c>
      <c r="BY314" s="1" t="str">
        <f t="shared" ref="BY314:EA329" si="1901">IF(dane_okres_inwestycji*12&gt;BY313,BY313+1,"")</f>
        <v/>
      </c>
      <c r="BZ314" s="26" t="str">
        <f t="shared" ca="1" si="1582"/>
        <v/>
      </c>
      <c r="CA314" s="26" t="str">
        <f t="shared" si="1583"/>
        <v/>
      </c>
      <c r="CB314" s="26" t="str">
        <f t="shared" si="1584"/>
        <v/>
      </c>
      <c r="CC314" s="26" t="str">
        <f t="shared" si="1585"/>
        <v/>
      </c>
      <c r="CD314" s="26" t="str">
        <f t="shared" si="1586"/>
        <v/>
      </c>
      <c r="CE314" s="26" t="str">
        <f t="shared" si="1587"/>
        <v/>
      </c>
      <c r="CF314" s="26" t="str">
        <f t="shared" si="1588"/>
        <v/>
      </c>
      <c r="CG314" s="26" t="str">
        <f t="shared" si="1589"/>
        <v/>
      </c>
      <c r="CH314" s="27" t="str">
        <f t="shared" si="1590"/>
        <v/>
      </c>
      <c r="CI314" s="28" t="str">
        <f t="shared" si="1591"/>
        <v/>
      </c>
      <c r="CJ314" s="28" t="str">
        <f t="shared" si="1592"/>
        <v/>
      </c>
      <c r="CK314" s="28" t="str">
        <f t="shared" si="1593"/>
        <v/>
      </c>
      <c r="CL314" s="28" t="str">
        <f t="shared" si="1594"/>
        <v/>
      </c>
      <c r="CM314" s="28" t="str">
        <f t="shared" si="1595"/>
        <v/>
      </c>
      <c r="CN314" s="28" t="str">
        <f t="shared" si="1596"/>
        <v/>
      </c>
      <c r="CO314" s="28" t="str">
        <f t="shared" si="1597"/>
        <v/>
      </c>
      <c r="CP314" s="27" t="str">
        <f t="shared" si="1598"/>
        <v/>
      </c>
      <c r="CQ314" s="27" t="str">
        <f t="shared" si="1599"/>
        <v/>
      </c>
      <c r="CR314" s="28" t="str">
        <f t="shared" si="1600"/>
        <v/>
      </c>
      <c r="CS314" s="27" t="str">
        <f t="shared" si="1601"/>
        <v/>
      </c>
      <c r="CT314" s="27" t="str">
        <f t="shared" si="1602"/>
        <v/>
      </c>
      <c r="CU314" s="26" t="str">
        <f t="shared" si="1603"/>
        <v/>
      </c>
      <c r="CV314" s="26" t="str">
        <f t="shared" si="1604"/>
        <v/>
      </c>
      <c r="CW314" s="26" t="str">
        <f t="shared" si="1605"/>
        <v/>
      </c>
      <c r="CX314" s="26" t="str">
        <f t="shared" si="1606"/>
        <v/>
      </c>
      <c r="CY314" s="29" t="str">
        <f t="shared" si="1607"/>
        <v/>
      </c>
      <c r="CZ314" s="26">
        <f t="shared" si="1608"/>
        <v>0</v>
      </c>
      <c r="DA314" s="26" t="str">
        <f t="shared" si="1609"/>
        <v/>
      </c>
      <c r="DB314" s="26" t="str">
        <f t="shared" si="1610"/>
        <v/>
      </c>
      <c r="DC314" s="26" t="str">
        <f t="shared" si="1611"/>
        <v/>
      </c>
      <c r="DD314" s="26" t="str">
        <f t="shared" si="1612"/>
        <v/>
      </c>
      <c r="DE314" s="26" t="str">
        <f t="shared" si="1613"/>
        <v/>
      </c>
      <c r="DF314" s="26" t="str">
        <f t="shared" si="1614"/>
        <v/>
      </c>
      <c r="DG314" s="26" t="str">
        <f t="shared" si="1615"/>
        <v/>
      </c>
      <c r="DH314" s="26" t="str">
        <f t="shared" si="1616"/>
        <v/>
      </c>
      <c r="DZ314" s="25">
        <f t="shared" si="1900"/>
        <v>53844</v>
      </c>
      <c r="EA314" s="1" t="str">
        <f t="shared" si="1901"/>
        <v/>
      </c>
      <c r="EB314" s="26" t="str">
        <f t="shared" ca="1" si="1617"/>
        <v/>
      </c>
      <c r="EC314" s="26" t="str">
        <f t="shared" si="1618"/>
        <v/>
      </c>
      <c r="ED314" s="26" t="str">
        <f t="shared" si="1619"/>
        <v/>
      </c>
      <c r="EE314" s="26" t="str">
        <f t="shared" si="1620"/>
        <v/>
      </c>
      <c r="EF314" s="26" t="str">
        <f t="shared" si="1621"/>
        <v/>
      </c>
      <c r="EG314" s="26" t="str">
        <f t="shared" si="1622"/>
        <v/>
      </c>
      <c r="EH314" s="26" t="str">
        <f t="shared" si="1623"/>
        <v/>
      </c>
      <c r="EI314" s="26" t="str">
        <f t="shared" si="1624"/>
        <v/>
      </c>
      <c r="EJ314" s="27" t="str">
        <f t="shared" si="1625"/>
        <v/>
      </c>
      <c r="EK314" s="28" t="str">
        <f t="shared" si="1626"/>
        <v/>
      </c>
      <c r="EL314" s="28" t="str">
        <f t="shared" si="1627"/>
        <v/>
      </c>
      <c r="EM314" s="28" t="str">
        <f t="shared" si="1628"/>
        <v/>
      </c>
      <c r="EN314" s="28" t="str">
        <f t="shared" si="1629"/>
        <v/>
      </c>
      <c r="EO314" s="28" t="str">
        <f t="shared" si="1630"/>
        <v/>
      </c>
      <c r="EP314" s="28" t="str">
        <f t="shared" si="1631"/>
        <v/>
      </c>
      <c r="EQ314" s="28" t="str">
        <f t="shared" si="1632"/>
        <v/>
      </c>
      <c r="ER314" s="27" t="str">
        <f t="shared" si="1633"/>
        <v/>
      </c>
      <c r="ES314" s="27" t="str">
        <f t="shared" si="1634"/>
        <v/>
      </c>
      <c r="ET314" s="28" t="str">
        <f t="shared" si="1635"/>
        <v/>
      </c>
      <c r="EU314" s="27" t="str">
        <f t="shared" si="1636"/>
        <v/>
      </c>
      <c r="EV314" s="27" t="str">
        <f t="shared" si="1637"/>
        <v/>
      </c>
      <c r="EW314" s="26" t="str">
        <f t="shared" si="1638"/>
        <v/>
      </c>
      <c r="EX314" s="26" t="str">
        <f t="shared" si="1639"/>
        <v/>
      </c>
      <c r="EY314" s="26" t="str">
        <f t="shared" si="1640"/>
        <v/>
      </c>
      <c r="EZ314" s="26" t="str">
        <f t="shared" si="1641"/>
        <v/>
      </c>
      <c r="FA314" s="29" t="str">
        <f t="shared" si="1642"/>
        <v/>
      </c>
      <c r="FB314" s="26">
        <f t="shared" si="1643"/>
        <v>0</v>
      </c>
      <c r="FC314" s="26" t="str">
        <f t="shared" si="1644"/>
        <v/>
      </c>
      <c r="FD314" s="26" t="str">
        <f t="shared" si="1645"/>
        <v/>
      </c>
      <c r="FE314" s="26" t="str">
        <f t="shared" si="1646"/>
        <v/>
      </c>
      <c r="FF314" s="26" t="str">
        <f t="shared" si="1647"/>
        <v/>
      </c>
      <c r="FG314" s="26" t="str">
        <f t="shared" si="1648"/>
        <v/>
      </c>
      <c r="FH314" s="26" t="str">
        <f t="shared" si="1649"/>
        <v/>
      </c>
      <c r="FI314" s="26" t="str">
        <f t="shared" si="1650"/>
        <v/>
      </c>
      <c r="FJ314" s="26" t="str">
        <f t="shared" si="1651"/>
        <v/>
      </c>
      <c r="GB314" s="25">
        <f t="shared" ref="GB314:ID329" si="1902">EDATE(GB313,1)</f>
        <v>53844</v>
      </c>
      <c r="GC314" s="1" t="str">
        <f t="shared" ref="GC314:IE329" si="1903">IF(dane_okres_inwestycji*12&gt;GC313,GC313+1,"")</f>
        <v/>
      </c>
      <c r="GD314" s="26" t="str">
        <f t="shared" ca="1" si="1652"/>
        <v/>
      </c>
      <c r="GE314" s="26" t="str">
        <f t="shared" si="1653"/>
        <v/>
      </c>
      <c r="GF314" s="26" t="str">
        <f t="shared" si="1654"/>
        <v/>
      </c>
      <c r="GG314" s="26" t="str">
        <f t="shared" si="1655"/>
        <v/>
      </c>
      <c r="GH314" s="26" t="str">
        <f t="shared" si="1656"/>
        <v/>
      </c>
      <c r="GI314" s="26" t="str">
        <f t="shared" si="1657"/>
        <v/>
      </c>
      <c r="GJ314" s="26" t="str">
        <f t="shared" si="1658"/>
        <v/>
      </c>
      <c r="GK314" s="26" t="str">
        <f t="shared" si="1659"/>
        <v/>
      </c>
      <c r="GL314" s="27" t="str">
        <f t="shared" si="1660"/>
        <v/>
      </c>
      <c r="GM314" s="28" t="str">
        <f t="shared" si="1661"/>
        <v/>
      </c>
      <c r="GN314" s="28" t="str">
        <f t="shared" si="1662"/>
        <v/>
      </c>
      <c r="GO314" s="28" t="str">
        <f t="shared" si="1663"/>
        <v/>
      </c>
      <c r="GP314" s="28" t="str">
        <f t="shared" si="1664"/>
        <v/>
      </c>
      <c r="GQ314" s="28" t="str">
        <f t="shared" si="1665"/>
        <v/>
      </c>
      <c r="GR314" s="28" t="str">
        <f t="shared" si="1666"/>
        <v/>
      </c>
      <c r="GS314" s="28" t="str">
        <f t="shared" si="1667"/>
        <v/>
      </c>
      <c r="GT314" s="27" t="str">
        <f t="shared" si="1668"/>
        <v/>
      </c>
      <c r="GU314" s="27" t="str">
        <f t="shared" si="1669"/>
        <v/>
      </c>
      <c r="GV314" s="28" t="str">
        <f t="shared" si="1670"/>
        <v/>
      </c>
      <c r="GW314" s="27" t="str">
        <f t="shared" si="1671"/>
        <v/>
      </c>
      <c r="GX314" s="27" t="str">
        <f t="shared" si="1672"/>
        <v/>
      </c>
      <c r="GY314" s="26" t="str">
        <f t="shared" si="1673"/>
        <v/>
      </c>
      <c r="GZ314" s="26" t="str">
        <f t="shared" si="1674"/>
        <v/>
      </c>
      <c r="HA314" s="26" t="str">
        <f t="shared" si="1675"/>
        <v/>
      </c>
      <c r="HB314" s="26" t="str">
        <f t="shared" si="1676"/>
        <v/>
      </c>
      <c r="HC314" s="29" t="str">
        <f t="shared" si="1677"/>
        <v/>
      </c>
      <c r="HD314" s="26">
        <f t="shared" si="1678"/>
        <v>0</v>
      </c>
      <c r="HE314" s="26" t="str">
        <f t="shared" si="1679"/>
        <v/>
      </c>
      <c r="HF314" s="26" t="str">
        <f t="shared" si="1680"/>
        <v/>
      </c>
      <c r="HG314" s="26" t="str">
        <f t="shared" si="1681"/>
        <v/>
      </c>
      <c r="HH314" s="26" t="str">
        <f t="shared" si="1682"/>
        <v/>
      </c>
      <c r="HI314" s="26" t="str">
        <f t="shared" si="1683"/>
        <v/>
      </c>
      <c r="HJ314" s="26" t="str">
        <f t="shared" si="1684"/>
        <v/>
      </c>
      <c r="HK314" s="26" t="str">
        <f t="shared" si="1685"/>
        <v/>
      </c>
      <c r="HL314" s="26" t="str">
        <f t="shared" si="1686"/>
        <v/>
      </c>
      <c r="ID314" s="25">
        <f t="shared" si="1902"/>
        <v>53844</v>
      </c>
      <c r="IE314" s="1" t="str">
        <f t="shared" si="1903"/>
        <v/>
      </c>
      <c r="IF314" s="26" t="str">
        <f t="shared" ca="1" si="1687"/>
        <v/>
      </c>
      <c r="IG314" s="26" t="str">
        <f t="shared" si="1688"/>
        <v/>
      </c>
      <c r="IH314" s="26" t="str">
        <f t="shared" si="1689"/>
        <v/>
      </c>
      <c r="II314" s="26" t="str">
        <f t="shared" si="1690"/>
        <v/>
      </c>
      <c r="IJ314" s="26" t="str">
        <f t="shared" si="1691"/>
        <v/>
      </c>
      <c r="IK314" s="26" t="str">
        <f t="shared" si="1692"/>
        <v/>
      </c>
      <c r="IL314" s="26" t="str">
        <f t="shared" si="1693"/>
        <v/>
      </c>
      <c r="IM314" s="26" t="str">
        <f t="shared" si="1694"/>
        <v/>
      </c>
      <c r="IN314" s="27" t="str">
        <f t="shared" si="1695"/>
        <v/>
      </c>
      <c r="IO314" s="28" t="str">
        <f t="shared" si="1696"/>
        <v/>
      </c>
      <c r="IP314" s="28" t="str">
        <f t="shared" si="1697"/>
        <v/>
      </c>
      <c r="IQ314" s="28" t="str">
        <f t="shared" si="1698"/>
        <v/>
      </c>
      <c r="IR314" s="28" t="str">
        <f t="shared" si="1699"/>
        <v/>
      </c>
      <c r="IS314" s="28" t="str">
        <f t="shared" si="1700"/>
        <v/>
      </c>
      <c r="IT314" s="28" t="str">
        <f t="shared" si="1701"/>
        <v/>
      </c>
      <c r="IU314" s="28" t="str">
        <f t="shared" si="1702"/>
        <v/>
      </c>
      <c r="IV314" s="27" t="str">
        <f t="shared" si="1703"/>
        <v/>
      </c>
      <c r="IW314" s="27" t="str">
        <f t="shared" si="1704"/>
        <v/>
      </c>
      <c r="IX314" s="28" t="str">
        <f t="shared" si="1705"/>
        <v/>
      </c>
      <c r="IY314" s="27" t="str">
        <f t="shared" si="1706"/>
        <v/>
      </c>
      <c r="IZ314" s="27" t="str">
        <f t="shared" si="1707"/>
        <v/>
      </c>
      <c r="JA314" s="26" t="str">
        <f t="shared" si="1708"/>
        <v/>
      </c>
      <c r="JB314" s="26" t="str">
        <f t="shared" si="1709"/>
        <v/>
      </c>
      <c r="JC314" s="26" t="str">
        <f t="shared" si="1710"/>
        <v/>
      </c>
      <c r="JD314" s="26" t="str">
        <f t="shared" si="1711"/>
        <v/>
      </c>
      <c r="JE314" s="29" t="str">
        <f t="shared" si="1712"/>
        <v/>
      </c>
      <c r="JF314" s="26">
        <f t="shared" si="1713"/>
        <v>0</v>
      </c>
      <c r="JG314" s="26" t="str">
        <f t="shared" si="1714"/>
        <v/>
      </c>
      <c r="JH314" s="26" t="str">
        <f t="shared" si="1715"/>
        <v/>
      </c>
      <c r="JI314" s="26" t="str">
        <f t="shared" si="1716"/>
        <v/>
      </c>
      <c r="JJ314" s="26" t="str">
        <f t="shared" si="1717"/>
        <v/>
      </c>
      <c r="JK314" s="26" t="str">
        <f t="shared" si="1718"/>
        <v/>
      </c>
      <c r="JL314" s="26" t="str">
        <f t="shared" si="1719"/>
        <v/>
      </c>
      <c r="JM314" s="26" t="str">
        <f t="shared" si="1720"/>
        <v/>
      </c>
      <c r="JN314" s="26" t="str">
        <f t="shared" si="1721"/>
        <v/>
      </c>
      <c r="KF314" s="25">
        <f t="shared" ref="KF314:MH329" si="1904">EDATE(KF313,1)</f>
        <v>53844</v>
      </c>
      <c r="KG314" s="1" t="str">
        <f t="shared" ref="KG314:MI329" si="1905">IF(dane_okres_inwestycji*12&gt;KG313,KG313+1,"")</f>
        <v/>
      </c>
      <c r="KH314" s="26" t="str">
        <f t="shared" ca="1" si="1722"/>
        <v/>
      </c>
      <c r="KI314" s="26" t="str">
        <f t="shared" si="1723"/>
        <v/>
      </c>
      <c r="KJ314" s="26" t="str">
        <f t="shared" si="1724"/>
        <v/>
      </c>
      <c r="KK314" s="26" t="str">
        <f t="shared" si="1725"/>
        <v/>
      </c>
      <c r="KL314" s="26" t="str">
        <f t="shared" si="1726"/>
        <v/>
      </c>
      <c r="KM314" s="26" t="str">
        <f t="shared" si="1727"/>
        <v/>
      </c>
      <c r="KN314" s="26" t="str">
        <f t="shared" si="1728"/>
        <v/>
      </c>
      <c r="KO314" s="26" t="str">
        <f t="shared" si="1729"/>
        <v/>
      </c>
      <c r="KP314" s="27" t="str">
        <f t="shared" si="1730"/>
        <v/>
      </c>
      <c r="KQ314" s="28" t="str">
        <f t="shared" si="1731"/>
        <v/>
      </c>
      <c r="KR314" s="28" t="str">
        <f t="shared" si="1732"/>
        <v/>
      </c>
      <c r="KS314" s="28" t="str">
        <f t="shared" si="1733"/>
        <v/>
      </c>
      <c r="KT314" s="28" t="str">
        <f t="shared" si="1734"/>
        <v/>
      </c>
      <c r="KU314" s="28" t="str">
        <f t="shared" si="1735"/>
        <v/>
      </c>
      <c r="KV314" s="28" t="str">
        <f t="shared" si="1736"/>
        <v/>
      </c>
      <c r="KW314" s="28" t="str">
        <f t="shared" si="1737"/>
        <v/>
      </c>
      <c r="KX314" s="27" t="str">
        <f t="shared" si="1738"/>
        <v/>
      </c>
      <c r="KY314" s="27" t="str">
        <f t="shared" si="1739"/>
        <v/>
      </c>
      <c r="KZ314" s="28" t="str">
        <f t="shared" si="1740"/>
        <v/>
      </c>
      <c r="LA314" s="27" t="str">
        <f t="shared" si="1741"/>
        <v/>
      </c>
      <c r="LB314" s="27" t="str">
        <f t="shared" si="1742"/>
        <v/>
      </c>
      <c r="LC314" s="26" t="str">
        <f t="shared" si="1743"/>
        <v/>
      </c>
      <c r="LD314" s="26" t="str">
        <f t="shared" si="1744"/>
        <v/>
      </c>
      <c r="LE314" s="26" t="str">
        <f t="shared" si="1745"/>
        <v/>
      </c>
      <c r="LF314" s="26" t="str">
        <f t="shared" si="1746"/>
        <v/>
      </c>
      <c r="LG314" s="29" t="str">
        <f t="shared" si="1747"/>
        <v/>
      </c>
      <c r="LH314" s="26">
        <f t="shared" si="1748"/>
        <v>0</v>
      </c>
      <c r="LI314" s="26" t="str">
        <f t="shared" si="1749"/>
        <v/>
      </c>
      <c r="LJ314" s="26" t="str">
        <f t="shared" si="1750"/>
        <v/>
      </c>
      <c r="LK314" s="26" t="str">
        <f t="shared" si="1751"/>
        <v/>
      </c>
      <c r="LL314" s="26" t="str">
        <f t="shared" si="1752"/>
        <v/>
      </c>
      <c r="LM314" s="26" t="str">
        <f t="shared" si="1753"/>
        <v/>
      </c>
      <c r="LN314" s="26" t="str">
        <f t="shared" si="1754"/>
        <v/>
      </c>
      <c r="LO314" s="26" t="str">
        <f t="shared" si="1755"/>
        <v/>
      </c>
      <c r="LP314" s="26" t="str">
        <f t="shared" si="1756"/>
        <v/>
      </c>
      <c r="MH314" s="25">
        <f t="shared" si="1904"/>
        <v>53844</v>
      </c>
      <c r="MI314" s="1" t="str">
        <f t="shared" si="1905"/>
        <v/>
      </c>
      <c r="MJ314" s="26" t="str">
        <f t="shared" ca="1" si="1757"/>
        <v/>
      </c>
      <c r="MK314" s="26" t="str">
        <f t="shared" si="1758"/>
        <v/>
      </c>
      <c r="ML314" s="26" t="str">
        <f t="shared" si="1759"/>
        <v/>
      </c>
      <c r="MM314" s="26" t="str">
        <f t="shared" si="1760"/>
        <v/>
      </c>
      <c r="MN314" s="26" t="str">
        <f t="shared" si="1761"/>
        <v/>
      </c>
      <c r="MO314" s="26" t="str">
        <f t="shared" si="1762"/>
        <v/>
      </c>
      <c r="MP314" s="26" t="str">
        <f t="shared" si="1763"/>
        <v/>
      </c>
      <c r="MQ314" s="26" t="str">
        <f t="shared" si="1764"/>
        <v/>
      </c>
      <c r="MR314" s="27" t="str">
        <f t="shared" si="1765"/>
        <v/>
      </c>
      <c r="MS314" s="28" t="str">
        <f t="shared" si="1766"/>
        <v/>
      </c>
      <c r="MT314" s="28" t="str">
        <f t="shared" si="1767"/>
        <v/>
      </c>
      <c r="MU314" s="28" t="str">
        <f t="shared" si="1768"/>
        <v/>
      </c>
      <c r="MV314" s="28" t="str">
        <f t="shared" si="1769"/>
        <v/>
      </c>
      <c r="MW314" s="28" t="str">
        <f t="shared" si="1770"/>
        <v/>
      </c>
      <c r="MX314" s="28" t="str">
        <f t="shared" si="1771"/>
        <v/>
      </c>
      <c r="MY314" s="28" t="str">
        <f t="shared" si="1772"/>
        <v/>
      </c>
      <c r="MZ314" s="27" t="str">
        <f t="shared" si="1773"/>
        <v/>
      </c>
      <c r="NA314" s="27" t="str">
        <f t="shared" si="1774"/>
        <v/>
      </c>
      <c r="NB314" s="28" t="str">
        <f t="shared" si="1775"/>
        <v/>
      </c>
      <c r="NC314" s="27" t="str">
        <f t="shared" si="1776"/>
        <v/>
      </c>
      <c r="ND314" s="27" t="str">
        <f t="shared" si="1777"/>
        <v/>
      </c>
      <c r="NE314" s="26" t="str">
        <f t="shared" si="1778"/>
        <v/>
      </c>
      <c r="NF314" s="26" t="str">
        <f t="shared" si="1779"/>
        <v/>
      </c>
      <c r="NG314" s="26" t="str">
        <f t="shared" si="1780"/>
        <v/>
      </c>
      <c r="NH314" s="26" t="str">
        <f t="shared" si="1781"/>
        <v/>
      </c>
      <c r="NI314" s="29" t="str">
        <f t="shared" si="1782"/>
        <v/>
      </c>
      <c r="NJ314" s="26">
        <f t="shared" si="1783"/>
        <v>0</v>
      </c>
      <c r="NK314" s="26" t="str">
        <f t="shared" si="1784"/>
        <v/>
      </c>
      <c r="NL314" s="26" t="str">
        <f t="shared" si="1785"/>
        <v/>
      </c>
      <c r="NM314" s="26" t="str">
        <f t="shared" si="1786"/>
        <v/>
      </c>
      <c r="NN314" s="26" t="str">
        <f t="shared" si="1787"/>
        <v/>
      </c>
      <c r="NO314" s="26" t="str">
        <f t="shared" si="1788"/>
        <v/>
      </c>
      <c r="NP314" s="26" t="str">
        <f t="shared" si="1789"/>
        <v/>
      </c>
      <c r="NQ314" s="26" t="str">
        <f t="shared" si="1790"/>
        <v/>
      </c>
      <c r="NR314" s="26" t="str">
        <f t="shared" si="1791"/>
        <v/>
      </c>
      <c r="OJ314" s="25">
        <f t="shared" ref="OJ314:QL329" si="1906">EDATE(OJ313,1)</f>
        <v>53844</v>
      </c>
      <c r="OK314" s="1" t="str">
        <f t="shared" ref="OK314:QM329" si="1907">IF(dane_okres_inwestycji*12&gt;OK313,OK313+1,"")</f>
        <v/>
      </c>
      <c r="OL314" s="26" t="str">
        <f t="shared" ca="1" si="1792"/>
        <v/>
      </c>
      <c r="OM314" s="26" t="str">
        <f t="shared" si="1793"/>
        <v/>
      </c>
      <c r="ON314" s="26" t="str">
        <f t="shared" si="1794"/>
        <v/>
      </c>
      <c r="OO314" s="26" t="str">
        <f t="shared" si="1795"/>
        <v/>
      </c>
      <c r="OP314" s="26" t="str">
        <f t="shared" si="1796"/>
        <v/>
      </c>
      <c r="OQ314" s="26" t="str">
        <f t="shared" si="1797"/>
        <v/>
      </c>
      <c r="OR314" s="26" t="str">
        <f t="shared" si="1798"/>
        <v/>
      </c>
      <c r="OS314" s="26" t="str">
        <f t="shared" si="1799"/>
        <v/>
      </c>
      <c r="OT314" s="27" t="str">
        <f t="shared" si="1800"/>
        <v/>
      </c>
      <c r="OU314" s="28" t="str">
        <f t="shared" si="1801"/>
        <v/>
      </c>
      <c r="OV314" s="28" t="str">
        <f t="shared" si="1802"/>
        <v/>
      </c>
      <c r="OW314" s="28" t="str">
        <f t="shared" si="1803"/>
        <v/>
      </c>
      <c r="OX314" s="28" t="str">
        <f t="shared" si="1804"/>
        <v/>
      </c>
      <c r="OY314" s="28" t="str">
        <f t="shared" si="1805"/>
        <v/>
      </c>
      <c r="OZ314" s="28" t="str">
        <f t="shared" si="1806"/>
        <v/>
      </c>
      <c r="PA314" s="28" t="str">
        <f t="shared" si="1807"/>
        <v/>
      </c>
      <c r="PB314" s="27" t="str">
        <f t="shared" si="1808"/>
        <v/>
      </c>
      <c r="PC314" s="27" t="str">
        <f t="shared" si="1809"/>
        <v/>
      </c>
      <c r="PD314" s="28" t="str">
        <f t="shared" si="1810"/>
        <v/>
      </c>
      <c r="PE314" s="27" t="str">
        <f t="shared" si="1811"/>
        <v/>
      </c>
      <c r="PF314" s="27" t="str">
        <f t="shared" si="1812"/>
        <v/>
      </c>
      <c r="PG314" s="26" t="str">
        <f t="shared" si="1813"/>
        <v/>
      </c>
      <c r="PH314" s="26" t="str">
        <f t="shared" si="1814"/>
        <v/>
      </c>
      <c r="PI314" s="26" t="str">
        <f t="shared" si="1815"/>
        <v/>
      </c>
      <c r="PJ314" s="26" t="str">
        <f t="shared" si="1816"/>
        <v/>
      </c>
      <c r="PK314" s="29" t="str">
        <f t="shared" si="1817"/>
        <v/>
      </c>
      <c r="PL314" s="26">
        <f t="shared" si="1818"/>
        <v>0</v>
      </c>
      <c r="PM314" s="26" t="str">
        <f t="shared" si="1819"/>
        <v/>
      </c>
      <c r="PN314" s="26" t="str">
        <f t="shared" si="1820"/>
        <v/>
      </c>
      <c r="PO314" s="26" t="str">
        <f t="shared" si="1821"/>
        <v/>
      </c>
      <c r="PP314" s="26" t="str">
        <f t="shared" si="1822"/>
        <v/>
      </c>
      <c r="PQ314" s="26" t="str">
        <f t="shared" si="1823"/>
        <v/>
      </c>
      <c r="PR314" s="26" t="str">
        <f t="shared" si="1824"/>
        <v/>
      </c>
      <c r="PS314" s="26" t="str">
        <f t="shared" si="1825"/>
        <v/>
      </c>
      <c r="PT314" s="26" t="str">
        <f t="shared" si="1826"/>
        <v/>
      </c>
      <c r="QL314" s="25">
        <f t="shared" si="1906"/>
        <v>53844</v>
      </c>
      <c r="QM314" s="1" t="str">
        <f t="shared" si="1907"/>
        <v/>
      </c>
      <c r="QN314" s="26" t="str">
        <f t="shared" ca="1" si="1827"/>
        <v/>
      </c>
      <c r="QO314" s="26" t="str">
        <f t="shared" si="1828"/>
        <v/>
      </c>
      <c r="QP314" s="26" t="str">
        <f t="shared" si="1829"/>
        <v/>
      </c>
      <c r="QQ314" s="26" t="str">
        <f t="shared" si="1830"/>
        <v/>
      </c>
      <c r="QR314" s="26" t="str">
        <f t="shared" si="1831"/>
        <v/>
      </c>
      <c r="QS314" s="26" t="str">
        <f t="shared" si="1832"/>
        <v/>
      </c>
      <c r="QT314" s="26" t="str">
        <f t="shared" si="1833"/>
        <v/>
      </c>
      <c r="QU314" s="26" t="str">
        <f t="shared" si="1834"/>
        <v/>
      </c>
      <c r="QV314" s="27" t="str">
        <f t="shared" si="1835"/>
        <v/>
      </c>
      <c r="QW314" s="28" t="str">
        <f t="shared" si="1836"/>
        <v/>
      </c>
      <c r="QX314" s="28" t="str">
        <f t="shared" si="1837"/>
        <v/>
      </c>
      <c r="QY314" s="28" t="str">
        <f t="shared" si="1838"/>
        <v/>
      </c>
      <c r="QZ314" s="28" t="str">
        <f t="shared" si="1839"/>
        <v/>
      </c>
      <c r="RA314" s="28" t="str">
        <f t="shared" si="1840"/>
        <v/>
      </c>
      <c r="RB314" s="28" t="str">
        <f t="shared" si="1841"/>
        <v/>
      </c>
      <c r="RC314" s="28" t="str">
        <f t="shared" si="1842"/>
        <v/>
      </c>
      <c r="RD314" s="27" t="str">
        <f t="shared" si="1843"/>
        <v/>
      </c>
      <c r="RE314" s="27" t="str">
        <f t="shared" si="1844"/>
        <v/>
      </c>
      <c r="RF314" s="28" t="str">
        <f t="shared" si="1845"/>
        <v/>
      </c>
      <c r="RG314" s="27" t="str">
        <f t="shared" si="1846"/>
        <v/>
      </c>
      <c r="RH314" s="27" t="str">
        <f t="shared" si="1847"/>
        <v/>
      </c>
      <c r="RI314" s="26" t="str">
        <f t="shared" si="1848"/>
        <v/>
      </c>
      <c r="RJ314" s="26" t="str">
        <f t="shared" si="1849"/>
        <v/>
      </c>
      <c r="RK314" s="26" t="str">
        <f t="shared" si="1850"/>
        <v/>
      </c>
      <c r="RL314" s="26" t="str">
        <f t="shared" si="1851"/>
        <v/>
      </c>
      <c r="RM314" s="29" t="str">
        <f t="shared" si="1852"/>
        <v/>
      </c>
      <c r="RN314" s="26">
        <f t="shared" si="1853"/>
        <v>0</v>
      </c>
      <c r="RO314" s="26" t="str">
        <f t="shared" si="1854"/>
        <v/>
      </c>
      <c r="RP314" s="26" t="str">
        <f t="shared" si="1855"/>
        <v/>
      </c>
      <c r="RQ314" s="26" t="str">
        <f t="shared" si="1856"/>
        <v/>
      </c>
      <c r="RR314" s="26" t="str">
        <f t="shared" si="1857"/>
        <v/>
      </c>
      <c r="RS314" s="26" t="str">
        <f t="shared" si="1858"/>
        <v/>
      </c>
      <c r="RT314" s="26" t="str">
        <f t="shared" si="1859"/>
        <v/>
      </c>
      <c r="RU314" s="26" t="str">
        <f t="shared" si="1860"/>
        <v/>
      </c>
      <c r="RV314" s="26" t="str">
        <f t="shared" si="1861"/>
        <v/>
      </c>
    </row>
    <row r="315" spans="2:490" x14ac:dyDescent="0.25">
      <c r="B315" s="25">
        <f t="shared" si="1881"/>
        <v>53874</v>
      </c>
      <c r="C315" s="1">
        <f t="shared" si="1862"/>
        <v>2047</v>
      </c>
      <c r="D315" s="1">
        <f t="shared" si="1863"/>
        <v>71</v>
      </c>
      <c r="E315" s="1" t="str">
        <f t="shared" si="1864"/>
        <v/>
      </c>
      <c r="F315" s="26" t="str">
        <f t="shared" si="1548"/>
        <v/>
      </c>
      <c r="G315" s="26">
        <f>SUMIFS(F$9:F315,C$9:C315,C315)</f>
        <v>0</v>
      </c>
      <c r="H315" s="26" t="str">
        <f t="shared" si="1549"/>
        <v/>
      </c>
      <c r="I315" s="86" t="e">
        <f t="shared" si="1865"/>
        <v>#VALUE!</v>
      </c>
      <c r="J315" s="1" t="b">
        <f>IF(J314=TRUE,TRUE,AND(D315&gt;=dane_wiek_emerytalny,D315&gt;=55,YEAR(B315)-YEAR(dane_data_rozpoczecia)&gt;=4,SUMIFS(F$9:F315,C$9:C315,C315)))</f>
        <v>0</v>
      </c>
      <c r="K315" s="26" t="str">
        <f t="shared" si="1550"/>
        <v/>
      </c>
      <c r="L315" s="26">
        <f t="shared" si="1551"/>
        <v>0</v>
      </c>
      <c r="M315" s="26" t="e">
        <f t="shared" si="1552"/>
        <v>#VALUE!</v>
      </c>
      <c r="N315" s="26" t="e">
        <f t="shared" si="1553"/>
        <v>#VALUE!</v>
      </c>
      <c r="O315" s="1" t="b">
        <f>IF(O314=TRUE,TRUE,AND(D315&gt;=65,YEAR(B315)-YEAR(dane_data_rozpoczecia)&gt;=4,SUMIFS(F$9:F315,C$9:C315,C315)))</f>
        <v>0</v>
      </c>
      <c r="V315" s="25">
        <f t="shared" si="1882"/>
        <v>53874</v>
      </c>
      <c r="W315" s="1" t="str">
        <f t="shared" si="1866"/>
        <v/>
      </c>
      <c r="X315" s="26" t="str">
        <f t="shared" ca="1" si="1554"/>
        <v/>
      </c>
      <c r="Y315" s="26" t="str">
        <f t="shared" si="1555"/>
        <v/>
      </c>
      <c r="Z315" s="26" t="str">
        <f t="shared" si="1867"/>
        <v/>
      </c>
      <c r="AA315" s="26" t="str">
        <f t="shared" si="1868"/>
        <v/>
      </c>
      <c r="AB315" s="26" t="str">
        <f t="shared" si="1556"/>
        <v/>
      </c>
      <c r="AC315" s="26" t="str">
        <f t="shared" si="1557"/>
        <v/>
      </c>
      <c r="AD315" s="26" t="str">
        <f t="shared" si="1558"/>
        <v/>
      </c>
      <c r="AE315" s="26" t="str">
        <f t="shared" si="1559"/>
        <v/>
      </c>
      <c r="AF315" s="27" t="str">
        <f t="shared" si="1560"/>
        <v/>
      </c>
      <c r="AG315" s="28" t="str">
        <f t="shared" si="1561"/>
        <v/>
      </c>
      <c r="AH315" s="28" t="str">
        <f t="shared" si="1562"/>
        <v/>
      </c>
      <c r="AI315" s="28" t="str">
        <f t="shared" si="1869"/>
        <v/>
      </c>
      <c r="AJ315" s="28" t="str">
        <f t="shared" si="1883"/>
        <v/>
      </c>
      <c r="AK315" s="28" t="str">
        <f t="shared" si="1563"/>
        <v/>
      </c>
      <c r="AL315" s="28" t="str">
        <f t="shared" si="1870"/>
        <v/>
      </c>
      <c r="AM315" s="28" t="str">
        <f t="shared" si="1871"/>
        <v/>
      </c>
      <c r="AN315" s="27" t="str">
        <f t="shared" si="1564"/>
        <v/>
      </c>
      <c r="AO315" s="27" t="str">
        <f t="shared" si="1565"/>
        <v/>
      </c>
      <c r="AP315" s="28" t="str">
        <f t="shared" si="1566"/>
        <v/>
      </c>
      <c r="AQ315" s="27" t="str">
        <f t="shared" si="1567"/>
        <v/>
      </c>
      <c r="AR315" s="27" t="str">
        <f t="shared" si="1568"/>
        <v/>
      </c>
      <c r="AS315" s="26" t="str">
        <f t="shared" si="1569"/>
        <v/>
      </c>
      <c r="AT315" s="26" t="str">
        <f t="shared" si="1570"/>
        <v/>
      </c>
      <c r="AU315" s="26" t="str">
        <f t="shared" si="1571"/>
        <v/>
      </c>
      <c r="AV315" s="26" t="str">
        <f t="shared" si="1572"/>
        <v/>
      </c>
      <c r="AW315" s="29" t="str">
        <f t="shared" si="1573"/>
        <v/>
      </c>
      <c r="AX315" s="26">
        <f t="shared" si="1574"/>
        <v>0</v>
      </c>
      <c r="AY315" s="26" t="str">
        <f t="shared" si="1575"/>
        <v/>
      </c>
      <c r="AZ315" s="26" t="str">
        <f t="shared" si="1576"/>
        <v/>
      </c>
      <c r="BA315" s="26" t="str">
        <f t="shared" si="1872"/>
        <v/>
      </c>
      <c r="BB315" s="26" t="str">
        <f t="shared" si="1577"/>
        <v/>
      </c>
      <c r="BC315" s="26" t="str">
        <f t="shared" si="1578"/>
        <v/>
      </c>
      <c r="BD315" s="26" t="str">
        <f t="shared" si="1579"/>
        <v/>
      </c>
      <c r="BE315" s="26" t="str">
        <f t="shared" si="1580"/>
        <v/>
      </c>
      <c r="BF315" s="26" t="str">
        <f t="shared" si="1581"/>
        <v/>
      </c>
      <c r="BX315" s="25">
        <f t="shared" si="1900"/>
        <v>53874</v>
      </c>
      <c r="BY315" s="1" t="str">
        <f t="shared" si="1901"/>
        <v/>
      </c>
      <c r="BZ315" s="26" t="str">
        <f t="shared" ca="1" si="1582"/>
        <v/>
      </c>
      <c r="CA315" s="26" t="str">
        <f t="shared" si="1583"/>
        <v/>
      </c>
      <c r="CB315" s="26" t="str">
        <f t="shared" si="1584"/>
        <v/>
      </c>
      <c r="CC315" s="26" t="str">
        <f t="shared" si="1585"/>
        <v/>
      </c>
      <c r="CD315" s="26" t="str">
        <f t="shared" si="1586"/>
        <v/>
      </c>
      <c r="CE315" s="26" t="str">
        <f t="shared" si="1587"/>
        <v/>
      </c>
      <c r="CF315" s="26" t="str">
        <f t="shared" si="1588"/>
        <v/>
      </c>
      <c r="CG315" s="26" t="str">
        <f t="shared" si="1589"/>
        <v/>
      </c>
      <c r="CH315" s="27" t="str">
        <f t="shared" si="1590"/>
        <v/>
      </c>
      <c r="CI315" s="28" t="str">
        <f t="shared" si="1591"/>
        <v/>
      </c>
      <c r="CJ315" s="28" t="str">
        <f t="shared" si="1592"/>
        <v/>
      </c>
      <c r="CK315" s="28" t="str">
        <f t="shared" si="1593"/>
        <v/>
      </c>
      <c r="CL315" s="28" t="str">
        <f t="shared" si="1594"/>
        <v/>
      </c>
      <c r="CM315" s="28" t="str">
        <f t="shared" si="1595"/>
        <v/>
      </c>
      <c r="CN315" s="28" t="str">
        <f t="shared" si="1596"/>
        <v/>
      </c>
      <c r="CO315" s="28" t="str">
        <f t="shared" si="1597"/>
        <v/>
      </c>
      <c r="CP315" s="27" t="str">
        <f t="shared" si="1598"/>
        <v/>
      </c>
      <c r="CQ315" s="27" t="str">
        <f t="shared" si="1599"/>
        <v/>
      </c>
      <c r="CR315" s="28" t="str">
        <f t="shared" si="1600"/>
        <v/>
      </c>
      <c r="CS315" s="27" t="str">
        <f t="shared" si="1601"/>
        <v/>
      </c>
      <c r="CT315" s="27" t="str">
        <f t="shared" si="1602"/>
        <v/>
      </c>
      <c r="CU315" s="26" t="str">
        <f t="shared" si="1603"/>
        <v/>
      </c>
      <c r="CV315" s="26" t="str">
        <f t="shared" si="1604"/>
        <v/>
      </c>
      <c r="CW315" s="26" t="str">
        <f t="shared" si="1605"/>
        <v/>
      </c>
      <c r="CX315" s="26" t="str">
        <f t="shared" si="1606"/>
        <v/>
      </c>
      <c r="CY315" s="29" t="str">
        <f t="shared" si="1607"/>
        <v/>
      </c>
      <c r="CZ315" s="26">
        <f t="shared" si="1608"/>
        <v>0</v>
      </c>
      <c r="DA315" s="26" t="str">
        <f t="shared" si="1609"/>
        <v/>
      </c>
      <c r="DB315" s="26" t="str">
        <f t="shared" si="1610"/>
        <v/>
      </c>
      <c r="DC315" s="26" t="str">
        <f t="shared" si="1611"/>
        <v/>
      </c>
      <c r="DD315" s="26" t="str">
        <f t="shared" si="1612"/>
        <v/>
      </c>
      <c r="DE315" s="26" t="str">
        <f t="shared" si="1613"/>
        <v/>
      </c>
      <c r="DF315" s="26" t="str">
        <f t="shared" si="1614"/>
        <v/>
      </c>
      <c r="DG315" s="26" t="str">
        <f t="shared" si="1615"/>
        <v/>
      </c>
      <c r="DH315" s="26" t="str">
        <f t="shared" si="1616"/>
        <v/>
      </c>
      <c r="DZ315" s="25">
        <f t="shared" si="1900"/>
        <v>53874</v>
      </c>
      <c r="EA315" s="1" t="str">
        <f t="shared" si="1901"/>
        <v/>
      </c>
      <c r="EB315" s="26" t="str">
        <f t="shared" ca="1" si="1617"/>
        <v/>
      </c>
      <c r="EC315" s="26" t="str">
        <f t="shared" si="1618"/>
        <v/>
      </c>
      <c r="ED315" s="26" t="str">
        <f t="shared" si="1619"/>
        <v/>
      </c>
      <c r="EE315" s="26" t="str">
        <f t="shared" si="1620"/>
        <v/>
      </c>
      <c r="EF315" s="26" t="str">
        <f t="shared" si="1621"/>
        <v/>
      </c>
      <c r="EG315" s="26" t="str">
        <f t="shared" si="1622"/>
        <v/>
      </c>
      <c r="EH315" s="26" t="str">
        <f t="shared" si="1623"/>
        <v/>
      </c>
      <c r="EI315" s="26" t="str">
        <f t="shared" si="1624"/>
        <v/>
      </c>
      <c r="EJ315" s="27" t="str">
        <f t="shared" si="1625"/>
        <v/>
      </c>
      <c r="EK315" s="28" t="str">
        <f t="shared" si="1626"/>
        <v/>
      </c>
      <c r="EL315" s="28" t="str">
        <f t="shared" si="1627"/>
        <v/>
      </c>
      <c r="EM315" s="28" t="str">
        <f t="shared" si="1628"/>
        <v/>
      </c>
      <c r="EN315" s="28" t="str">
        <f t="shared" si="1629"/>
        <v/>
      </c>
      <c r="EO315" s="28" t="str">
        <f t="shared" si="1630"/>
        <v/>
      </c>
      <c r="EP315" s="28" t="str">
        <f t="shared" si="1631"/>
        <v/>
      </c>
      <c r="EQ315" s="28" t="str">
        <f t="shared" si="1632"/>
        <v/>
      </c>
      <c r="ER315" s="27" t="str">
        <f t="shared" si="1633"/>
        <v/>
      </c>
      <c r="ES315" s="27" t="str">
        <f t="shared" si="1634"/>
        <v/>
      </c>
      <c r="ET315" s="28" t="str">
        <f t="shared" si="1635"/>
        <v/>
      </c>
      <c r="EU315" s="27" t="str">
        <f t="shared" si="1636"/>
        <v/>
      </c>
      <c r="EV315" s="27" t="str">
        <f t="shared" si="1637"/>
        <v/>
      </c>
      <c r="EW315" s="26" t="str">
        <f t="shared" si="1638"/>
        <v/>
      </c>
      <c r="EX315" s="26" t="str">
        <f t="shared" si="1639"/>
        <v/>
      </c>
      <c r="EY315" s="26" t="str">
        <f t="shared" si="1640"/>
        <v/>
      </c>
      <c r="EZ315" s="26" t="str">
        <f t="shared" si="1641"/>
        <v/>
      </c>
      <c r="FA315" s="29" t="str">
        <f t="shared" si="1642"/>
        <v/>
      </c>
      <c r="FB315" s="26">
        <f t="shared" si="1643"/>
        <v>0</v>
      </c>
      <c r="FC315" s="26" t="str">
        <f t="shared" si="1644"/>
        <v/>
      </c>
      <c r="FD315" s="26" t="str">
        <f t="shared" si="1645"/>
        <v/>
      </c>
      <c r="FE315" s="26" t="str">
        <f t="shared" si="1646"/>
        <v/>
      </c>
      <c r="FF315" s="26" t="str">
        <f t="shared" si="1647"/>
        <v/>
      </c>
      <c r="FG315" s="26" t="str">
        <f t="shared" si="1648"/>
        <v/>
      </c>
      <c r="FH315" s="26" t="str">
        <f t="shared" si="1649"/>
        <v/>
      </c>
      <c r="FI315" s="26" t="str">
        <f t="shared" si="1650"/>
        <v/>
      </c>
      <c r="FJ315" s="26" t="str">
        <f t="shared" si="1651"/>
        <v/>
      </c>
      <c r="GB315" s="25">
        <f t="shared" si="1902"/>
        <v>53874</v>
      </c>
      <c r="GC315" s="1" t="str">
        <f t="shared" si="1903"/>
        <v/>
      </c>
      <c r="GD315" s="26" t="str">
        <f t="shared" ca="1" si="1652"/>
        <v/>
      </c>
      <c r="GE315" s="26" t="str">
        <f t="shared" si="1653"/>
        <v/>
      </c>
      <c r="GF315" s="26" t="str">
        <f t="shared" si="1654"/>
        <v/>
      </c>
      <c r="GG315" s="26" t="str">
        <f t="shared" si="1655"/>
        <v/>
      </c>
      <c r="GH315" s="26" t="str">
        <f t="shared" si="1656"/>
        <v/>
      </c>
      <c r="GI315" s="26" t="str">
        <f t="shared" si="1657"/>
        <v/>
      </c>
      <c r="GJ315" s="26" t="str">
        <f t="shared" si="1658"/>
        <v/>
      </c>
      <c r="GK315" s="26" t="str">
        <f t="shared" si="1659"/>
        <v/>
      </c>
      <c r="GL315" s="27" t="str">
        <f t="shared" si="1660"/>
        <v/>
      </c>
      <c r="GM315" s="28" t="str">
        <f t="shared" si="1661"/>
        <v/>
      </c>
      <c r="GN315" s="28" t="str">
        <f t="shared" si="1662"/>
        <v/>
      </c>
      <c r="GO315" s="28" t="str">
        <f t="shared" si="1663"/>
        <v/>
      </c>
      <c r="GP315" s="28" t="str">
        <f t="shared" si="1664"/>
        <v/>
      </c>
      <c r="GQ315" s="28" t="str">
        <f t="shared" si="1665"/>
        <v/>
      </c>
      <c r="GR315" s="28" t="str">
        <f t="shared" si="1666"/>
        <v/>
      </c>
      <c r="GS315" s="28" t="str">
        <f t="shared" si="1667"/>
        <v/>
      </c>
      <c r="GT315" s="27" t="str">
        <f t="shared" si="1668"/>
        <v/>
      </c>
      <c r="GU315" s="27" t="str">
        <f t="shared" si="1669"/>
        <v/>
      </c>
      <c r="GV315" s="28" t="str">
        <f t="shared" si="1670"/>
        <v/>
      </c>
      <c r="GW315" s="27" t="str">
        <f t="shared" si="1671"/>
        <v/>
      </c>
      <c r="GX315" s="27" t="str">
        <f t="shared" si="1672"/>
        <v/>
      </c>
      <c r="GY315" s="26" t="str">
        <f t="shared" si="1673"/>
        <v/>
      </c>
      <c r="GZ315" s="26" t="str">
        <f t="shared" si="1674"/>
        <v/>
      </c>
      <c r="HA315" s="26" t="str">
        <f t="shared" si="1675"/>
        <v/>
      </c>
      <c r="HB315" s="26" t="str">
        <f t="shared" si="1676"/>
        <v/>
      </c>
      <c r="HC315" s="29" t="str">
        <f t="shared" si="1677"/>
        <v/>
      </c>
      <c r="HD315" s="26">
        <f t="shared" si="1678"/>
        <v>0</v>
      </c>
      <c r="HE315" s="26" t="str">
        <f t="shared" si="1679"/>
        <v/>
      </c>
      <c r="HF315" s="26" t="str">
        <f t="shared" si="1680"/>
        <v/>
      </c>
      <c r="HG315" s="26" t="str">
        <f t="shared" si="1681"/>
        <v/>
      </c>
      <c r="HH315" s="26" t="str">
        <f t="shared" si="1682"/>
        <v/>
      </c>
      <c r="HI315" s="26" t="str">
        <f t="shared" si="1683"/>
        <v/>
      </c>
      <c r="HJ315" s="26" t="str">
        <f t="shared" si="1684"/>
        <v/>
      </c>
      <c r="HK315" s="26" t="str">
        <f t="shared" si="1685"/>
        <v/>
      </c>
      <c r="HL315" s="26" t="str">
        <f t="shared" si="1686"/>
        <v/>
      </c>
      <c r="ID315" s="25">
        <f t="shared" si="1902"/>
        <v>53874</v>
      </c>
      <c r="IE315" s="1" t="str">
        <f t="shared" si="1903"/>
        <v/>
      </c>
      <c r="IF315" s="26" t="str">
        <f t="shared" ca="1" si="1687"/>
        <v/>
      </c>
      <c r="IG315" s="26" t="str">
        <f t="shared" si="1688"/>
        <v/>
      </c>
      <c r="IH315" s="26" t="str">
        <f t="shared" si="1689"/>
        <v/>
      </c>
      <c r="II315" s="26" t="str">
        <f t="shared" si="1690"/>
        <v/>
      </c>
      <c r="IJ315" s="26" t="str">
        <f t="shared" si="1691"/>
        <v/>
      </c>
      <c r="IK315" s="26" t="str">
        <f t="shared" si="1692"/>
        <v/>
      </c>
      <c r="IL315" s="26" t="str">
        <f t="shared" si="1693"/>
        <v/>
      </c>
      <c r="IM315" s="26" t="str">
        <f t="shared" si="1694"/>
        <v/>
      </c>
      <c r="IN315" s="27" t="str">
        <f t="shared" si="1695"/>
        <v/>
      </c>
      <c r="IO315" s="28" t="str">
        <f t="shared" si="1696"/>
        <v/>
      </c>
      <c r="IP315" s="28" t="str">
        <f t="shared" si="1697"/>
        <v/>
      </c>
      <c r="IQ315" s="28" t="str">
        <f t="shared" si="1698"/>
        <v/>
      </c>
      <c r="IR315" s="28" t="str">
        <f t="shared" si="1699"/>
        <v/>
      </c>
      <c r="IS315" s="28" t="str">
        <f t="shared" si="1700"/>
        <v/>
      </c>
      <c r="IT315" s="28" t="str">
        <f t="shared" si="1701"/>
        <v/>
      </c>
      <c r="IU315" s="28" t="str">
        <f t="shared" si="1702"/>
        <v/>
      </c>
      <c r="IV315" s="27" t="str">
        <f t="shared" si="1703"/>
        <v/>
      </c>
      <c r="IW315" s="27" t="str">
        <f t="shared" si="1704"/>
        <v/>
      </c>
      <c r="IX315" s="28" t="str">
        <f t="shared" si="1705"/>
        <v/>
      </c>
      <c r="IY315" s="27" t="str">
        <f t="shared" si="1706"/>
        <v/>
      </c>
      <c r="IZ315" s="27" t="str">
        <f t="shared" si="1707"/>
        <v/>
      </c>
      <c r="JA315" s="26" t="str">
        <f t="shared" si="1708"/>
        <v/>
      </c>
      <c r="JB315" s="26" t="str">
        <f t="shared" si="1709"/>
        <v/>
      </c>
      <c r="JC315" s="26" t="str">
        <f t="shared" si="1710"/>
        <v/>
      </c>
      <c r="JD315" s="26" t="str">
        <f t="shared" si="1711"/>
        <v/>
      </c>
      <c r="JE315" s="29" t="str">
        <f t="shared" si="1712"/>
        <v/>
      </c>
      <c r="JF315" s="26">
        <f t="shared" si="1713"/>
        <v>0</v>
      </c>
      <c r="JG315" s="26" t="str">
        <f t="shared" si="1714"/>
        <v/>
      </c>
      <c r="JH315" s="26" t="str">
        <f t="shared" si="1715"/>
        <v/>
      </c>
      <c r="JI315" s="26" t="str">
        <f t="shared" si="1716"/>
        <v/>
      </c>
      <c r="JJ315" s="26" t="str">
        <f t="shared" si="1717"/>
        <v/>
      </c>
      <c r="JK315" s="26" t="str">
        <f t="shared" si="1718"/>
        <v/>
      </c>
      <c r="JL315" s="26" t="str">
        <f t="shared" si="1719"/>
        <v/>
      </c>
      <c r="JM315" s="26" t="str">
        <f t="shared" si="1720"/>
        <v/>
      </c>
      <c r="JN315" s="26" t="str">
        <f t="shared" si="1721"/>
        <v/>
      </c>
      <c r="KF315" s="25">
        <f t="shared" si="1904"/>
        <v>53874</v>
      </c>
      <c r="KG315" s="1" t="str">
        <f t="shared" si="1905"/>
        <v/>
      </c>
      <c r="KH315" s="26" t="str">
        <f t="shared" ca="1" si="1722"/>
        <v/>
      </c>
      <c r="KI315" s="26" t="str">
        <f t="shared" si="1723"/>
        <v/>
      </c>
      <c r="KJ315" s="26" t="str">
        <f t="shared" si="1724"/>
        <v/>
      </c>
      <c r="KK315" s="26" t="str">
        <f t="shared" si="1725"/>
        <v/>
      </c>
      <c r="KL315" s="26" t="str">
        <f t="shared" si="1726"/>
        <v/>
      </c>
      <c r="KM315" s="26" t="str">
        <f t="shared" si="1727"/>
        <v/>
      </c>
      <c r="KN315" s="26" t="str">
        <f t="shared" si="1728"/>
        <v/>
      </c>
      <c r="KO315" s="26" t="str">
        <f t="shared" si="1729"/>
        <v/>
      </c>
      <c r="KP315" s="27" t="str">
        <f t="shared" si="1730"/>
        <v/>
      </c>
      <c r="KQ315" s="28" t="str">
        <f t="shared" si="1731"/>
        <v/>
      </c>
      <c r="KR315" s="28" t="str">
        <f t="shared" si="1732"/>
        <v/>
      </c>
      <c r="KS315" s="28" t="str">
        <f t="shared" si="1733"/>
        <v/>
      </c>
      <c r="KT315" s="28" t="str">
        <f t="shared" si="1734"/>
        <v/>
      </c>
      <c r="KU315" s="28" t="str">
        <f t="shared" si="1735"/>
        <v/>
      </c>
      <c r="KV315" s="28" t="str">
        <f t="shared" si="1736"/>
        <v/>
      </c>
      <c r="KW315" s="28" t="str">
        <f t="shared" si="1737"/>
        <v/>
      </c>
      <c r="KX315" s="27" t="str">
        <f t="shared" si="1738"/>
        <v/>
      </c>
      <c r="KY315" s="27" t="str">
        <f t="shared" si="1739"/>
        <v/>
      </c>
      <c r="KZ315" s="28" t="str">
        <f t="shared" si="1740"/>
        <v/>
      </c>
      <c r="LA315" s="27" t="str">
        <f t="shared" si="1741"/>
        <v/>
      </c>
      <c r="LB315" s="27" t="str">
        <f t="shared" si="1742"/>
        <v/>
      </c>
      <c r="LC315" s="26" t="str">
        <f t="shared" si="1743"/>
        <v/>
      </c>
      <c r="LD315" s="26" t="str">
        <f t="shared" si="1744"/>
        <v/>
      </c>
      <c r="LE315" s="26" t="str">
        <f t="shared" si="1745"/>
        <v/>
      </c>
      <c r="LF315" s="26" t="str">
        <f t="shared" si="1746"/>
        <v/>
      </c>
      <c r="LG315" s="29" t="str">
        <f t="shared" si="1747"/>
        <v/>
      </c>
      <c r="LH315" s="26">
        <f t="shared" si="1748"/>
        <v>0</v>
      </c>
      <c r="LI315" s="26" t="str">
        <f t="shared" si="1749"/>
        <v/>
      </c>
      <c r="LJ315" s="26" t="str">
        <f t="shared" si="1750"/>
        <v/>
      </c>
      <c r="LK315" s="26" t="str">
        <f t="shared" si="1751"/>
        <v/>
      </c>
      <c r="LL315" s="26" t="str">
        <f t="shared" si="1752"/>
        <v/>
      </c>
      <c r="LM315" s="26" t="str">
        <f t="shared" si="1753"/>
        <v/>
      </c>
      <c r="LN315" s="26" t="str">
        <f t="shared" si="1754"/>
        <v/>
      </c>
      <c r="LO315" s="26" t="str">
        <f t="shared" si="1755"/>
        <v/>
      </c>
      <c r="LP315" s="26" t="str">
        <f t="shared" si="1756"/>
        <v/>
      </c>
      <c r="MH315" s="25">
        <f t="shared" si="1904"/>
        <v>53874</v>
      </c>
      <c r="MI315" s="1" t="str">
        <f t="shared" si="1905"/>
        <v/>
      </c>
      <c r="MJ315" s="26" t="str">
        <f t="shared" ca="1" si="1757"/>
        <v/>
      </c>
      <c r="MK315" s="26" t="str">
        <f t="shared" si="1758"/>
        <v/>
      </c>
      <c r="ML315" s="26" t="str">
        <f t="shared" si="1759"/>
        <v/>
      </c>
      <c r="MM315" s="26" t="str">
        <f t="shared" si="1760"/>
        <v/>
      </c>
      <c r="MN315" s="26" t="str">
        <f t="shared" si="1761"/>
        <v/>
      </c>
      <c r="MO315" s="26" t="str">
        <f t="shared" si="1762"/>
        <v/>
      </c>
      <c r="MP315" s="26" t="str">
        <f t="shared" si="1763"/>
        <v/>
      </c>
      <c r="MQ315" s="26" t="str">
        <f t="shared" si="1764"/>
        <v/>
      </c>
      <c r="MR315" s="27" t="str">
        <f t="shared" si="1765"/>
        <v/>
      </c>
      <c r="MS315" s="28" t="str">
        <f t="shared" si="1766"/>
        <v/>
      </c>
      <c r="MT315" s="28" t="str">
        <f t="shared" si="1767"/>
        <v/>
      </c>
      <c r="MU315" s="28" t="str">
        <f t="shared" si="1768"/>
        <v/>
      </c>
      <c r="MV315" s="28" t="str">
        <f t="shared" si="1769"/>
        <v/>
      </c>
      <c r="MW315" s="28" t="str">
        <f t="shared" si="1770"/>
        <v/>
      </c>
      <c r="MX315" s="28" t="str">
        <f t="shared" si="1771"/>
        <v/>
      </c>
      <c r="MY315" s="28" t="str">
        <f t="shared" si="1772"/>
        <v/>
      </c>
      <c r="MZ315" s="27" t="str">
        <f t="shared" si="1773"/>
        <v/>
      </c>
      <c r="NA315" s="27" t="str">
        <f t="shared" si="1774"/>
        <v/>
      </c>
      <c r="NB315" s="28" t="str">
        <f t="shared" si="1775"/>
        <v/>
      </c>
      <c r="NC315" s="27" t="str">
        <f t="shared" si="1776"/>
        <v/>
      </c>
      <c r="ND315" s="27" t="str">
        <f t="shared" si="1777"/>
        <v/>
      </c>
      <c r="NE315" s="26" t="str">
        <f t="shared" si="1778"/>
        <v/>
      </c>
      <c r="NF315" s="26" t="str">
        <f t="shared" si="1779"/>
        <v/>
      </c>
      <c r="NG315" s="26" t="str">
        <f t="shared" si="1780"/>
        <v/>
      </c>
      <c r="NH315" s="26" t="str">
        <f t="shared" si="1781"/>
        <v/>
      </c>
      <c r="NI315" s="29" t="str">
        <f t="shared" si="1782"/>
        <v/>
      </c>
      <c r="NJ315" s="26">
        <f t="shared" si="1783"/>
        <v>0</v>
      </c>
      <c r="NK315" s="26" t="str">
        <f t="shared" si="1784"/>
        <v/>
      </c>
      <c r="NL315" s="26" t="str">
        <f t="shared" si="1785"/>
        <v/>
      </c>
      <c r="NM315" s="26" t="str">
        <f t="shared" si="1786"/>
        <v/>
      </c>
      <c r="NN315" s="26" t="str">
        <f t="shared" si="1787"/>
        <v/>
      </c>
      <c r="NO315" s="26" t="str">
        <f t="shared" si="1788"/>
        <v/>
      </c>
      <c r="NP315" s="26" t="str">
        <f t="shared" si="1789"/>
        <v/>
      </c>
      <c r="NQ315" s="26" t="str">
        <f t="shared" si="1790"/>
        <v/>
      </c>
      <c r="NR315" s="26" t="str">
        <f t="shared" si="1791"/>
        <v/>
      </c>
      <c r="OJ315" s="25">
        <f t="shared" si="1906"/>
        <v>53874</v>
      </c>
      <c r="OK315" s="1" t="str">
        <f t="shared" si="1907"/>
        <v/>
      </c>
      <c r="OL315" s="26" t="str">
        <f t="shared" ca="1" si="1792"/>
        <v/>
      </c>
      <c r="OM315" s="26" t="str">
        <f t="shared" si="1793"/>
        <v/>
      </c>
      <c r="ON315" s="26" t="str">
        <f t="shared" si="1794"/>
        <v/>
      </c>
      <c r="OO315" s="26" t="str">
        <f t="shared" si="1795"/>
        <v/>
      </c>
      <c r="OP315" s="26" t="str">
        <f t="shared" si="1796"/>
        <v/>
      </c>
      <c r="OQ315" s="26" t="str">
        <f t="shared" si="1797"/>
        <v/>
      </c>
      <c r="OR315" s="26" t="str">
        <f t="shared" si="1798"/>
        <v/>
      </c>
      <c r="OS315" s="26" t="str">
        <f t="shared" si="1799"/>
        <v/>
      </c>
      <c r="OT315" s="27" t="str">
        <f t="shared" si="1800"/>
        <v/>
      </c>
      <c r="OU315" s="28" t="str">
        <f t="shared" si="1801"/>
        <v/>
      </c>
      <c r="OV315" s="28" t="str">
        <f t="shared" si="1802"/>
        <v/>
      </c>
      <c r="OW315" s="28" t="str">
        <f t="shared" si="1803"/>
        <v/>
      </c>
      <c r="OX315" s="28" t="str">
        <f t="shared" si="1804"/>
        <v/>
      </c>
      <c r="OY315" s="28" t="str">
        <f t="shared" si="1805"/>
        <v/>
      </c>
      <c r="OZ315" s="28" t="str">
        <f t="shared" si="1806"/>
        <v/>
      </c>
      <c r="PA315" s="28" t="str">
        <f t="shared" si="1807"/>
        <v/>
      </c>
      <c r="PB315" s="27" t="str">
        <f t="shared" si="1808"/>
        <v/>
      </c>
      <c r="PC315" s="27" t="str">
        <f t="shared" si="1809"/>
        <v/>
      </c>
      <c r="PD315" s="28" t="str">
        <f t="shared" si="1810"/>
        <v/>
      </c>
      <c r="PE315" s="27" t="str">
        <f t="shared" si="1811"/>
        <v/>
      </c>
      <c r="PF315" s="27" t="str">
        <f t="shared" si="1812"/>
        <v/>
      </c>
      <c r="PG315" s="26" t="str">
        <f t="shared" si="1813"/>
        <v/>
      </c>
      <c r="PH315" s="26" t="str">
        <f t="shared" si="1814"/>
        <v/>
      </c>
      <c r="PI315" s="26" t="str">
        <f t="shared" si="1815"/>
        <v/>
      </c>
      <c r="PJ315" s="26" t="str">
        <f t="shared" si="1816"/>
        <v/>
      </c>
      <c r="PK315" s="29" t="str">
        <f t="shared" si="1817"/>
        <v/>
      </c>
      <c r="PL315" s="26">
        <f t="shared" si="1818"/>
        <v>0</v>
      </c>
      <c r="PM315" s="26" t="str">
        <f t="shared" si="1819"/>
        <v/>
      </c>
      <c r="PN315" s="26" t="str">
        <f t="shared" si="1820"/>
        <v/>
      </c>
      <c r="PO315" s="26" t="str">
        <f t="shared" si="1821"/>
        <v/>
      </c>
      <c r="PP315" s="26" t="str">
        <f t="shared" si="1822"/>
        <v/>
      </c>
      <c r="PQ315" s="26" t="str">
        <f t="shared" si="1823"/>
        <v/>
      </c>
      <c r="PR315" s="26" t="str">
        <f t="shared" si="1824"/>
        <v/>
      </c>
      <c r="PS315" s="26" t="str">
        <f t="shared" si="1825"/>
        <v/>
      </c>
      <c r="PT315" s="26" t="str">
        <f t="shared" si="1826"/>
        <v/>
      </c>
      <c r="QL315" s="25">
        <f t="shared" si="1906"/>
        <v>53874</v>
      </c>
      <c r="QM315" s="1" t="str">
        <f t="shared" si="1907"/>
        <v/>
      </c>
      <c r="QN315" s="26" t="str">
        <f t="shared" ca="1" si="1827"/>
        <v/>
      </c>
      <c r="QO315" s="26" t="str">
        <f t="shared" si="1828"/>
        <v/>
      </c>
      <c r="QP315" s="26" t="str">
        <f t="shared" si="1829"/>
        <v/>
      </c>
      <c r="QQ315" s="26" t="str">
        <f t="shared" si="1830"/>
        <v/>
      </c>
      <c r="QR315" s="26" t="str">
        <f t="shared" si="1831"/>
        <v/>
      </c>
      <c r="QS315" s="26" t="str">
        <f t="shared" si="1832"/>
        <v/>
      </c>
      <c r="QT315" s="26" t="str">
        <f t="shared" si="1833"/>
        <v/>
      </c>
      <c r="QU315" s="26" t="str">
        <f t="shared" si="1834"/>
        <v/>
      </c>
      <c r="QV315" s="27" t="str">
        <f t="shared" si="1835"/>
        <v/>
      </c>
      <c r="QW315" s="28" t="str">
        <f t="shared" si="1836"/>
        <v/>
      </c>
      <c r="QX315" s="28" t="str">
        <f t="shared" si="1837"/>
        <v/>
      </c>
      <c r="QY315" s="28" t="str">
        <f t="shared" si="1838"/>
        <v/>
      </c>
      <c r="QZ315" s="28" t="str">
        <f t="shared" si="1839"/>
        <v/>
      </c>
      <c r="RA315" s="28" t="str">
        <f t="shared" si="1840"/>
        <v/>
      </c>
      <c r="RB315" s="28" t="str">
        <f t="shared" si="1841"/>
        <v/>
      </c>
      <c r="RC315" s="28" t="str">
        <f t="shared" si="1842"/>
        <v/>
      </c>
      <c r="RD315" s="27" t="str">
        <f t="shared" si="1843"/>
        <v/>
      </c>
      <c r="RE315" s="27" t="str">
        <f t="shared" si="1844"/>
        <v/>
      </c>
      <c r="RF315" s="28" t="str">
        <f t="shared" si="1845"/>
        <v/>
      </c>
      <c r="RG315" s="27" t="str">
        <f t="shared" si="1846"/>
        <v/>
      </c>
      <c r="RH315" s="27" t="str">
        <f t="shared" si="1847"/>
        <v/>
      </c>
      <c r="RI315" s="26" t="str">
        <f t="shared" si="1848"/>
        <v/>
      </c>
      <c r="RJ315" s="26" t="str">
        <f t="shared" si="1849"/>
        <v/>
      </c>
      <c r="RK315" s="26" t="str">
        <f t="shared" si="1850"/>
        <v/>
      </c>
      <c r="RL315" s="26" t="str">
        <f t="shared" si="1851"/>
        <v/>
      </c>
      <c r="RM315" s="29" t="str">
        <f t="shared" si="1852"/>
        <v/>
      </c>
      <c r="RN315" s="26">
        <f t="shared" si="1853"/>
        <v>0</v>
      </c>
      <c r="RO315" s="26" t="str">
        <f t="shared" si="1854"/>
        <v/>
      </c>
      <c r="RP315" s="26" t="str">
        <f t="shared" si="1855"/>
        <v/>
      </c>
      <c r="RQ315" s="26" t="str">
        <f t="shared" si="1856"/>
        <v/>
      </c>
      <c r="RR315" s="26" t="str">
        <f t="shared" si="1857"/>
        <v/>
      </c>
      <c r="RS315" s="26" t="str">
        <f t="shared" si="1858"/>
        <v/>
      </c>
      <c r="RT315" s="26" t="str">
        <f t="shared" si="1859"/>
        <v/>
      </c>
      <c r="RU315" s="26" t="str">
        <f t="shared" si="1860"/>
        <v/>
      </c>
      <c r="RV315" s="26" t="str">
        <f t="shared" si="1861"/>
        <v/>
      </c>
    </row>
    <row r="316" spans="2:490" x14ac:dyDescent="0.25">
      <c r="B316" s="25">
        <f t="shared" si="1881"/>
        <v>53905</v>
      </c>
      <c r="C316" s="1">
        <f t="shared" si="1862"/>
        <v>2047</v>
      </c>
      <c r="D316" s="1">
        <f t="shared" si="1863"/>
        <v>71</v>
      </c>
      <c r="E316" s="1" t="str">
        <f t="shared" si="1864"/>
        <v/>
      </c>
      <c r="F316" s="26" t="str">
        <f t="shared" si="1548"/>
        <v/>
      </c>
      <c r="G316" s="26">
        <f>SUMIFS(F$9:F316,C$9:C316,C316)</f>
        <v>0</v>
      </c>
      <c r="H316" s="26" t="str">
        <f t="shared" si="1549"/>
        <v/>
      </c>
      <c r="I316" s="86" t="e">
        <f t="shared" si="1865"/>
        <v>#VALUE!</v>
      </c>
      <c r="J316" s="1" t="b">
        <f>IF(J315=TRUE,TRUE,AND(D316&gt;=dane_wiek_emerytalny,D316&gt;=55,YEAR(B316)-YEAR(dane_data_rozpoczecia)&gt;=4,SUMIFS(F$9:F316,C$9:C316,C316)))</f>
        <v>0</v>
      </c>
      <c r="K316" s="26" t="str">
        <f t="shared" si="1550"/>
        <v/>
      </c>
      <c r="L316" s="26">
        <f t="shared" si="1551"/>
        <v>0</v>
      </c>
      <c r="M316" s="26" t="e">
        <f t="shared" si="1552"/>
        <v>#VALUE!</v>
      </c>
      <c r="N316" s="26" t="e">
        <f t="shared" si="1553"/>
        <v>#VALUE!</v>
      </c>
      <c r="O316" s="1" t="b">
        <f>IF(O315=TRUE,TRUE,AND(D316&gt;=65,YEAR(B316)-YEAR(dane_data_rozpoczecia)&gt;=4,SUMIFS(F$9:F316,C$9:C316,C316)))</f>
        <v>0</v>
      </c>
      <c r="V316" s="25">
        <f t="shared" si="1882"/>
        <v>53905</v>
      </c>
      <c r="W316" s="1" t="str">
        <f t="shared" si="1866"/>
        <v/>
      </c>
      <c r="X316" s="26" t="str">
        <f t="shared" ca="1" si="1554"/>
        <v/>
      </c>
      <c r="Y316" s="26" t="str">
        <f t="shared" si="1555"/>
        <v/>
      </c>
      <c r="Z316" s="26" t="str">
        <f t="shared" si="1867"/>
        <v/>
      </c>
      <c r="AA316" s="26" t="str">
        <f t="shared" si="1868"/>
        <v/>
      </c>
      <c r="AB316" s="26" t="str">
        <f t="shared" si="1556"/>
        <v/>
      </c>
      <c r="AC316" s="26" t="str">
        <f t="shared" si="1557"/>
        <v/>
      </c>
      <c r="AD316" s="26" t="str">
        <f t="shared" si="1558"/>
        <v/>
      </c>
      <c r="AE316" s="26" t="str">
        <f t="shared" si="1559"/>
        <v/>
      </c>
      <c r="AF316" s="27" t="str">
        <f t="shared" si="1560"/>
        <v/>
      </c>
      <c r="AG316" s="28" t="str">
        <f t="shared" si="1561"/>
        <v/>
      </c>
      <c r="AH316" s="28" t="str">
        <f t="shared" si="1562"/>
        <v/>
      </c>
      <c r="AI316" s="28" t="str">
        <f t="shared" si="1869"/>
        <v/>
      </c>
      <c r="AJ316" s="28" t="str">
        <f t="shared" si="1883"/>
        <v/>
      </c>
      <c r="AK316" s="28" t="str">
        <f t="shared" si="1563"/>
        <v/>
      </c>
      <c r="AL316" s="28" t="str">
        <f t="shared" si="1870"/>
        <v/>
      </c>
      <c r="AM316" s="28" t="str">
        <f t="shared" si="1871"/>
        <v/>
      </c>
      <c r="AN316" s="27" t="str">
        <f t="shared" si="1564"/>
        <v/>
      </c>
      <c r="AO316" s="27" t="str">
        <f t="shared" si="1565"/>
        <v/>
      </c>
      <c r="AP316" s="28" t="str">
        <f t="shared" si="1566"/>
        <v/>
      </c>
      <c r="AQ316" s="27" t="str">
        <f t="shared" si="1567"/>
        <v/>
      </c>
      <c r="AR316" s="27" t="str">
        <f t="shared" si="1568"/>
        <v/>
      </c>
      <c r="AS316" s="26" t="str">
        <f t="shared" si="1569"/>
        <v/>
      </c>
      <c r="AT316" s="26" t="str">
        <f t="shared" si="1570"/>
        <v/>
      </c>
      <c r="AU316" s="26" t="str">
        <f t="shared" si="1571"/>
        <v/>
      </c>
      <c r="AV316" s="26" t="str">
        <f t="shared" si="1572"/>
        <v/>
      </c>
      <c r="AW316" s="29" t="str">
        <f t="shared" si="1573"/>
        <v/>
      </c>
      <c r="AX316" s="26">
        <f t="shared" si="1574"/>
        <v>0</v>
      </c>
      <c r="AY316" s="26" t="str">
        <f t="shared" si="1575"/>
        <v/>
      </c>
      <c r="AZ316" s="26" t="str">
        <f t="shared" si="1576"/>
        <v/>
      </c>
      <c r="BA316" s="26" t="str">
        <f t="shared" si="1872"/>
        <v/>
      </c>
      <c r="BB316" s="26" t="str">
        <f t="shared" si="1577"/>
        <v/>
      </c>
      <c r="BC316" s="26" t="str">
        <f t="shared" si="1578"/>
        <v/>
      </c>
      <c r="BD316" s="26" t="str">
        <f t="shared" si="1579"/>
        <v/>
      </c>
      <c r="BE316" s="26" t="str">
        <f t="shared" si="1580"/>
        <v/>
      </c>
      <c r="BF316" s="26" t="str">
        <f t="shared" si="1581"/>
        <v/>
      </c>
      <c r="BX316" s="25">
        <f t="shared" si="1900"/>
        <v>53905</v>
      </c>
      <c r="BY316" s="1" t="str">
        <f t="shared" si="1901"/>
        <v/>
      </c>
      <c r="BZ316" s="26" t="str">
        <f t="shared" ca="1" si="1582"/>
        <v/>
      </c>
      <c r="CA316" s="26" t="str">
        <f t="shared" si="1583"/>
        <v/>
      </c>
      <c r="CB316" s="26" t="str">
        <f t="shared" si="1584"/>
        <v/>
      </c>
      <c r="CC316" s="26" t="str">
        <f t="shared" si="1585"/>
        <v/>
      </c>
      <c r="CD316" s="26" t="str">
        <f t="shared" si="1586"/>
        <v/>
      </c>
      <c r="CE316" s="26" t="str">
        <f t="shared" si="1587"/>
        <v/>
      </c>
      <c r="CF316" s="26" t="str">
        <f t="shared" si="1588"/>
        <v/>
      </c>
      <c r="CG316" s="26" t="str">
        <f t="shared" si="1589"/>
        <v/>
      </c>
      <c r="CH316" s="27" t="str">
        <f t="shared" si="1590"/>
        <v/>
      </c>
      <c r="CI316" s="28" t="str">
        <f t="shared" si="1591"/>
        <v/>
      </c>
      <c r="CJ316" s="28" t="str">
        <f t="shared" si="1592"/>
        <v/>
      </c>
      <c r="CK316" s="28" t="str">
        <f t="shared" si="1593"/>
        <v/>
      </c>
      <c r="CL316" s="28" t="str">
        <f t="shared" si="1594"/>
        <v/>
      </c>
      <c r="CM316" s="28" t="str">
        <f t="shared" si="1595"/>
        <v/>
      </c>
      <c r="CN316" s="28" t="str">
        <f t="shared" si="1596"/>
        <v/>
      </c>
      <c r="CO316" s="28" t="str">
        <f t="shared" si="1597"/>
        <v/>
      </c>
      <c r="CP316" s="27" t="str">
        <f t="shared" si="1598"/>
        <v/>
      </c>
      <c r="CQ316" s="27" t="str">
        <f t="shared" si="1599"/>
        <v/>
      </c>
      <c r="CR316" s="28" t="str">
        <f t="shared" si="1600"/>
        <v/>
      </c>
      <c r="CS316" s="27" t="str">
        <f t="shared" si="1601"/>
        <v/>
      </c>
      <c r="CT316" s="27" t="str">
        <f t="shared" si="1602"/>
        <v/>
      </c>
      <c r="CU316" s="26" t="str">
        <f t="shared" si="1603"/>
        <v/>
      </c>
      <c r="CV316" s="26" t="str">
        <f t="shared" si="1604"/>
        <v/>
      </c>
      <c r="CW316" s="26" t="str">
        <f t="shared" si="1605"/>
        <v/>
      </c>
      <c r="CX316" s="26" t="str">
        <f t="shared" si="1606"/>
        <v/>
      </c>
      <c r="CY316" s="29" t="str">
        <f t="shared" si="1607"/>
        <v/>
      </c>
      <c r="CZ316" s="26">
        <f t="shared" si="1608"/>
        <v>0</v>
      </c>
      <c r="DA316" s="26" t="str">
        <f t="shared" si="1609"/>
        <v/>
      </c>
      <c r="DB316" s="26" t="str">
        <f t="shared" si="1610"/>
        <v/>
      </c>
      <c r="DC316" s="26" t="str">
        <f t="shared" si="1611"/>
        <v/>
      </c>
      <c r="DD316" s="26" t="str">
        <f t="shared" si="1612"/>
        <v/>
      </c>
      <c r="DE316" s="26" t="str">
        <f t="shared" si="1613"/>
        <v/>
      </c>
      <c r="DF316" s="26" t="str">
        <f t="shared" si="1614"/>
        <v/>
      </c>
      <c r="DG316" s="26" t="str">
        <f t="shared" si="1615"/>
        <v/>
      </c>
      <c r="DH316" s="26" t="str">
        <f t="shared" si="1616"/>
        <v/>
      </c>
      <c r="DZ316" s="25">
        <f t="shared" si="1900"/>
        <v>53905</v>
      </c>
      <c r="EA316" s="1" t="str">
        <f t="shared" si="1901"/>
        <v/>
      </c>
      <c r="EB316" s="26" t="str">
        <f t="shared" ca="1" si="1617"/>
        <v/>
      </c>
      <c r="EC316" s="26" t="str">
        <f t="shared" si="1618"/>
        <v/>
      </c>
      <c r="ED316" s="26" t="str">
        <f t="shared" si="1619"/>
        <v/>
      </c>
      <c r="EE316" s="26" t="str">
        <f t="shared" si="1620"/>
        <v/>
      </c>
      <c r="EF316" s="26" t="str">
        <f t="shared" si="1621"/>
        <v/>
      </c>
      <c r="EG316" s="26" t="str">
        <f t="shared" si="1622"/>
        <v/>
      </c>
      <c r="EH316" s="26" t="str">
        <f t="shared" si="1623"/>
        <v/>
      </c>
      <c r="EI316" s="26" t="str">
        <f t="shared" si="1624"/>
        <v/>
      </c>
      <c r="EJ316" s="27" t="str">
        <f t="shared" si="1625"/>
        <v/>
      </c>
      <c r="EK316" s="28" t="str">
        <f t="shared" si="1626"/>
        <v/>
      </c>
      <c r="EL316" s="28" t="str">
        <f t="shared" si="1627"/>
        <v/>
      </c>
      <c r="EM316" s="28" t="str">
        <f t="shared" si="1628"/>
        <v/>
      </c>
      <c r="EN316" s="28" t="str">
        <f t="shared" si="1629"/>
        <v/>
      </c>
      <c r="EO316" s="28" t="str">
        <f t="shared" si="1630"/>
        <v/>
      </c>
      <c r="EP316" s="28" t="str">
        <f t="shared" si="1631"/>
        <v/>
      </c>
      <c r="EQ316" s="28" t="str">
        <f t="shared" si="1632"/>
        <v/>
      </c>
      <c r="ER316" s="27" t="str">
        <f t="shared" si="1633"/>
        <v/>
      </c>
      <c r="ES316" s="27" t="str">
        <f t="shared" si="1634"/>
        <v/>
      </c>
      <c r="ET316" s="28" t="str">
        <f t="shared" si="1635"/>
        <v/>
      </c>
      <c r="EU316" s="27" t="str">
        <f t="shared" si="1636"/>
        <v/>
      </c>
      <c r="EV316" s="27" t="str">
        <f t="shared" si="1637"/>
        <v/>
      </c>
      <c r="EW316" s="26" t="str">
        <f t="shared" si="1638"/>
        <v/>
      </c>
      <c r="EX316" s="26" t="str">
        <f t="shared" si="1639"/>
        <v/>
      </c>
      <c r="EY316" s="26" t="str">
        <f t="shared" si="1640"/>
        <v/>
      </c>
      <c r="EZ316" s="26" t="str">
        <f t="shared" si="1641"/>
        <v/>
      </c>
      <c r="FA316" s="29" t="str">
        <f t="shared" si="1642"/>
        <v/>
      </c>
      <c r="FB316" s="26">
        <f t="shared" si="1643"/>
        <v>0</v>
      </c>
      <c r="FC316" s="26" t="str">
        <f t="shared" si="1644"/>
        <v/>
      </c>
      <c r="FD316" s="26" t="str">
        <f t="shared" si="1645"/>
        <v/>
      </c>
      <c r="FE316" s="26" t="str">
        <f t="shared" si="1646"/>
        <v/>
      </c>
      <c r="FF316" s="26" t="str">
        <f t="shared" si="1647"/>
        <v/>
      </c>
      <c r="FG316" s="26" t="str">
        <f t="shared" si="1648"/>
        <v/>
      </c>
      <c r="FH316" s="26" t="str">
        <f t="shared" si="1649"/>
        <v/>
      </c>
      <c r="FI316" s="26" t="str">
        <f t="shared" si="1650"/>
        <v/>
      </c>
      <c r="FJ316" s="26" t="str">
        <f t="shared" si="1651"/>
        <v/>
      </c>
      <c r="GB316" s="25">
        <f t="shared" si="1902"/>
        <v>53905</v>
      </c>
      <c r="GC316" s="1" t="str">
        <f t="shared" si="1903"/>
        <v/>
      </c>
      <c r="GD316" s="26" t="str">
        <f t="shared" ca="1" si="1652"/>
        <v/>
      </c>
      <c r="GE316" s="26" t="str">
        <f t="shared" si="1653"/>
        <v/>
      </c>
      <c r="GF316" s="26" t="str">
        <f t="shared" si="1654"/>
        <v/>
      </c>
      <c r="GG316" s="26" t="str">
        <f t="shared" si="1655"/>
        <v/>
      </c>
      <c r="GH316" s="26" t="str">
        <f t="shared" si="1656"/>
        <v/>
      </c>
      <c r="GI316" s="26" t="str">
        <f t="shared" si="1657"/>
        <v/>
      </c>
      <c r="GJ316" s="26" t="str">
        <f t="shared" si="1658"/>
        <v/>
      </c>
      <c r="GK316" s="26" t="str">
        <f t="shared" si="1659"/>
        <v/>
      </c>
      <c r="GL316" s="27" t="str">
        <f t="shared" si="1660"/>
        <v/>
      </c>
      <c r="GM316" s="28" t="str">
        <f t="shared" si="1661"/>
        <v/>
      </c>
      <c r="GN316" s="28" t="str">
        <f t="shared" si="1662"/>
        <v/>
      </c>
      <c r="GO316" s="28" t="str">
        <f t="shared" si="1663"/>
        <v/>
      </c>
      <c r="GP316" s="28" t="str">
        <f t="shared" si="1664"/>
        <v/>
      </c>
      <c r="GQ316" s="28" t="str">
        <f t="shared" si="1665"/>
        <v/>
      </c>
      <c r="GR316" s="28" t="str">
        <f t="shared" si="1666"/>
        <v/>
      </c>
      <c r="GS316" s="28" t="str">
        <f t="shared" si="1667"/>
        <v/>
      </c>
      <c r="GT316" s="27" t="str">
        <f t="shared" si="1668"/>
        <v/>
      </c>
      <c r="GU316" s="27" t="str">
        <f t="shared" si="1669"/>
        <v/>
      </c>
      <c r="GV316" s="28" t="str">
        <f t="shared" si="1670"/>
        <v/>
      </c>
      <c r="GW316" s="27" t="str">
        <f t="shared" si="1671"/>
        <v/>
      </c>
      <c r="GX316" s="27" t="str">
        <f t="shared" si="1672"/>
        <v/>
      </c>
      <c r="GY316" s="26" t="str">
        <f t="shared" si="1673"/>
        <v/>
      </c>
      <c r="GZ316" s="26" t="str">
        <f t="shared" si="1674"/>
        <v/>
      </c>
      <c r="HA316" s="26" t="str">
        <f t="shared" si="1675"/>
        <v/>
      </c>
      <c r="HB316" s="26" t="str">
        <f t="shared" si="1676"/>
        <v/>
      </c>
      <c r="HC316" s="29" t="str">
        <f t="shared" si="1677"/>
        <v/>
      </c>
      <c r="HD316" s="26">
        <f t="shared" si="1678"/>
        <v>0</v>
      </c>
      <c r="HE316" s="26" t="str">
        <f t="shared" si="1679"/>
        <v/>
      </c>
      <c r="HF316" s="26" t="str">
        <f t="shared" si="1680"/>
        <v/>
      </c>
      <c r="HG316" s="26" t="str">
        <f t="shared" si="1681"/>
        <v/>
      </c>
      <c r="HH316" s="26" t="str">
        <f t="shared" si="1682"/>
        <v/>
      </c>
      <c r="HI316" s="26" t="str">
        <f t="shared" si="1683"/>
        <v/>
      </c>
      <c r="HJ316" s="26" t="str">
        <f t="shared" si="1684"/>
        <v/>
      </c>
      <c r="HK316" s="26" t="str">
        <f t="shared" si="1685"/>
        <v/>
      </c>
      <c r="HL316" s="26" t="str">
        <f t="shared" si="1686"/>
        <v/>
      </c>
      <c r="ID316" s="25">
        <f t="shared" si="1902"/>
        <v>53905</v>
      </c>
      <c r="IE316" s="1" t="str">
        <f t="shared" si="1903"/>
        <v/>
      </c>
      <c r="IF316" s="26" t="str">
        <f t="shared" ca="1" si="1687"/>
        <v/>
      </c>
      <c r="IG316" s="26" t="str">
        <f t="shared" si="1688"/>
        <v/>
      </c>
      <c r="IH316" s="26" t="str">
        <f t="shared" si="1689"/>
        <v/>
      </c>
      <c r="II316" s="26" t="str">
        <f t="shared" si="1690"/>
        <v/>
      </c>
      <c r="IJ316" s="26" t="str">
        <f t="shared" si="1691"/>
        <v/>
      </c>
      <c r="IK316" s="26" t="str">
        <f t="shared" si="1692"/>
        <v/>
      </c>
      <c r="IL316" s="26" t="str">
        <f t="shared" si="1693"/>
        <v/>
      </c>
      <c r="IM316" s="26" t="str">
        <f t="shared" si="1694"/>
        <v/>
      </c>
      <c r="IN316" s="27" t="str">
        <f t="shared" si="1695"/>
        <v/>
      </c>
      <c r="IO316" s="28" t="str">
        <f t="shared" si="1696"/>
        <v/>
      </c>
      <c r="IP316" s="28" t="str">
        <f t="shared" si="1697"/>
        <v/>
      </c>
      <c r="IQ316" s="28" t="str">
        <f t="shared" si="1698"/>
        <v/>
      </c>
      <c r="IR316" s="28" t="str">
        <f t="shared" si="1699"/>
        <v/>
      </c>
      <c r="IS316" s="28" t="str">
        <f t="shared" si="1700"/>
        <v/>
      </c>
      <c r="IT316" s="28" t="str">
        <f t="shared" si="1701"/>
        <v/>
      </c>
      <c r="IU316" s="28" t="str">
        <f t="shared" si="1702"/>
        <v/>
      </c>
      <c r="IV316" s="27" t="str">
        <f t="shared" si="1703"/>
        <v/>
      </c>
      <c r="IW316" s="27" t="str">
        <f t="shared" si="1704"/>
        <v/>
      </c>
      <c r="IX316" s="28" t="str">
        <f t="shared" si="1705"/>
        <v/>
      </c>
      <c r="IY316" s="27" t="str">
        <f t="shared" si="1706"/>
        <v/>
      </c>
      <c r="IZ316" s="27" t="str">
        <f t="shared" si="1707"/>
        <v/>
      </c>
      <c r="JA316" s="26" t="str">
        <f t="shared" si="1708"/>
        <v/>
      </c>
      <c r="JB316" s="26" t="str">
        <f t="shared" si="1709"/>
        <v/>
      </c>
      <c r="JC316" s="26" t="str">
        <f t="shared" si="1710"/>
        <v/>
      </c>
      <c r="JD316" s="26" t="str">
        <f t="shared" si="1711"/>
        <v/>
      </c>
      <c r="JE316" s="29" t="str">
        <f t="shared" si="1712"/>
        <v/>
      </c>
      <c r="JF316" s="26">
        <f t="shared" si="1713"/>
        <v>0</v>
      </c>
      <c r="JG316" s="26" t="str">
        <f t="shared" si="1714"/>
        <v/>
      </c>
      <c r="JH316" s="26" t="str">
        <f t="shared" si="1715"/>
        <v/>
      </c>
      <c r="JI316" s="26" t="str">
        <f t="shared" si="1716"/>
        <v/>
      </c>
      <c r="JJ316" s="26" t="str">
        <f t="shared" si="1717"/>
        <v/>
      </c>
      <c r="JK316" s="26" t="str">
        <f t="shared" si="1718"/>
        <v/>
      </c>
      <c r="JL316" s="26" t="str">
        <f t="shared" si="1719"/>
        <v/>
      </c>
      <c r="JM316" s="26" t="str">
        <f t="shared" si="1720"/>
        <v/>
      </c>
      <c r="JN316" s="26" t="str">
        <f t="shared" si="1721"/>
        <v/>
      </c>
      <c r="KF316" s="25">
        <f t="shared" si="1904"/>
        <v>53905</v>
      </c>
      <c r="KG316" s="1" t="str">
        <f t="shared" si="1905"/>
        <v/>
      </c>
      <c r="KH316" s="26" t="str">
        <f t="shared" ca="1" si="1722"/>
        <v/>
      </c>
      <c r="KI316" s="26" t="str">
        <f t="shared" si="1723"/>
        <v/>
      </c>
      <c r="KJ316" s="26" t="str">
        <f t="shared" si="1724"/>
        <v/>
      </c>
      <c r="KK316" s="26" t="str">
        <f t="shared" si="1725"/>
        <v/>
      </c>
      <c r="KL316" s="26" t="str">
        <f t="shared" si="1726"/>
        <v/>
      </c>
      <c r="KM316" s="26" t="str">
        <f t="shared" si="1727"/>
        <v/>
      </c>
      <c r="KN316" s="26" t="str">
        <f t="shared" si="1728"/>
        <v/>
      </c>
      <c r="KO316" s="26" t="str">
        <f t="shared" si="1729"/>
        <v/>
      </c>
      <c r="KP316" s="27" t="str">
        <f t="shared" si="1730"/>
        <v/>
      </c>
      <c r="KQ316" s="28" t="str">
        <f t="shared" si="1731"/>
        <v/>
      </c>
      <c r="KR316" s="28" t="str">
        <f t="shared" si="1732"/>
        <v/>
      </c>
      <c r="KS316" s="28" t="str">
        <f t="shared" si="1733"/>
        <v/>
      </c>
      <c r="KT316" s="28" t="str">
        <f t="shared" si="1734"/>
        <v/>
      </c>
      <c r="KU316" s="28" t="str">
        <f t="shared" si="1735"/>
        <v/>
      </c>
      <c r="KV316" s="28" t="str">
        <f t="shared" si="1736"/>
        <v/>
      </c>
      <c r="KW316" s="28" t="str">
        <f t="shared" si="1737"/>
        <v/>
      </c>
      <c r="KX316" s="27" t="str">
        <f t="shared" si="1738"/>
        <v/>
      </c>
      <c r="KY316" s="27" t="str">
        <f t="shared" si="1739"/>
        <v/>
      </c>
      <c r="KZ316" s="28" t="str">
        <f t="shared" si="1740"/>
        <v/>
      </c>
      <c r="LA316" s="27" t="str">
        <f t="shared" si="1741"/>
        <v/>
      </c>
      <c r="LB316" s="27" t="str">
        <f t="shared" si="1742"/>
        <v/>
      </c>
      <c r="LC316" s="26" t="str">
        <f t="shared" si="1743"/>
        <v/>
      </c>
      <c r="LD316" s="26" t="str">
        <f t="shared" si="1744"/>
        <v/>
      </c>
      <c r="LE316" s="26" t="str">
        <f t="shared" si="1745"/>
        <v/>
      </c>
      <c r="LF316" s="26" t="str">
        <f t="shared" si="1746"/>
        <v/>
      </c>
      <c r="LG316" s="29" t="str">
        <f t="shared" si="1747"/>
        <v/>
      </c>
      <c r="LH316" s="26">
        <f t="shared" si="1748"/>
        <v>0</v>
      </c>
      <c r="LI316" s="26" t="str">
        <f t="shared" si="1749"/>
        <v/>
      </c>
      <c r="LJ316" s="26" t="str">
        <f t="shared" si="1750"/>
        <v/>
      </c>
      <c r="LK316" s="26" t="str">
        <f t="shared" si="1751"/>
        <v/>
      </c>
      <c r="LL316" s="26" t="str">
        <f t="shared" si="1752"/>
        <v/>
      </c>
      <c r="LM316" s="26" t="str">
        <f t="shared" si="1753"/>
        <v/>
      </c>
      <c r="LN316" s="26" t="str">
        <f t="shared" si="1754"/>
        <v/>
      </c>
      <c r="LO316" s="26" t="str">
        <f t="shared" si="1755"/>
        <v/>
      </c>
      <c r="LP316" s="26" t="str">
        <f t="shared" si="1756"/>
        <v/>
      </c>
      <c r="MH316" s="25">
        <f t="shared" si="1904"/>
        <v>53905</v>
      </c>
      <c r="MI316" s="1" t="str">
        <f t="shared" si="1905"/>
        <v/>
      </c>
      <c r="MJ316" s="26" t="str">
        <f t="shared" ca="1" si="1757"/>
        <v/>
      </c>
      <c r="MK316" s="26" t="str">
        <f t="shared" si="1758"/>
        <v/>
      </c>
      <c r="ML316" s="26" t="str">
        <f t="shared" si="1759"/>
        <v/>
      </c>
      <c r="MM316" s="26" t="str">
        <f t="shared" si="1760"/>
        <v/>
      </c>
      <c r="MN316" s="26" t="str">
        <f t="shared" si="1761"/>
        <v/>
      </c>
      <c r="MO316" s="26" t="str">
        <f t="shared" si="1762"/>
        <v/>
      </c>
      <c r="MP316" s="26" t="str">
        <f t="shared" si="1763"/>
        <v/>
      </c>
      <c r="MQ316" s="26" t="str">
        <f t="shared" si="1764"/>
        <v/>
      </c>
      <c r="MR316" s="27" t="str">
        <f t="shared" si="1765"/>
        <v/>
      </c>
      <c r="MS316" s="28" t="str">
        <f t="shared" si="1766"/>
        <v/>
      </c>
      <c r="MT316" s="28" t="str">
        <f t="shared" si="1767"/>
        <v/>
      </c>
      <c r="MU316" s="28" t="str">
        <f t="shared" si="1768"/>
        <v/>
      </c>
      <c r="MV316" s="28" t="str">
        <f t="shared" si="1769"/>
        <v/>
      </c>
      <c r="MW316" s="28" t="str">
        <f t="shared" si="1770"/>
        <v/>
      </c>
      <c r="MX316" s="28" t="str">
        <f t="shared" si="1771"/>
        <v/>
      </c>
      <c r="MY316" s="28" t="str">
        <f t="shared" si="1772"/>
        <v/>
      </c>
      <c r="MZ316" s="27" t="str">
        <f t="shared" si="1773"/>
        <v/>
      </c>
      <c r="NA316" s="27" t="str">
        <f t="shared" si="1774"/>
        <v/>
      </c>
      <c r="NB316" s="28" t="str">
        <f t="shared" si="1775"/>
        <v/>
      </c>
      <c r="NC316" s="27" t="str">
        <f t="shared" si="1776"/>
        <v/>
      </c>
      <c r="ND316" s="27" t="str">
        <f t="shared" si="1777"/>
        <v/>
      </c>
      <c r="NE316" s="26" t="str">
        <f t="shared" si="1778"/>
        <v/>
      </c>
      <c r="NF316" s="26" t="str">
        <f t="shared" si="1779"/>
        <v/>
      </c>
      <c r="NG316" s="26" t="str">
        <f t="shared" si="1780"/>
        <v/>
      </c>
      <c r="NH316" s="26" t="str">
        <f t="shared" si="1781"/>
        <v/>
      </c>
      <c r="NI316" s="29" t="str">
        <f t="shared" si="1782"/>
        <v/>
      </c>
      <c r="NJ316" s="26">
        <f t="shared" si="1783"/>
        <v>0</v>
      </c>
      <c r="NK316" s="26" t="str">
        <f t="shared" si="1784"/>
        <v/>
      </c>
      <c r="NL316" s="26" t="str">
        <f t="shared" si="1785"/>
        <v/>
      </c>
      <c r="NM316" s="26" t="str">
        <f t="shared" si="1786"/>
        <v/>
      </c>
      <c r="NN316" s="26" t="str">
        <f t="shared" si="1787"/>
        <v/>
      </c>
      <c r="NO316" s="26" t="str">
        <f t="shared" si="1788"/>
        <v/>
      </c>
      <c r="NP316" s="26" t="str">
        <f t="shared" si="1789"/>
        <v/>
      </c>
      <c r="NQ316" s="26" t="str">
        <f t="shared" si="1790"/>
        <v/>
      </c>
      <c r="NR316" s="26" t="str">
        <f t="shared" si="1791"/>
        <v/>
      </c>
      <c r="OJ316" s="25">
        <f t="shared" si="1906"/>
        <v>53905</v>
      </c>
      <c r="OK316" s="1" t="str">
        <f t="shared" si="1907"/>
        <v/>
      </c>
      <c r="OL316" s="26" t="str">
        <f t="shared" ca="1" si="1792"/>
        <v/>
      </c>
      <c r="OM316" s="26" t="str">
        <f t="shared" si="1793"/>
        <v/>
      </c>
      <c r="ON316" s="26" t="str">
        <f t="shared" si="1794"/>
        <v/>
      </c>
      <c r="OO316" s="26" t="str">
        <f t="shared" si="1795"/>
        <v/>
      </c>
      <c r="OP316" s="26" t="str">
        <f t="shared" si="1796"/>
        <v/>
      </c>
      <c r="OQ316" s="26" t="str">
        <f t="shared" si="1797"/>
        <v/>
      </c>
      <c r="OR316" s="26" t="str">
        <f t="shared" si="1798"/>
        <v/>
      </c>
      <c r="OS316" s="26" t="str">
        <f t="shared" si="1799"/>
        <v/>
      </c>
      <c r="OT316" s="27" t="str">
        <f t="shared" si="1800"/>
        <v/>
      </c>
      <c r="OU316" s="28" t="str">
        <f t="shared" si="1801"/>
        <v/>
      </c>
      <c r="OV316" s="28" t="str">
        <f t="shared" si="1802"/>
        <v/>
      </c>
      <c r="OW316" s="28" t="str">
        <f t="shared" si="1803"/>
        <v/>
      </c>
      <c r="OX316" s="28" t="str">
        <f t="shared" si="1804"/>
        <v/>
      </c>
      <c r="OY316" s="28" t="str">
        <f t="shared" si="1805"/>
        <v/>
      </c>
      <c r="OZ316" s="28" t="str">
        <f t="shared" si="1806"/>
        <v/>
      </c>
      <c r="PA316" s="28" t="str">
        <f t="shared" si="1807"/>
        <v/>
      </c>
      <c r="PB316" s="27" t="str">
        <f t="shared" si="1808"/>
        <v/>
      </c>
      <c r="PC316" s="27" t="str">
        <f t="shared" si="1809"/>
        <v/>
      </c>
      <c r="PD316" s="28" t="str">
        <f t="shared" si="1810"/>
        <v/>
      </c>
      <c r="PE316" s="27" t="str">
        <f t="shared" si="1811"/>
        <v/>
      </c>
      <c r="PF316" s="27" t="str">
        <f t="shared" si="1812"/>
        <v/>
      </c>
      <c r="PG316" s="26" t="str">
        <f t="shared" si="1813"/>
        <v/>
      </c>
      <c r="PH316" s="26" t="str">
        <f t="shared" si="1814"/>
        <v/>
      </c>
      <c r="PI316" s="26" t="str">
        <f t="shared" si="1815"/>
        <v/>
      </c>
      <c r="PJ316" s="26" t="str">
        <f t="shared" si="1816"/>
        <v/>
      </c>
      <c r="PK316" s="29" t="str">
        <f t="shared" si="1817"/>
        <v/>
      </c>
      <c r="PL316" s="26">
        <f t="shared" si="1818"/>
        <v>0</v>
      </c>
      <c r="PM316" s="26" t="str">
        <f t="shared" si="1819"/>
        <v/>
      </c>
      <c r="PN316" s="26" t="str">
        <f t="shared" si="1820"/>
        <v/>
      </c>
      <c r="PO316" s="26" t="str">
        <f t="shared" si="1821"/>
        <v/>
      </c>
      <c r="PP316" s="26" t="str">
        <f t="shared" si="1822"/>
        <v/>
      </c>
      <c r="PQ316" s="26" t="str">
        <f t="shared" si="1823"/>
        <v/>
      </c>
      <c r="PR316" s="26" t="str">
        <f t="shared" si="1824"/>
        <v/>
      </c>
      <c r="PS316" s="26" t="str">
        <f t="shared" si="1825"/>
        <v/>
      </c>
      <c r="PT316" s="26" t="str">
        <f t="shared" si="1826"/>
        <v/>
      </c>
      <c r="QL316" s="25">
        <f t="shared" si="1906"/>
        <v>53905</v>
      </c>
      <c r="QM316" s="1" t="str">
        <f t="shared" si="1907"/>
        <v/>
      </c>
      <c r="QN316" s="26" t="str">
        <f t="shared" ca="1" si="1827"/>
        <v/>
      </c>
      <c r="QO316" s="26" t="str">
        <f t="shared" si="1828"/>
        <v/>
      </c>
      <c r="QP316" s="26" t="str">
        <f t="shared" si="1829"/>
        <v/>
      </c>
      <c r="QQ316" s="26" t="str">
        <f t="shared" si="1830"/>
        <v/>
      </c>
      <c r="QR316" s="26" t="str">
        <f t="shared" si="1831"/>
        <v/>
      </c>
      <c r="QS316" s="26" t="str">
        <f t="shared" si="1832"/>
        <v/>
      </c>
      <c r="QT316" s="26" t="str">
        <f t="shared" si="1833"/>
        <v/>
      </c>
      <c r="QU316" s="26" t="str">
        <f t="shared" si="1834"/>
        <v/>
      </c>
      <c r="QV316" s="27" t="str">
        <f t="shared" si="1835"/>
        <v/>
      </c>
      <c r="QW316" s="28" t="str">
        <f t="shared" si="1836"/>
        <v/>
      </c>
      <c r="QX316" s="28" t="str">
        <f t="shared" si="1837"/>
        <v/>
      </c>
      <c r="QY316" s="28" t="str">
        <f t="shared" si="1838"/>
        <v/>
      </c>
      <c r="QZ316" s="28" t="str">
        <f t="shared" si="1839"/>
        <v/>
      </c>
      <c r="RA316" s="28" t="str">
        <f t="shared" si="1840"/>
        <v/>
      </c>
      <c r="RB316" s="28" t="str">
        <f t="shared" si="1841"/>
        <v/>
      </c>
      <c r="RC316" s="28" t="str">
        <f t="shared" si="1842"/>
        <v/>
      </c>
      <c r="RD316" s="27" t="str">
        <f t="shared" si="1843"/>
        <v/>
      </c>
      <c r="RE316" s="27" t="str">
        <f t="shared" si="1844"/>
        <v/>
      </c>
      <c r="RF316" s="28" t="str">
        <f t="shared" si="1845"/>
        <v/>
      </c>
      <c r="RG316" s="27" t="str">
        <f t="shared" si="1846"/>
        <v/>
      </c>
      <c r="RH316" s="27" t="str">
        <f t="shared" si="1847"/>
        <v/>
      </c>
      <c r="RI316" s="26" t="str">
        <f t="shared" si="1848"/>
        <v/>
      </c>
      <c r="RJ316" s="26" t="str">
        <f t="shared" si="1849"/>
        <v/>
      </c>
      <c r="RK316" s="26" t="str">
        <f t="shared" si="1850"/>
        <v/>
      </c>
      <c r="RL316" s="26" t="str">
        <f t="shared" si="1851"/>
        <v/>
      </c>
      <c r="RM316" s="29" t="str">
        <f t="shared" si="1852"/>
        <v/>
      </c>
      <c r="RN316" s="26">
        <f t="shared" si="1853"/>
        <v>0</v>
      </c>
      <c r="RO316" s="26" t="str">
        <f t="shared" si="1854"/>
        <v/>
      </c>
      <c r="RP316" s="26" t="str">
        <f t="shared" si="1855"/>
        <v/>
      </c>
      <c r="RQ316" s="26" t="str">
        <f t="shared" si="1856"/>
        <v/>
      </c>
      <c r="RR316" s="26" t="str">
        <f t="shared" si="1857"/>
        <v/>
      </c>
      <c r="RS316" s="26" t="str">
        <f t="shared" si="1858"/>
        <v/>
      </c>
      <c r="RT316" s="26" t="str">
        <f t="shared" si="1859"/>
        <v/>
      </c>
      <c r="RU316" s="26" t="str">
        <f t="shared" si="1860"/>
        <v/>
      </c>
      <c r="RV316" s="26" t="str">
        <f t="shared" si="1861"/>
        <v/>
      </c>
    </row>
    <row r="317" spans="2:490" x14ac:dyDescent="0.25">
      <c r="B317" s="25">
        <f t="shared" si="1881"/>
        <v>53936</v>
      </c>
      <c r="C317" s="1">
        <f t="shared" si="1862"/>
        <v>2047</v>
      </c>
      <c r="D317" s="1">
        <f t="shared" si="1863"/>
        <v>71</v>
      </c>
      <c r="E317" s="1" t="str">
        <f t="shared" si="1864"/>
        <v/>
      </c>
      <c r="F317" s="26" t="str">
        <f t="shared" si="1548"/>
        <v/>
      </c>
      <c r="G317" s="26">
        <f>SUMIFS(F$9:F317,C$9:C317,C317)</f>
        <v>0</v>
      </c>
      <c r="H317" s="26" t="str">
        <f t="shared" si="1549"/>
        <v/>
      </c>
      <c r="I317" s="86" t="e">
        <f t="shared" si="1865"/>
        <v>#VALUE!</v>
      </c>
      <c r="J317" s="1" t="b">
        <f>IF(J316=TRUE,TRUE,AND(D317&gt;=dane_wiek_emerytalny,D317&gt;=55,YEAR(B317)-YEAR(dane_data_rozpoczecia)&gt;=4,SUMIFS(F$9:F317,C$9:C317,C317)))</f>
        <v>0</v>
      </c>
      <c r="K317" s="26" t="str">
        <f t="shared" si="1550"/>
        <v/>
      </c>
      <c r="L317" s="26">
        <f t="shared" si="1551"/>
        <v>0</v>
      </c>
      <c r="M317" s="26" t="e">
        <f t="shared" si="1552"/>
        <v>#VALUE!</v>
      </c>
      <c r="N317" s="26" t="e">
        <f t="shared" si="1553"/>
        <v>#VALUE!</v>
      </c>
      <c r="O317" s="1" t="b">
        <f>IF(O316=TRUE,TRUE,AND(D317&gt;=65,YEAR(B317)-YEAR(dane_data_rozpoczecia)&gt;=4,SUMIFS(F$9:F317,C$9:C317,C317)))</f>
        <v>0</v>
      </c>
      <c r="V317" s="25">
        <f t="shared" si="1882"/>
        <v>53936</v>
      </c>
      <c r="W317" s="1" t="str">
        <f t="shared" si="1866"/>
        <v/>
      </c>
      <c r="X317" s="26" t="str">
        <f t="shared" ca="1" si="1554"/>
        <v/>
      </c>
      <c r="Y317" s="26" t="str">
        <f t="shared" si="1555"/>
        <v/>
      </c>
      <c r="Z317" s="26" t="str">
        <f t="shared" si="1867"/>
        <v/>
      </c>
      <c r="AA317" s="26" t="str">
        <f t="shared" si="1868"/>
        <v/>
      </c>
      <c r="AB317" s="26" t="str">
        <f t="shared" si="1556"/>
        <v/>
      </c>
      <c r="AC317" s="26" t="str">
        <f t="shared" si="1557"/>
        <v/>
      </c>
      <c r="AD317" s="26" t="str">
        <f t="shared" si="1558"/>
        <v/>
      </c>
      <c r="AE317" s="26" t="str">
        <f t="shared" si="1559"/>
        <v/>
      </c>
      <c r="AF317" s="27" t="str">
        <f t="shared" si="1560"/>
        <v/>
      </c>
      <c r="AG317" s="28" t="str">
        <f t="shared" si="1561"/>
        <v/>
      </c>
      <c r="AH317" s="28" t="str">
        <f t="shared" si="1562"/>
        <v/>
      </c>
      <c r="AI317" s="28" t="str">
        <f t="shared" si="1869"/>
        <v/>
      </c>
      <c r="AJ317" s="28" t="str">
        <f t="shared" si="1883"/>
        <v/>
      </c>
      <c r="AK317" s="28" t="str">
        <f t="shared" si="1563"/>
        <v/>
      </c>
      <c r="AL317" s="28" t="str">
        <f t="shared" si="1870"/>
        <v/>
      </c>
      <c r="AM317" s="28" t="str">
        <f t="shared" si="1871"/>
        <v/>
      </c>
      <c r="AN317" s="27" t="str">
        <f t="shared" si="1564"/>
        <v/>
      </c>
      <c r="AO317" s="27" t="str">
        <f t="shared" si="1565"/>
        <v/>
      </c>
      <c r="AP317" s="28" t="str">
        <f t="shared" si="1566"/>
        <v/>
      </c>
      <c r="AQ317" s="27" t="str">
        <f t="shared" si="1567"/>
        <v/>
      </c>
      <c r="AR317" s="27" t="str">
        <f t="shared" si="1568"/>
        <v/>
      </c>
      <c r="AS317" s="26" t="str">
        <f t="shared" si="1569"/>
        <v/>
      </c>
      <c r="AT317" s="26" t="str">
        <f t="shared" si="1570"/>
        <v/>
      </c>
      <c r="AU317" s="26" t="str">
        <f t="shared" si="1571"/>
        <v/>
      </c>
      <c r="AV317" s="26" t="str">
        <f t="shared" si="1572"/>
        <v/>
      </c>
      <c r="AW317" s="29" t="str">
        <f t="shared" si="1573"/>
        <v/>
      </c>
      <c r="AX317" s="26">
        <f t="shared" si="1574"/>
        <v>0</v>
      </c>
      <c r="AY317" s="26" t="str">
        <f t="shared" si="1575"/>
        <v/>
      </c>
      <c r="AZ317" s="26" t="str">
        <f t="shared" si="1576"/>
        <v/>
      </c>
      <c r="BA317" s="26" t="str">
        <f t="shared" si="1872"/>
        <v/>
      </c>
      <c r="BB317" s="26" t="str">
        <f t="shared" si="1577"/>
        <v/>
      </c>
      <c r="BC317" s="26" t="str">
        <f t="shared" si="1578"/>
        <v/>
      </c>
      <c r="BD317" s="26" t="str">
        <f t="shared" si="1579"/>
        <v/>
      </c>
      <c r="BE317" s="26" t="str">
        <f t="shared" si="1580"/>
        <v/>
      </c>
      <c r="BF317" s="26" t="str">
        <f t="shared" si="1581"/>
        <v/>
      </c>
      <c r="BX317" s="25">
        <f t="shared" si="1900"/>
        <v>53936</v>
      </c>
      <c r="BY317" s="1" t="str">
        <f t="shared" si="1901"/>
        <v/>
      </c>
      <c r="BZ317" s="26" t="str">
        <f t="shared" ca="1" si="1582"/>
        <v/>
      </c>
      <c r="CA317" s="26" t="str">
        <f t="shared" si="1583"/>
        <v/>
      </c>
      <c r="CB317" s="26" t="str">
        <f t="shared" si="1584"/>
        <v/>
      </c>
      <c r="CC317" s="26" t="str">
        <f t="shared" si="1585"/>
        <v/>
      </c>
      <c r="CD317" s="26" t="str">
        <f t="shared" si="1586"/>
        <v/>
      </c>
      <c r="CE317" s="26" t="str">
        <f t="shared" si="1587"/>
        <v/>
      </c>
      <c r="CF317" s="26" t="str">
        <f t="shared" si="1588"/>
        <v/>
      </c>
      <c r="CG317" s="26" t="str">
        <f t="shared" si="1589"/>
        <v/>
      </c>
      <c r="CH317" s="27" t="str">
        <f t="shared" si="1590"/>
        <v/>
      </c>
      <c r="CI317" s="28" t="str">
        <f t="shared" si="1591"/>
        <v/>
      </c>
      <c r="CJ317" s="28" t="str">
        <f t="shared" si="1592"/>
        <v/>
      </c>
      <c r="CK317" s="28" t="str">
        <f t="shared" si="1593"/>
        <v/>
      </c>
      <c r="CL317" s="28" t="str">
        <f t="shared" si="1594"/>
        <v/>
      </c>
      <c r="CM317" s="28" t="str">
        <f t="shared" si="1595"/>
        <v/>
      </c>
      <c r="CN317" s="28" t="str">
        <f t="shared" si="1596"/>
        <v/>
      </c>
      <c r="CO317" s="28" t="str">
        <f t="shared" si="1597"/>
        <v/>
      </c>
      <c r="CP317" s="27" t="str">
        <f t="shared" si="1598"/>
        <v/>
      </c>
      <c r="CQ317" s="27" t="str">
        <f t="shared" si="1599"/>
        <v/>
      </c>
      <c r="CR317" s="28" t="str">
        <f t="shared" si="1600"/>
        <v/>
      </c>
      <c r="CS317" s="27" t="str">
        <f t="shared" si="1601"/>
        <v/>
      </c>
      <c r="CT317" s="27" t="str">
        <f t="shared" si="1602"/>
        <v/>
      </c>
      <c r="CU317" s="26" t="str">
        <f t="shared" si="1603"/>
        <v/>
      </c>
      <c r="CV317" s="26" t="str">
        <f t="shared" si="1604"/>
        <v/>
      </c>
      <c r="CW317" s="26" t="str">
        <f t="shared" si="1605"/>
        <v/>
      </c>
      <c r="CX317" s="26" t="str">
        <f t="shared" si="1606"/>
        <v/>
      </c>
      <c r="CY317" s="29" t="str">
        <f t="shared" si="1607"/>
        <v/>
      </c>
      <c r="CZ317" s="26">
        <f t="shared" si="1608"/>
        <v>0</v>
      </c>
      <c r="DA317" s="26" t="str">
        <f t="shared" si="1609"/>
        <v/>
      </c>
      <c r="DB317" s="26" t="str">
        <f t="shared" si="1610"/>
        <v/>
      </c>
      <c r="DC317" s="26" t="str">
        <f t="shared" si="1611"/>
        <v/>
      </c>
      <c r="DD317" s="26" t="str">
        <f t="shared" si="1612"/>
        <v/>
      </c>
      <c r="DE317" s="26" t="str">
        <f t="shared" si="1613"/>
        <v/>
      </c>
      <c r="DF317" s="26" t="str">
        <f t="shared" si="1614"/>
        <v/>
      </c>
      <c r="DG317" s="26" t="str">
        <f t="shared" si="1615"/>
        <v/>
      </c>
      <c r="DH317" s="26" t="str">
        <f t="shared" si="1616"/>
        <v/>
      </c>
      <c r="DZ317" s="25">
        <f t="shared" si="1900"/>
        <v>53936</v>
      </c>
      <c r="EA317" s="1" t="str">
        <f t="shared" si="1901"/>
        <v/>
      </c>
      <c r="EB317" s="26" t="str">
        <f t="shared" ca="1" si="1617"/>
        <v/>
      </c>
      <c r="EC317" s="26" t="str">
        <f t="shared" si="1618"/>
        <v/>
      </c>
      <c r="ED317" s="26" t="str">
        <f t="shared" si="1619"/>
        <v/>
      </c>
      <c r="EE317" s="26" t="str">
        <f t="shared" si="1620"/>
        <v/>
      </c>
      <c r="EF317" s="26" t="str">
        <f t="shared" si="1621"/>
        <v/>
      </c>
      <c r="EG317" s="26" t="str">
        <f t="shared" si="1622"/>
        <v/>
      </c>
      <c r="EH317" s="26" t="str">
        <f t="shared" si="1623"/>
        <v/>
      </c>
      <c r="EI317" s="26" t="str">
        <f t="shared" si="1624"/>
        <v/>
      </c>
      <c r="EJ317" s="27" t="str">
        <f t="shared" si="1625"/>
        <v/>
      </c>
      <c r="EK317" s="28" t="str">
        <f t="shared" si="1626"/>
        <v/>
      </c>
      <c r="EL317" s="28" t="str">
        <f t="shared" si="1627"/>
        <v/>
      </c>
      <c r="EM317" s="28" t="str">
        <f t="shared" si="1628"/>
        <v/>
      </c>
      <c r="EN317" s="28" t="str">
        <f t="shared" si="1629"/>
        <v/>
      </c>
      <c r="EO317" s="28" t="str">
        <f t="shared" si="1630"/>
        <v/>
      </c>
      <c r="EP317" s="28" t="str">
        <f t="shared" si="1631"/>
        <v/>
      </c>
      <c r="EQ317" s="28" t="str">
        <f t="shared" si="1632"/>
        <v/>
      </c>
      <c r="ER317" s="27" t="str">
        <f t="shared" si="1633"/>
        <v/>
      </c>
      <c r="ES317" s="27" t="str">
        <f t="shared" si="1634"/>
        <v/>
      </c>
      <c r="ET317" s="28" t="str">
        <f t="shared" si="1635"/>
        <v/>
      </c>
      <c r="EU317" s="27" t="str">
        <f t="shared" si="1636"/>
        <v/>
      </c>
      <c r="EV317" s="27" t="str">
        <f t="shared" si="1637"/>
        <v/>
      </c>
      <c r="EW317" s="26" t="str">
        <f t="shared" si="1638"/>
        <v/>
      </c>
      <c r="EX317" s="26" t="str">
        <f t="shared" si="1639"/>
        <v/>
      </c>
      <c r="EY317" s="26" t="str">
        <f t="shared" si="1640"/>
        <v/>
      </c>
      <c r="EZ317" s="26" t="str">
        <f t="shared" si="1641"/>
        <v/>
      </c>
      <c r="FA317" s="29" t="str">
        <f t="shared" si="1642"/>
        <v/>
      </c>
      <c r="FB317" s="26">
        <f t="shared" si="1643"/>
        <v>0</v>
      </c>
      <c r="FC317" s="26" t="str">
        <f t="shared" si="1644"/>
        <v/>
      </c>
      <c r="FD317" s="26" t="str">
        <f t="shared" si="1645"/>
        <v/>
      </c>
      <c r="FE317" s="26" t="str">
        <f t="shared" si="1646"/>
        <v/>
      </c>
      <c r="FF317" s="26" t="str">
        <f t="shared" si="1647"/>
        <v/>
      </c>
      <c r="FG317" s="26" t="str">
        <f t="shared" si="1648"/>
        <v/>
      </c>
      <c r="FH317" s="26" t="str">
        <f t="shared" si="1649"/>
        <v/>
      </c>
      <c r="FI317" s="26" t="str">
        <f t="shared" si="1650"/>
        <v/>
      </c>
      <c r="FJ317" s="26" t="str">
        <f t="shared" si="1651"/>
        <v/>
      </c>
      <c r="GB317" s="25">
        <f t="shared" si="1902"/>
        <v>53936</v>
      </c>
      <c r="GC317" s="1" t="str">
        <f t="shared" si="1903"/>
        <v/>
      </c>
      <c r="GD317" s="26" t="str">
        <f t="shared" ca="1" si="1652"/>
        <v/>
      </c>
      <c r="GE317" s="26" t="str">
        <f t="shared" si="1653"/>
        <v/>
      </c>
      <c r="GF317" s="26" t="str">
        <f t="shared" si="1654"/>
        <v/>
      </c>
      <c r="GG317" s="26" t="str">
        <f t="shared" si="1655"/>
        <v/>
      </c>
      <c r="GH317" s="26" t="str">
        <f t="shared" si="1656"/>
        <v/>
      </c>
      <c r="GI317" s="26" t="str">
        <f t="shared" si="1657"/>
        <v/>
      </c>
      <c r="GJ317" s="26" t="str">
        <f t="shared" si="1658"/>
        <v/>
      </c>
      <c r="GK317" s="26" t="str">
        <f t="shared" si="1659"/>
        <v/>
      </c>
      <c r="GL317" s="27" t="str">
        <f t="shared" si="1660"/>
        <v/>
      </c>
      <c r="GM317" s="28" t="str">
        <f t="shared" si="1661"/>
        <v/>
      </c>
      <c r="GN317" s="28" t="str">
        <f t="shared" si="1662"/>
        <v/>
      </c>
      <c r="GO317" s="28" t="str">
        <f t="shared" si="1663"/>
        <v/>
      </c>
      <c r="GP317" s="28" t="str">
        <f t="shared" si="1664"/>
        <v/>
      </c>
      <c r="GQ317" s="28" t="str">
        <f t="shared" si="1665"/>
        <v/>
      </c>
      <c r="GR317" s="28" t="str">
        <f t="shared" si="1666"/>
        <v/>
      </c>
      <c r="GS317" s="28" t="str">
        <f t="shared" si="1667"/>
        <v/>
      </c>
      <c r="GT317" s="27" t="str">
        <f t="shared" si="1668"/>
        <v/>
      </c>
      <c r="GU317" s="27" t="str">
        <f t="shared" si="1669"/>
        <v/>
      </c>
      <c r="GV317" s="28" t="str">
        <f t="shared" si="1670"/>
        <v/>
      </c>
      <c r="GW317" s="27" t="str">
        <f t="shared" si="1671"/>
        <v/>
      </c>
      <c r="GX317" s="27" t="str">
        <f t="shared" si="1672"/>
        <v/>
      </c>
      <c r="GY317" s="26" t="str">
        <f t="shared" si="1673"/>
        <v/>
      </c>
      <c r="GZ317" s="26" t="str">
        <f t="shared" si="1674"/>
        <v/>
      </c>
      <c r="HA317" s="26" t="str">
        <f t="shared" si="1675"/>
        <v/>
      </c>
      <c r="HB317" s="26" t="str">
        <f t="shared" si="1676"/>
        <v/>
      </c>
      <c r="HC317" s="29" t="str">
        <f t="shared" si="1677"/>
        <v/>
      </c>
      <c r="HD317" s="26">
        <f t="shared" si="1678"/>
        <v>0</v>
      </c>
      <c r="HE317" s="26" t="str">
        <f t="shared" si="1679"/>
        <v/>
      </c>
      <c r="HF317" s="26" t="str">
        <f t="shared" si="1680"/>
        <v/>
      </c>
      <c r="HG317" s="26" t="str">
        <f t="shared" si="1681"/>
        <v/>
      </c>
      <c r="HH317" s="26" t="str">
        <f t="shared" si="1682"/>
        <v/>
      </c>
      <c r="HI317" s="26" t="str">
        <f t="shared" si="1683"/>
        <v/>
      </c>
      <c r="HJ317" s="26" t="str">
        <f t="shared" si="1684"/>
        <v/>
      </c>
      <c r="HK317" s="26" t="str">
        <f t="shared" si="1685"/>
        <v/>
      </c>
      <c r="HL317" s="26" t="str">
        <f t="shared" si="1686"/>
        <v/>
      </c>
      <c r="ID317" s="25">
        <f t="shared" si="1902"/>
        <v>53936</v>
      </c>
      <c r="IE317" s="1" t="str">
        <f t="shared" si="1903"/>
        <v/>
      </c>
      <c r="IF317" s="26" t="str">
        <f t="shared" ca="1" si="1687"/>
        <v/>
      </c>
      <c r="IG317" s="26" t="str">
        <f t="shared" si="1688"/>
        <v/>
      </c>
      <c r="IH317" s="26" t="str">
        <f t="shared" si="1689"/>
        <v/>
      </c>
      <c r="II317" s="26" t="str">
        <f t="shared" si="1690"/>
        <v/>
      </c>
      <c r="IJ317" s="26" t="str">
        <f t="shared" si="1691"/>
        <v/>
      </c>
      <c r="IK317" s="26" t="str">
        <f t="shared" si="1692"/>
        <v/>
      </c>
      <c r="IL317" s="26" t="str">
        <f t="shared" si="1693"/>
        <v/>
      </c>
      <c r="IM317" s="26" t="str">
        <f t="shared" si="1694"/>
        <v/>
      </c>
      <c r="IN317" s="27" t="str">
        <f t="shared" si="1695"/>
        <v/>
      </c>
      <c r="IO317" s="28" t="str">
        <f t="shared" si="1696"/>
        <v/>
      </c>
      <c r="IP317" s="28" t="str">
        <f t="shared" si="1697"/>
        <v/>
      </c>
      <c r="IQ317" s="28" t="str">
        <f t="shared" si="1698"/>
        <v/>
      </c>
      <c r="IR317" s="28" t="str">
        <f t="shared" si="1699"/>
        <v/>
      </c>
      <c r="IS317" s="28" t="str">
        <f t="shared" si="1700"/>
        <v/>
      </c>
      <c r="IT317" s="28" t="str">
        <f t="shared" si="1701"/>
        <v/>
      </c>
      <c r="IU317" s="28" t="str">
        <f t="shared" si="1702"/>
        <v/>
      </c>
      <c r="IV317" s="27" t="str">
        <f t="shared" si="1703"/>
        <v/>
      </c>
      <c r="IW317" s="27" t="str">
        <f t="shared" si="1704"/>
        <v/>
      </c>
      <c r="IX317" s="28" t="str">
        <f t="shared" si="1705"/>
        <v/>
      </c>
      <c r="IY317" s="27" t="str">
        <f t="shared" si="1706"/>
        <v/>
      </c>
      <c r="IZ317" s="27" t="str">
        <f t="shared" si="1707"/>
        <v/>
      </c>
      <c r="JA317" s="26" t="str">
        <f t="shared" si="1708"/>
        <v/>
      </c>
      <c r="JB317" s="26" t="str">
        <f t="shared" si="1709"/>
        <v/>
      </c>
      <c r="JC317" s="26" t="str">
        <f t="shared" si="1710"/>
        <v/>
      </c>
      <c r="JD317" s="26" t="str">
        <f t="shared" si="1711"/>
        <v/>
      </c>
      <c r="JE317" s="29" t="str">
        <f t="shared" si="1712"/>
        <v/>
      </c>
      <c r="JF317" s="26">
        <f t="shared" si="1713"/>
        <v>0</v>
      </c>
      <c r="JG317" s="26" t="str">
        <f t="shared" si="1714"/>
        <v/>
      </c>
      <c r="JH317" s="26" t="str">
        <f t="shared" si="1715"/>
        <v/>
      </c>
      <c r="JI317" s="26" t="str">
        <f t="shared" si="1716"/>
        <v/>
      </c>
      <c r="JJ317" s="26" t="str">
        <f t="shared" si="1717"/>
        <v/>
      </c>
      <c r="JK317" s="26" t="str">
        <f t="shared" si="1718"/>
        <v/>
      </c>
      <c r="JL317" s="26" t="str">
        <f t="shared" si="1719"/>
        <v/>
      </c>
      <c r="JM317" s="26" t="str">
        <f t="shared" si="1720"/>
        <v/>
      </c>
      <c r="JN317" s="26" t="str">
        <f t="shared" si="1721"/>
        <v/>
      </c>
      <c r="KF317" s="25">
        <f t="shared" si="1904"/>
        <v>53936</v>
      </c>
      <c r="KG317" s="1" t="str">
        <f t="shared" si="1905"/>
        <v/>
      </c>
      <c r="KH317" s="26" t="str">
        <f t="shared" ca="1" si="1722"/>
        <v/>
      </c>
      <c r="KI317" s="26" t="str">
        <f t="shared" si="1723"/>
        <v/>
      </c>
      <c r="KJ317" s="26" t="str">
        <f t="shared" si="1724"/>
        <v/>
      </c>
      <c r="KK317" s="26" t="str">
        <f t="shared" si="1725"/>
        <v/>
      </c>
      <c r="KL317" s="26" t="str">
        <f t="shared" si="1726"/>
        <v/>
      </c>
      <c r="KM317" s="26" t="str">
        <f t="shared" si="1727"/>
        <v/>
      </c>
      <c r="KN317" s="26" t="str">
        <f t="shared" si="1728"/>
        <v/>
      </c>
      <c r="KO317" s="26" t="str">
        <f t="shared" si="1729"/>
        <v/>
      </c>
      <c r="KP317" s="27" t="str">
        <f t="shared" si="1730"/>
        <v/>
      </c>
      <c r="KQ317" s="28" t="str">
        <f t="shared" si="1731"/>
        <v/>
      </c>
      <c r="KR317" s="28" t="str">
        <f t="shared" si="1732"/>
        <v/>
      </c>
      <c r="KS317" s="28" t="str">
        <f t="shared" si="1733"/>
        <v/>
      </c>
      <c r="KT317" s="28" t="str">
        <f t="shared" si="1734"/>
        <v/>
      </c>
      <c r="KU317" s="28" t="str">
        <f t="shared" si="1735"/>
        <v/>
      </c>
      <c r="KV317" s="28" t="str">
        <f t="shared" si="1736"/>
        <v/>
      </c>
      <c r="KW317" s="28" t="str">
        <f t="shared" si="1737"/>
        <v/>
      </c>
      <c r="KX317" s="27" t="str">
        <f t="shared" si="1738"/>
        <v/>
      </c>
      <c r="KY317" s="27" t="str">
        <f t="shared" si="1739"/>
        <v/>
      </c>
      <c r="KZ317" s="28" t="str">
        <f t="shared" si="1740"/>
        <v/>
      </c>
      <c r="LA317" s="27" t="str">
        <f t="shared" si="1741"/>
        <v/>
      </c>
      <c r="LB317" s="27" t="str">
        <f t="shared" si="1742"/>
        <v/>
      </c>
      <c r="LC317" s="26" t="str">
        <f t="shared" si="1743"/>
        <v/>
      </c>
      <c r="LD317" s="26" t="str">
        <f t="shared" si="1744"/>
        <v/>
      </c>
      <c r="LE317" s="26" t="str">
        <f t="shared" si="1745"/>
        <v/>
      </c>
      <c r="LF317" s="26" t="str">
        <f t="shared" si="1746"/>
        <v/>
      </c>
      <c r="LG317" s="29" t="str">
        <f t="shared" si="1747"/>
        <v/>
      </c>
      <c r="LH317" s="26">
        <f t="shared" si="1748"/>
        <v>0</v>
      </c>
      <c r="LI317" s="26" t="str">
        <f t="shared" si="1749"/>
        <v/>
      </c>
      <c r="LJ317" s="26" t="str">
        <f t="shared" si="1750"/>
        <v/>
      </c>
      <c r="LK317" s="26" t="str">
        <f t="shared" si="1751"/>
        <v/>
      </c>
      <c r="LL317" s="26" t="str">
        <f t="shared" si="1752"/>
        <v/>
      </c>
      <c r="LM317" s="26" t="str">
        <f t="shared" si="1753"/>
        <v/>
      </c>
      <c r="LN317" s="26" t="str">
        <f t="shared" si="1754"/>
        <v/>
      </c>
      <c r="LO317" s="26" t="str">
        <f t="shared" si="1755"/>
        <v/>
      </c>
      <c r="LP317" s="26" t="str">
        <f t="shared" si="1756"/>
        <v/>
      </c>
      <c r="MH317" s="25">
        <f t="shared" si="1904"/>
        <v>53936</v>
      </c>
      <c r="MI317" s="1" t="str">
        <f t="shared" si="1905"/>
        <v/>
      </c>
      <c r="MJ317" s="26" t="str">
        <f t="shared" ca="1" si="1757"/>
        <v/>
      </c>
      <c r="MK317" s="26" t="str">
        <f t="shared" si="1758"/>
        <v/>
      </c>
      <c r="ML317" s="26" t="str">
        <f t="shared" si="1759"/>
        <v/>
      </c>
      <c r="MM317" s="26" t="str">
        <f t="shared" si="1760"/>
        <v/>
      </c>
      <c r="MN317" s="26" t="str">
        <f t="shared" si="1761"/>
        <v/>
      </c>
      <c r="MO317" s="26" t="str">
        <f t="shared" si="1762"/>
        <v/>
      </c>
      <c r="MP317" s="26" t="str">
        <f t="shared" si="1763"/>
        <v/>
      </c>
      <c r="MQ317" s="26" t="str">
        <f t="shared" si="1764"/>
        <v/>
      </c>
      <c r="MR317" s="27" t="str">
        <f t="shared" si="1765"/>
        <v/>
      </c>
      <c r="MS317" s="28" t="str">
        <f t="shared" si="1766"/>
        <v/>
      </c>
      <c r="MT317" s="28" t="str">
        <f t="shared" si="1767"/>
        <v/>
      </c>
      <c r="MU317" s="28" t="str">
        <f t="shared" si="1768"/>
        <v/>
      </c>
      <c r="MV317" s="28" t="str">
        <f t="shared" si="1769"/>
        <v/>
      </c>
      <c r="MW317" s="28" t="str">
        <f t="shared" si="1770"/>
        <v/>
      </c>
      <c r="MX317" s="28" t="str">
        <f t="shared" si="1771"/>
        <v/>
      </c>
      <c r="MY317" s="28" t="str">
        <f t="shared" si="1772"/>
        <v/>
      </c>
      <c r="MZ317" s="27" t="str">
        <f t="shared" si="1773"/>
        <v/>
      </c>
      <c r="NA317" s="27" t="str">
        <f t="shared" si="1774"/>
        <v/>
      </c>
      <c r="NB317" s="28" t="str">
        <f t="shared" si="1775"/>
        <v/>
      </c>
      <c r="NC317" s="27" t="str">
        <f t="shared" si="1776"/>
        <v/>
      </c>
      <c r="ND317" s="27" t="str">
        <f t="shared" si="1777"/>
        <v/>
      </c>
      <c r="NE317" s="26" t="str">
        <f t="shared" si="1778"/>
        <v/>
      </c>
      <c r="NF317" s="26" t="str">
        <f t="shared" si="1779"/>
        <v/>
      </c>
      <c r="NG317" s="26" t="str">
        <f t="shared" si="1780"/>
        <v/>
      </c>
      <c r="NH317" s="26" t="str">
        <f t="shared" si="1781"/>
        <v/>
      </c>
      <c r="NI317" s="29" t="str">
        <f t="shared" si="1782"/>
        <v/>
      </c>
      <c r="NJ317" s="26">
        <f t="shared" si="1783"/>
        <v>0</v>
      </c>
      <c r="NK317" s="26" t="str">
        <f t="shared" si="1784"/>
        <v/>
      </c>
      <c r="NL317" s="26" t="str">
        <f t="shared" si="1785"/>
        <v/>
      </c>
      <c r="NM317" s="26" t="str">
        <f t="shared" si="1786"/>
        <v/>
      </c>
      <c r="NN317" s="26" t="str">
        <f t="shared" si="1787"/>
        <v/>
      </c>
      <c r="NO317" s="26" t="str">
        <f t="shared" si="1788"/>
        <v/>
      </c>
      <c r="NP317" s="26" t="str">
        <f t="shared" si="1789"/>
        <v/>
      </c>
      <c r="NQ317" s="26" t="str">
        <f t="shared" si="1790"/>
        <v/>
      </c>
      <c r="NR317" s="26" t="str">
        <f t="shared" si="1791"/>
        <v/>
      </c>
      <c r="OJ317" s="25">
        <f t="shared" si="1906"/>
        <v>53936</v>
      </c>
      <c r="OK317" s="1" t="str">
        <f t="shared" si="1907"/>
        <v/>
      </c>
      <c r="OL317" s="26" t="str">
        <f t="shared" ca="1" si="1792"/>
        <v/>
      </c>
      <c r="OM317" s="26" t="str">
        <f t="shared" si="1793"/>
        <v/>
      </c>
      <c r="ON317" s="26" t="str">
        <f t="shared" si="1794"/>
        <v/>
      </c>
      <c r="OO317" s="26" t="str">
        <f t="shared" si="1795"/>
        <v/>
      </c>
      <c r="OP317" s="26" t="str">
        <f t="shared" si="1796"/>
        <v/>
      </c>
      <c r="OQ317" s="26" t="str">
        <f t="shared" si="1797"/>
        <v/>
      </c>
      <c r="OR317" s="26" t="str">
        <f t="shared" si="1798"/>
        <v/>
      </c>
      <c r="OS317" s="26" t="str">
        <f t="shared" si="1799"/>
        <v/>
      </c>
      <c r="OT317" s="27" t="str">
        <f t="shared" si="1800"/>
        <v/>
      </c>
      <c r="OU317" s="28" t="str">
        <f t="shared" si="1801"/>
        <v/>
      </c>
      <c r="OV317" s="28" t="str">
        <f t="shared" si="1802"/>
        <v/>
      </c>
      <c r="OW317" s="28" t="str">
        <f t="shared" si="1803"/>
        <v/>
      </c>
      <c r="OX317" s="28" t="str">
        <f t="shared" si="1804"/>
        <v/>
      </c>
      <c r="OY317" s="28" t="str">
        <f t="shared" si="1805"/>
        <v/>
      </c>
      <c r="OZ317" s="28" t="str">
        <f t="shared" si="1806"/>
        <v/>
      </c>
      <c r="PA317" s="28" t="str">
        <f t="shared" si="1807"/>
        <v/>
      </c>
      <c r="PB317" s="27" t="str">
        <f t="shared" si="1808"/>
        <v/>
      </c>
      <c r="PC317" s="27" t="str">
        <f t="shared" si="1809"/>
        <v/>
      </c>
      <c r="PD317" s="28" t="str">
        <f t="shared" si="1810"/>
        <v/>
      </c>
      <c r="PE317" s="27" t="str">
        <f t="shared" si="1811"/>
        <v/>
      </c>
      <c r="PF317" s="27" t="str">
        <f t="shared" si="1812"/>
        <v/>
      </c>
      <c r="PG317" s="26" t="str">
        <f t="shared" si="1813"/>
        <v/>
      </c>
      <c r="PH317" s="26" t="str">
        <f t="shared" si="1814"/>
        <v/>
      </c>
      <c r="PI317" s="26" t="str">
        <f t="shared" si="1815"/>
        <v/>
      </c>
      <c r="PJ317" s="26" t="str">
        <f t="shared" si="1816"/>
        <v/>
      </c>
      <c r="PK317" s="29" t="str">
        <f t="shared" si="1817"/>
        <v/>
      </c>
      <c r="PL317" s="26">
        <f t="shared" si="1818"/>
        <v>0</v>
      </c>
      <c r="PM317" s="26" t="str">
        <f t="shared" si="1819"/>
        <v/>
      </c>
      <c r="PN317" s="26" t="str">
        <f t="shared" si="1820"/>
        <v/>
      </c>
      <c r="PO317" s="26" t="str">
        <f t="shared" si="1821"/>
        <v/>
      </c>
      <c r="PP317" s="26" t="str">
        <f t="shared" si="1822"/>
        <v/>
      </c>
      <c r="PQ317" s="26" t="str">
        <f t="shared" si="1823"/>
        <v/>
      </c>
      <c r="PR317" s="26" t="str">
        <f t="shared" si="1824"/>
        <v/>
      </c>
      <c r="PS317" s="26" t="str">
        <f t="shared" si="1825"/>
        <v/>
      </c>
      <c r="PT317" s="26" t="str">
        <f t="shared" si="1826"/>
        <v/>
      </c>
      <c r="QL317" s="25">
        <f t="shared" si="1906"/>
        <v>53936</v>
      </c>
      <c r="QM317" s="1" t="str">
        <f t="shared" si="1907"/>
        <v/>
      </c>
      <c r="QN317" s="26" t="str">
        <f t="shared" ca="1" si="1827"/>
        <v/>
      </c>
      <c r="QO317" s="26" t="str">
        <f t="shared" si="1828"/>
        <v/>
      </c>
      <c r="QP317" s="26" t="str">
        <f t="shared" si="1829"/>
        <v/>
      </c>
      <c r="QQ317" s="26" t="str">
        <f t="shared" si="1830"/>
        <v/>
      </c>
      <c r="QR317" s="26" t="str">
        <f t="shared" si="1831"/>
        <v/>
      </c>
      <c r="QS317" s="26" t="str">
        <f t="shared" si="1832"/>
        <v/>
      </c>
      <c r="QT317" s="26" t="str">
        <f t="shared" si="1833"/>
        <v/>
      </c>
      <c r="QU317" s="26" t="str">
        <f t="shared" si="1834"/>
        <v/>
      </c>
      <c r="QV317" s="27" t="str">
        <f t="shared" si="1835"/>
        <v/>
      </c>
      <c r="QW317" s="28" t="str">
        <f t="shared" si="1836"/>
        <v/>
      </c>
      <c r="QX317" s="28" t="str">
        <f t="shared" si="1837"/>
        <v/>
      </c>
      <c r="QY317" s="28" t="str">
        <f t="shared" si="1838"/>
        <v/>
      </c>
      <c r="QZ317" s="28" t="str">
        <f t="shared" si="1839"/>
        <v/>
      </c>
      <c r="RA317" s="28" t="str">
        <f t="shared" si="1840"/>
        <v/>
      </c>
      <c r="RB317" s="28" t="str">
        <f t="shared" si="1841"/>
        <v/>
      </c>
      <c r="RC317" s="28" t="str">
        <f t="shared" si="1842"/>
        <v/>
      </c>
      <c r="RD317" s="27" t="str">
        <f t="shared" si="1843"/>
        <v/>
      </c>
      <c r="RE317" s="27" t="str">
        <f t="shared" si="1844"/>
        <v/>
      </c>
      <c r="RF317" s="28" t="str">
        <f t="shared" si="1845"/>
        <v/>
      </c>
      <c r="RG317" s="27" t="str">
        <f t="shared" si="1846"/>
        <v/>
      </c>
      <c r="RH317" s="27" t="str">
        <f t="shared" si="1847"/>
        <v/>
      </c>
      <c r="RI317" s="26" t="str">
        <f t="shared" si="1848"/>
        <v/>
      </c>
      <c r="RJ317" s="26" t="str">
        <f t="shared" si="1849"/>
        <v/>
      </c>
      <c r="RK317" s="26" t="str">
        <f t="shared" si="1850"/>
        <v/>
      </c>
      <c r="RL317" s="26" t="str">
        <f t="shared" si="1851"/>
        <v/>
      </c>
      <c r="RM317" s="29" t="str">
        <f t="shared" si="1852"/>
        <v/>
      </c>
      <c r="RN317" s="26">
        <f t="shared" si="1853"/>
        <v>0</v>
      </c>
      <c r="RO317" s="26" t="str">
        <f t="shared" si="1854"/>
        <v/>
      </c>
      <c r="RP317" s="26" t="str">
        <f t="shared" si="1855"/>
        <v/>
      </c>
      <c r="RQ317" s="26" t="str">
        <f t="shared" si="1856"/>
        <v/>
      </c>
      <c r="RR317" s="26" t="str">
        <f t="shared" si="1857"/>
        <v/>
      </c>
      <c r="RS317" s="26" t="str">
        <f t="shared" si="1858"/>
        <v/>
      </c>
      <c r="RT317" s="26" t="str">
        <f t="shared" si="1859"/>
        <v/>
      </c>
      <c r="RU317" s="26" t="str">
        <f t="shared" si="1860"/>
        <v/>
      </c>
      <c r="RV317" s="26" t="str">
        <f t="shared" si="1861"/>
        <v/>
      </c>
    </row>
    <row r="318" spans="2:490" x14ac:dyDescent="0.25">
      <c r="B318" s="25">
        <f t="shared" si="1881"/>
        <v>53966</v>
      </c>
      <c r="C318" s="1">
        <f t="shared" si="1862"/>
        <v>2047</v>
      </c>
      <c r="D318" s="1">
        <f t="shared" si="1863"/>
        <v>71</v>
      </c>
      <c r="E318" s="1" t="str">
        <f t="shared" si="1864"/>
        <v/>
      </c>
      <c r="F318" s="26" t="str">
        <f t="shared" si="1548"/>
        <v/>
      </c>
      <c r="G318" s="26">
        <f>SUMIFS(F$9:F318,C$9:C318,C318)</f>
        <v>0</v>
      </c>
      <c r="H318" s="26" t="str">
        <f t="shared" si="1549"/>
        <v/>
      </c>
      <c r="I318" s="86" t="e">
        <f t="shared" si="1865"/>
        <v>#VALUE!</v>
      </c>
      <c r="J318" s="1" t="b">
        <f>IF(J317=TRUE,TRUE,AND(D318&gt;=dane_wiek_emerytalny,D318&gt;=55,YEAR(B318)-YEAR(dane_data_rozpoczecia)&gt;=4,SUMIFS(F$9:F318,C$9:C318,C318)))</f>
        <v>0</v>
      </c>
      <c r="K318" s="26" t="str">
        <f t="shared" si="1550"/>
        <v/>
      </c>
      <c r="L318" s="26">
        <f t="shared" si="1551"/>
        <v>0</v>
      </c>
      <c r="M318" s="26" t="e">
        <f t="shared" si="1552"/>
        <v>#VALUE!</v>
      </c>
      <c r="N318" s="26" t="e">
        <f t="shared" si="1553"/>
        <v>#VALUE!</v>
      </c>
      <c r="O318" s="1" t="b">
        <f>IF(O317=TRUE,TRUE,AND(D318&gt;=65,YEAR(B318)-YEAR(dane_data_rozpoczecia)&gt;=4,SUMIFS(F$9:F318,C$9:C318,C318)))</f>
        <v>0</v>
      </c>
      <c r="V318" s="25">
        <f t="shared" si="1882"/>
        <v>53966</v>
      </c>
      <c r="W318" s="1" t="str">
        <f t="shared" si="1866"/>
        <v/>
      </c>
      <c r="X318" s="26" t="str">
        <f t="shared" ca="1" si="1554"/>
        <v/>
      </c>
      <c r="Y318" s="26" t="str">
        <f t="shared" si="1555"/>
        <v/>
      </c>
      <c r="Z318" s="26" t="str">
        <f t="shared" si="1867"/>
        <v/>
      </c>
      <c r="AA318" s="26" t="str">
        <f t="shared" si="1868"/>
        <v/>
      </c>
      <c r="AB318" s="26" t="str">
        <f t="shared" si="1556"/>
        <v/>
      </c>
      <c r="AC318" s="26" t="str">
        <f t="shared" si="1557"/>
        <v/>
      </c>
      <c r="AD318" s="26" t="str">
        <f t="shared" si="1558"/>
        <v/>
      </c>
      <c r="AE318" s="26" t="str">
        <f t="shared" si="1559"/>
        <v/>
      </c>
      <c r="AF318" s="27" t="str">
        <f t="shared" si="1560"/>
        <v/>
      </c>
      <c r="AG318" s="28" t="str">
        <f t="shared" si="1561"/>
        <v/>
      </c>
      <c r="AH318" s="28" t="str">
        <f t="shared" si="1562"/>
        <v/>
      </c>
      <c r="AI318" s="28" t="str">
        <f t="shared" si="1869"/>
        <v/>
      </c>
      <c r="AJ318" s="28" t="str">
        <f t="shared" si="1883"/>
        <v/>
      </c>
      <c r="AK318" s="28" t="str">
        <f t="shared" si="1563"/>
        <v/>
      </c>
      <c r="AL318" s="28" t="str">
        <f t="shared" si="1870"/>
        <v/>
      </c>
      <c r="AM318" s="28" t="str">
        <f t="shared" si="1871"/>
        <v/>
      </c>
      <c r="AN318" s="27" t="str">
        <f t="shared" si="1564"/>
        <v/>
      </c>
      <c r="AO318" s="27" t="str">
        <f t="shared" si="1565"/>
        <v/>
      </c>
      <c r="AP318" s="28" t="str">
        <f t="shared" si="1566"/>
        <v/>
      </c>
      <c r="AQ318" s="27" t="str">
        <f t="shared" si="1567"/>
        <v/>
      </c>
      <c r="AR318" s="27" t="str">
        <f t="shared" si="1568"/>
        <v/>
      </c>
      <c r="AS318" s="26" t="str">
        <f t="shared" si="1569"/>
        <v/>
      </c>
      <c r="AT318" s="26" t="str">
        <f t="shared" si="1570"/>
        <v/>
      </c>
      <c r="AU318" s="26" t="str">
        <f t="shared" si="1571"/>
        <v/>
      </c>
      <c r="AV318" s="26" t="str">
        <f t="shared" si="1572"/>
        <v/>
      </c>
      <c r="AW318" s="29" t="str">
        <f t="shared" si="1573"/>
        <v/>
      </c>
      <c r="AX318" s="26">
        <f t="shared" si="1574"/>
        <v>0</v>
      </c>
      <c r="AY318" s="26" t="str">
        <f t="shared" si="1575"/>
        <v/>
      </c>
      <c r="AZ318" s="26" t="str">
        <f t="shared" si="1576"/>
        <v/>
      </c>
      <c r="BA318" s="26" t="str">
        <f t="shared" si="1872"/>
        <v/>
      </c>
      <c r="BB318" s="26" t="str">
        <f t="shared" si="1577"/>
        <v/>
      </c>
      <c r="BC318" s="26" t="str">
        <f t="shared" si="1578"/>
        <v/>
      </c>
      <c r="BD318" s="26" t="str">
        <f t="shared" si="1579"/>
        <v/>
      </c>
      <c r="BE318" s="26" t="str">
        <f t="shared" si="1580"/>
        <v/>
      </c>
      <c r="BF318" s="26" t="str">
        <f t="shared" si="1581"/>
        <v/>
      </c>
      <c r="BX318" s="25">
        <f t="shared" si="1900"/>
        <v>53966</v>
      </c>
      <c r="BY318" s="1" t="str">
        <f t="shared" si="1901"/>
        <v/>
      </c>
      <c r="BZ318" s="26" t="str">
        <f t="shared" ca="1" si="1582"/>
        <v/>
      </c>
      <c r="CA318" s="26" t="str">
        <f t="shared" si="1583"/>
        <v/>
      </c>
      <c r="CB318" s="26" t="str">
        <f t="shared" si="1584"/>
        <v/>
      </c>
      <c r="CC318" s="26" t="str">
        <f t="shared" si="1585"/>
        <v/>
      </c>
      <c r="CD318" s="26" t="str">
        <f t="shared" si="1586"/>
        <v/>
      </c>
      <c r="CE318" s="26" t="str">
        <f t="shared" si="1587"/>
        <v/>
      </c>
      <c r="CF318" s="26" t="str">
        <f t="shared" si="1588"/>
        <v/>
      </c>
      <c r="CG318" s="26" t="str">
        <f t="shared" si="1589"/>
        <v/>
      </c>
      <c r="CH318" s="27" t="str">
        <f t="shared" si="1590"/>
        <v/>
      </c>
      <c r="CI318" s="28" t="str">
        <f t="shared" si="1591"/>
        <v/>
      </c>
      <c r="CJ318" s="28" t="str">
        <f t="shared" si="1592"/>
        <v/>
      </c>
      <c r="CK318" s="28" t="str">
        <f t="shared" si="1593"/>
        <v/>
      </c>
      <c r="CL318" s="28" t="str">
        <f t="shared" si="1594"/>
        <v/>
      </c>
      <c r="CM318" s="28" t="str">
        <f t="shared" si="1595"/>
        <v/>
      </c>
      <c r="CN318" s="28" t="str">
        <f t="shared" si="1596"/>
        <v/>
      </c>
      <c r="CO318" s="28" t="str">
        <f t="shared" si="1597"/>
        <v/>
      </c>
      <c r="CP318" s="27" t="str">
        <f t="shared" si="1598"/>
        <v/>
      </c>
      <c r="CQ318" s="27" t="str">
        <f t="shared" si="1599"/>
        <v/>
      </c>
      <c r="CR318" s="28" t="str">
        <f t="shared" si="1600"/>
        <v/>
      </c>
      <c r="CS318" s="27" t="str">
        <f t="shared" si="1601"/>
        <v/>
      </c>
      <c r="CT318" s="27" t="str">
        <f t="shared" si="1602"/>
        <v/>
      </c>
      <c r="CU318" s="26" t="str">
        <f t="shared" si="1603"/>
        <v/>
      </c>
      <c r="CV318" s="26" t="str">
        <f t="shared" si="1604"/>
        <v/>
      </c>
      <c r="CW318" s="26" t="str">
        <f t="shared" si="1605"/>
        <v/>
      </c>
      <c r="CX318" s="26" t="str">
        <f t="shared" si="1606"/>
        <v/>
      </c>
      <c r="CY318" s="29" t="str">
        <f t="shared" si="1607"/>
        <v/>
      </c>
      <c r="CZ318" s="26">
        <f t="shared" si="1608"/>
        <v>0</v>
      </c>
      <c r="DA318" s="26" t="str">
        <f t="shared" si="1609"/>
        <v/>
      </c>
      <c r="DB318" s="26" t="str">
        <f t="shared" si="1610"/>
        <v/>
      </c>
      <c r="DC318" s="26" t="str">
        <f t="shared" si="1611"/>
        <v/>
      </c>
      <c r="DD318" s="26" t="str">
        <f t="shared" si="1612"/>
        <v/>
      </c>
      <c r="DE318" s="26" t="str">
        <f t="shared" si="1613"/>
        <v/>
      </c>
      <c r="DF318" s="26" t="str">
        <f t="shared" si="1614"/>
        <v/>
      </c>
      <c r="DG318" s="26" t="str">
        <f t="shared" si="1615"/>
        <v/>
      </c>
      <c r="DH318" s="26" t="str">
        <f t="shared" si="1616"/>
        <v/>
      </c>
      <c r="DZ318" s="25">
        <f t="shared" si="1900"/>
        <v>53966</v>
      </c>
      <c r="EA318" s="1" t="str">
        <f t="shared" si="1901"/>
        <v/>
      </c>
      <c r="EB318" s="26" t="str">
        <f t="shared" ca="1" si="1617"/>
        <v/>
      </c>
      <c r="EC318" s="26" t="str">
        <f t="shared" si="1618"/>
        <v/>
      </c>
      <c r="ED318" s="26" t="str">
        <f t="shared" si="1619"/>
        <v/>
      </c>
      <c r="EE318" s="26" t="str">
        <f t="shared" si="1620"/>
        <v/>
      </c>
      <c r="EF318" s="26" t="str">
        <f t="shared" si="1621"/>
        <v/>
      </c>
      <c r="EG318" s="26" t="str">
        <f t="shared" si="1622"/>
        <v/>
      </c>
      <c r="EH318" s="26" t="str">
        <f t="shared" si="1623"/>
        <v/>
      </c>
      <c r="EI318" s="26" t="str">
        <f t="shared" si="1624"/>
        <v/>
      </c>
      <c r="EJ318" s="27" t="str">
        <f t="shared" si="1625"/>
        <v/>
      </c>
      <c r="EK318" s="28" t="str">
        <f t="shared" si="1626"/>
        <v/>
      </c>
      <c r="EL318" s="28" t="str">
        <f t="shared" si="1627"/>
        <v/>
      </c>
      <c r="EM318" s="28" t="str">
        <f t="shared" si="1628"/>
        <v/>
      </c>
      <c r="EN318" s="28" t="str">
        <f t="shared" si="1629"/>
        <v/>
      </c>
      <c r="EO318" s="28" t="str">
        <f t="shared" si="1630"/>
        <v/>
      </c>
      <c r="EP318" s="28" t="str">
        <f t="shared" si="1631"/>
        <v/>
      </c>
      <c r="EQ318" s="28" t="str">
        <f t="shared" si="1632"/>
        <v/>
      </c>
      <c r="ER318" s="27" t="str">
        <f t="shared" si="1633"/>
        <v/>
      </c>
      <c r="ES318" s="27" t="str">
        <f t="shared" si="1634"/>
        <v/>
      </c>
      <c r="ET318" s="28" t="str">
        <f t="shared" si="1635"/>
        <v/>
      </c>
      <c r="EU318" s="27" t="str">
        <f t="shared" si="1636"/>
        <v/>
      </c>
      <c r="EV318" s="27" t="str">
        <f t="shared" si="1637"/>
        <v/>
      </c>
      <c r="EW318" s="26" t="str">
        <f t="shared" si="1638"/>
        <v/>
      </c>
      <c r="EX318" s="26" t="str">
        <f t="shared" si="1639"/>
        <v/>
      </c>
      <c r="EY318" s="26" t="str">
        <f t="shared" si="1640"/>
        <v/>
      </c>
      <c r="EZ318" s="26" t="str">
        <f t="shared" si="1641"/>
        <v/>
      </c>
      <c r="FA318" s="29" t="str">
        <f t="shared" si="1642"/>
        <v/>
      </c>
      <c r="FB318" s="26">
        <f t="shared" si="1643"/>
        <v>0</v>
      </c>
      <c r="FC318" s="26" t="str">
        <f t="shared" si="1644"/>
        <v/>
      </c>
      <c r="FD318" s="26" t="str">
        <f t="shared" si="1645"/>
        <v/>
      </c>
      <c r="FE318" s="26" t="str">
        <f t="shared" si="1646"/>
        <v/>
      </c>
      <c r="FF318" s="26" t="str">
        <f t="shared" si="1647"/>
        <v/>
      </c>
      <c r="FG318" s="26" t="str">
        <f t="shared" si="1648"/>
        <v/>
      </c>
      <c r="FH318" s="26" t="str">
        <f t="shared" si="1649"/>
        <v/>
      </c>
      <c r="FI318" s="26" t="str">
        <f t="shared" si="1650"/>
        <v/>
      </c>
      <c r="FJ318" s="26" t="str">
        <f t="shared" si="1651"/>
        <v/>
      </c>
      <c r="GB318" s="25">
        <f t="shared" si="1902"/>
        <v>53966</v>
      </c>
      <c r="GC318" s="1" t="str">
        <f t="shared" si="1903"/>
        <v/>
      </c>
      <c r="GD318" s="26" t="str">
        <f t="shared" ca="1" si="1652"/>
        <v/>
      </c>
      <c r="GE318" s="26" t="str">
        <f t="shared" si="1653"/>
        <v/>
      </c>
      <c r="GF318" s="26" t="str">
        <f t="shared" si="1654"/>
        <v/>
      </c>
      <c r="GG318" s="26" t="str">
        <f t="shared" si="1655"/>
        <v/>
      </c>
      <c r="GH318" s="26" t="str">
        <f t="shared" si="1656"/>
        <v/>
      </c>
      <c r="GI318" s="26" t="str">
        <f t="shared" si="1657"/>
        <v/>
      </c>
      <c r="GJ318" s="26" t="str">
        <f t="shared" si="1658"/>
        <v/>
      </c>
      <c r="GK318" s="26" t="str">
        <f t="shared" si="1659"/>
        <v/>
      </c>
      <c r="GL318" s="27" t="str">
        <f t="shared" si="1660"/>
        <v/>
      </c>
      <c r="GM318" s="28" t="str">
        <f t="shared" si="1661"/>
        <v/>
      </c>
      <c r="GN318" s="28" t="str">
        <f t="shared" si="1662"/>
        <v/>
      </c>
      <c r="GO318" s="28" t="str">
        <f t="shared" si="1663"/>
        <v/>
      </c>
      <c r="GP318" s="28" t="str">
        <f t="shared" si="1664"/>
        <v/>
      </c>
      <c r="GQ318" s="28" t="str">
        <f t="shared" si="1665"/>
        <v/>
      </c>
      <c r="GR318" s="28" t="str">
        <f t="shared" si="1666"/>
        <v/>
      </c>
      <c r="GS318" s="28" t="str">
        <f t="shared" si="1667"/>
        <v/>
      </c>
      <c r="GT318" s="27" t="str">
        <f t="shared" si="1668"/>
        <v/>
      </c>
      <c r="GU318" s="27" t="str">
        <f t="shared" si="1669"/>
        <v/>
      </c>
      <c r="GV318" s="28" t="str">
        <f t="shared" si="1670"/>
        <v/>
      </c>
      <c r="GW318" s="27" t="str">
        <f t="shared" si="1671"/>
        <v/>
      </c>
      <c r="GX318" s="27" t="str">
        <f t="shared" si="1672"/>
        <v/>
      </c>
      <c r="GY318" s="26" t="str">
        <f t="shared" si="1673"/>
        <v/>
      </c>
      <c r="GZ318" s="26" t="str">
        <f t="shared" si="1674"/>
        <v/>
      </c>
      <c r="HA318" s="26" t="str">
        <f t="shared" si="1675"/>
        <v/>
      </c>
      <c r="HB318" s="26" t="str">
        <f t="shared" si="1676"/>
        <v/>
      </c>
      <c r="HC318" s="29" t="str">
        <f t="shared" si="1677"/>
        <v/>
      </c>
      <c r="HD318" s="26">
        <f t="shared" si="1678"/>
        <v>0</v>
      </c>
      <c r="HE318" s="26" t="str">
        <f t="shared" si="1679"/>
        <v/>
      </c>
      <c r="HF318" s="26" t="str">
        <f t="shared" si="1680"/>
        <v/>
      </c>
      <c r="HG318" s="26" t="str">
        <f t="shared" si="1681"/>
        <v/>
      </c>
      <c r="HH318" s="26" t="str">
        <f t="shared" si="1682"/>
        <v/>
      </c>
      <c r="HI318" s="26" t="str">
        <f t="shared" si="1683"/>
        <v/>
      </c>
      <c r="HJ318" s="26" t="str">
        <f t="shared" si="1684"/>
        <v/>
      </c>
      <c r="HK318" s="26" t="str">
        <f t="shared" si="1685"/>
        <v/>
      </c>
      <c r="HL318" s="26" t="str">
        <f t="shared" si="1686"/>
        <v/>
      </c>
      <c r="ID318" s="25">
        <f t="shared" si="1902"/>
        <v>53966</v>
      </c>
      <c r="IE318" s="1" t="str">
        <f t="shared" si="1903"/>
        <v/>
      </c>
      <c r="IF318" s="26" t="str">
        <f t="shared" ca="1" si="1687"/>
        <v/>
      </c>
      <c r="IG318" s="26" t="str">
        <f t="shared" si="1688"/>
        <v/>
      </c>
      <c r="IH318" s="26" t="str">
        <f t="shared" si="1689"/>
        <v/>
      </c>
      <c r="II318" s="26" t="str">
        <f t="shared" si="1690"/>
        <v/>
      </c>
      <c r="IJ318" s="26" t="str">
        <f t="shared" si="1691"/>
        <v/>
      </c>
      <c r="IK318" s="26" t="str">
        <f t="shared" si="1692"/>
        <v/>
      </c>
      <c r="IL318" s="26" t="str">
        <f t="shared" si="1693"/>
        <v/>
      </c>
      <c r="IM318" s="26" t="str">
        <f t="shared" si="1694"/>
        <v/>
      </c>
      <c r="IN318" s="27" t="str">
        <f t="shared" si="1695"/>
        <v/>
      </c>
      <c r="IO318" s="28" t="str">
        <f t="shared" si="1696"/>
        <v/>
      </c>
      <c r="IP318" s="28" t="str">
        <f t="shared" si="1697"/>
        <v/>
      </c>
      <c r="IQ318" s="28" t="str">
        <f t="shared" si="1698"/>
        <v/>
      </c>
      <c r="IR318" s="28" t="str">
        <f t="shared" si="1699"/>
        <v/>
      </c>
      <c r="IS318" s="28" t="str">
        <f t="shared" si="1700"/>
        <v/>
      </c>
      <c r="IT318" s="28" t="str">
        <f t="shared" si="1701"/>
        <v/>
      </c>
      <c r="IU318" s="28" t="str">
        <f t="shared" si="1702"/>
        <v/>
      </c>
      <c r="IV318" s="27" t="str">
        <f t="shared" si="1703"/>
        <v/>
      </c>
      <c r="IW318" s="27" t="str">
        <f t="shared" si="1704"/>
        <v/>
      </c>
      <c r="IX318" s="28" t="str">
        <f t="shared" si="1705"/>
        <v/>
      </c>
      <c r="IY318" s="27" t="str">
        <f t="shared" si="1706"/>
        <v/>
      </c>
      <c r="IZ318" s="27" t="str">
        <f t="shared" si="1707"/>
        <v/>
      </c>
      <c r="JA318" s="26" t="str">
        <f t="shared" si="1708"/>
        <v/>
      </c>
      <c r="JB318" s="26" t="str">
        <f t="shared" si="1709"/>
        <v/>
      </c>
      <c r="JC318" s="26" t="str">
        <f t="shared" si="1710"/>
        <v/>
      </c>
      <c r="JD318" s="26" t="str">
        <f t="shared" si="1711"/>
        <v/>
      </c>
      <c r="JE318" s="29" t="str">
        <f t="shared" si="1712"/>
        <v/>
      </c>
      <c r="JF318" s="26">
        <f t="shared" si="1713"/>
        <v>0</v>
      </c>
      <c r="JG318" s="26" t="str">
        <f t="shared" si="1714"/>
        <v/>
      </c>
      <c r="JH318" s="26" t="str">
        <f t="shared" si="1715"/>
        <v/>
      </c>
      <c r="JI318" s="26" t="str">
        <f t="shared" si="1716"/>
        <v/>
      </c>
      <c r="JJ318" s="26" t="str">
        <f t="shared" si="1717"/>
        <v/>
      </c>
      <c r="JK318" s="26" t="str">
        <f t="shared" si="1718"/>
        <v/>
      </c>
      <c r="JL318" s="26" t="str">
        <f t="shared" si="1719"/>
        <v/>
      </c>
      <c r="JM318" s="26" t="str">
        <f t="shared" si="1720"/>
        <v/>
      </c>
      <c r="JN318" s="26" t="str">
        <f t="shared" si="1721"/>
        <v/>
      </c>
      <c r="KF318" s="25">
        <f t="shared" si="1904"/>
        <v>53966</v>
      </c>
      <c r="KG318" s="1" t="str">
        <f t="shared" si="1905"/>
        <v/>
      </c>
      <c r="KH318" s="26" t="str">
        <f t="shared" ca="1" si="1722"/>
        <v/>
      </c>
      <c r="KI318" s="26" t="str">
        <f t="shared" si="1723"/>
        <v/>
      </c>
      <c r="KJ318" s="26" t="str">
        <f t="shared" si="1724"/>
        <v/>
      </c>
      <c r="KK318" s="26" t="str">
        <f t="shared" si="1725"/>
        <v/>
      </c>
      <c r="KL318" s="26" t="str">
        <f t="shared" si="1726"/>
        <v/>
      </c>
      <c r="KM318" s="26" t="str">
        <f t="shared" si="1727"/>
        <v/>
      </c>
      <c r="KN318" s="26" t="str">
        <f t="shared" si="1728"/>
        <v/>
      </c>
      <c r="KO318" s="26" t="str">
        <f t="shared" si="1729"/>
        <v/>
      </c>
      <c r="KP318" s="27" t="str">
        <f t="shared" si="1730"/>
        <v/>
      </c>
      <c r="KQ318" s="28" t="str">
        <f t="shared" si="1731"/>
        <v/>
      </c>
      <c r="KR318" s="28" t="str">
        <f t="shared" si="1732"/>
        <v/>
      </c>
      <c r="KS318" s="28" t="str">
        <f t="shared" si="1733"/>
        <v/>
      </c>
      <c r="KT318" s="28" t="str">
        <f t="shared" si="1734"/>
        <v/>
      </c>
      <c r="KU318" s="28" t="str">
        <f t="shared" si="1735"/>
        <v/>
      </c>
      <c r="KV318" s="28" t="str">
        <f t="shared" si="1736"/>
        <v/>
      </c>
      <c r="KW318" s="28" t="str">
        <f t="shared" si="1737"/>
        <v/>
      </c>
      <c r="KX318" s="27" t="str">
        <f t="shared" si="1738"/>
        <v/>
      </c>
      <c r="KY318" s="27" t="str">
        <f t="shared" si="1739"/>
        <v/>
      </c>
      <c r="KZ318" s="28" t="str">
        <f t="shared" si="1740"/>
        <v/>
      </c>
      <c r="LA318" s="27" t="str">
        <f t="shared" si="1741"/>
        <v/>
      </c>
      <c r="LB318" s="27" t="str">
        <f t="shared" si="1742"/>
        <v/>
      </c>
      <c r="LC318" s="26" t="str">
        <f t="shared" si="1743"/>
        <v/>
      </c>
      <c r="LD318" s="26" t="str">
        <f t="shared" si="1744"/>
        <v/>
      </c>
      <c r="LE318" s="26" t="str">
        <f t="shared" si="1745"/>
        <v/>
      </c>
      <c r="LF318" s="26" t="str">
        <f t="shared" si="1746"/>
        <v/>
      </c>
      <c r="LG318" s="29" t="str">
        <f t="shared" si="1747"/>
        <v/>
      </c>
      <c r="LH318" s="26">
        <f t="shared" si="1748"/>
        <v>0</v>
      </c>
      <c r="LI318" s="26" t="str">
        <f t="shared" si="1749"/>
        <v/>
      </c>
      <c r="LJ318" s="26" t="str">
        <f t="shared" si="1750"/>
        <v/>
      </c>
      <c r="LK318" s="26" t="str">
        <f t="shared" si="1751"/>
        <v/>
      </c>
      <c r="LL318" s="26" t="str">
        <f t="shared" si="1752"/>
        <v/>
      </c>
      <c r="LM318" s="26" t="str">
        <f t="shared" si="1753"/>
        <v/>
      </c>
      <c r="LN318" s="26" t="str">
        <f t="shared" si="1754"/>
        <v/>
      </c>
      <c r="LO318" s="26" t="str">
        <f t="shared" si="1755"/>
        <v/>
      </c>
      <c r="LP318" s="26" t="str">
        <f t="shared" si="1756"/>
        <v/>
      </c>
      <c r="MH318" s="25">
        <f t="shared" si="1904"/>
        <v>53966</v>
      </c>
      <c r="MI318" s="1" t="str">
        <f t="shared" si="1905"/>
        <v/>
      </c>
      <c r="MJ318" s="26" t="str">
        <f t="shared" ca="1" si="1757"/>
        <v/>
      </c>
      <c r="MK318" s="26" t="str">
        <f t="shared" si="1758"/>
        <v/>
      </c>
      <c r="ML318" s="26" t="str">
        <f t="shared" si="1759"/>
        <v/>
      </c>
      <c r="MM318" s="26" t="str">
        <f t="shared" si="1760"/>
        <v/>
      </c>
      <c r="MN318" s="26" t="str">
        <f t="shared" si="1761"/>
        <v/>
      </c>
      <c r="MO318" s="26" t="str">
        <f t="shared" si="1762"/>
        <v/>
      </c>
      <c r="MP318" s="26" t="str">
        <f t="shared" si="1763"/>
        <v/>
      </c>
      <c r="MQ318" s="26" t="str">
        <f t="shared" si="1764"/>
        <v/>
      </c>
      <c r="MR318" s="27" t="str">
        <f t="shared" si="1765"/>
        <v/>
      </c>
      <c r="MS318" s="28" t="str">
        <f t="shared" si="1766"/>
        <v/>
      </c>
      <c r="MT318" s="28" t="str">
        <f t="shared" si="1767"/>
        <v/>
      </c>
      <c r="MU318" s="28" t="str">
        <f t="shared" si="1768"/>
        <v/>
      </c>
      <c r="MV318" s="28" t="str">
        <f t="shared" si="1769"/>
        <v/>
      </c>
      <c r="MW318" s="28" t="str">
        <f t="shared" si="1770"/>
        <v/>
      </c>
      <c r="MX318" s="28" t="str">
        <f t="shared" si="1771"/>
        <v/>
      </c>
      <c r="MY318" s="28" t="str">
        <f t="shared" si="1772"/>
        <v/>
      </c>
      <c r="MZ318" s="27" t="str">
        <f t="shared" si="1773"/>
        <v/>
      </c>
      <c r="NA318" s="27" t="str">
        <f t="shared" si="1774"/>
        <v/>
      </c>
      <c r="NB318" s="28" t="str">
        <f t="shared" si="1775"/>
        <v/>
      </c>
      <c r="NC318" s="27" t="str">
        <f t="shared" si="1776"/>
        <v/>
      </c>
      <c r="ND318" s="27" t="str">
        <f t="shared" si="1777"/>
        <v/>
      </c>
      <c r="NE318" s="26" t="str">
        <f t="shared" si="1778"/>
        <v/>
      </c>
      <c r="NF318" s="26" t="str">
        <f t="shared" si="1779"/>
        <v/>
      </c>
      <c r="NG318" s="26" t="str">
        <f t="shared" si="1780"/>
        <v/>
      </c>
      <c r="NH318" s="26" t="str">
        <f t="shared" si="1781"/>
        <v/>
      </c>
      <c r="NI318" s="29" t="str">
        <f t="shared" si="1782"/>
        <v/>
      </c>
      <c r="NJ318" s="26">
        <f t="shared" si="1783"/>
        <v>0</v>
      </c>
      <c r="NK318" s="26" t="str">
        <f t="shared" si="1784"/>
        <v/>
      </c>
      <c r="NL318" s="26" t="str">
        <f t="shared" si="1785"/>
        <v/>
      </c>
      <c r="NM318" s="26" t="str">
        <f t="shared" si="1786"/>
        <v/>
      </c>
      <c r="NN318" s="26" t="str">
        <f t="shared" si="1787"/>
        <v/>
      </c>
      <c r="NO318" s="26" t="str">
        <f t="shared" si="1788"/>
        <v/>
      </c>
      <c r="NP318" s="26" t="str">
        <f t="shared" si="1789"/>
        <v/>
      </c>
      <c r="NQ318" s="26" t="str">
        <f t="shared" si="1790"/>
        <v/>
      </c>
      <c r="NR318" s="26" t="str">
        <f t="shared" si="1791"/>
        <v/>
      </c>
      <c r="OJ318" s="25">
        <f t="shared" si="1906"/>
        <v>53966</v>
      </c>
      <c r="OK318" s="1" t="str">
        <f t="shared" si="1907"/>
        <v/>
      </c>
      <c r="OL318" s="26" t="str">
        <f t="shared" ca="1" si="1792"/>
        <v/>
      </c>
      <c r="OM318" s="26" t="str">
        <f t="shared" si="1793"/>
        <v/>
      </c>
      <c r="ON318" s="26" t="str">
        <f t="shared" si="1794"/>
        <v/>
      </c>
      <c r="OO318" s="26" t="str">
        <f t="shared" si="1795"/>
        <v/>
      </c>
      <c r="OP318" s="26" t="str">
        <f t="shared" si="1796"/>
        <v/>
      </c>
      <c r="OQ318" s="26" t="str">
        <f t="shared" si="1797"/>
        <v/>
      </c>
      <c r="OR318" s="26" t="str">
        <f t="shared" si="1798"/>
        <v/>
      </c>
      <c r="OS318" s="26" t="str">
        <f t="shared" si="1799"/>
        <v/>
      </c>
      <c r="OT318" s="27" t="str">
        <f t="shared" si="1800"/>
        <v/>
      </c>
      <c r="OU318" s="28" t="str">
        <f t="shared" si="1801"/>
        <v/>
      </c>
      <c r="OV318" s="28" t="str">
        <f t="shared" si="1802"/>
        <v/>
      </c>
      <c r="OW318" s="28" t="str">
        <f t="shared" si="1803"/>
        <v/>
      </c>
      <c r="OX318" s="28" t="str">
        <f t="shared" si="1804"/>
        <v/>
      </c>
      <c r="OY318" s="28" t="str">
        <f t="shared" si="1805"/>
        <v/>
      </c>
      <c r="OZ318" s="28" t="str">
        <f t="shared" si="1806"/>
        <v/>
      </c>
      <c r="PA318" s="28" t="str">
        <f t="shared" si="1807"/>
        <v/>
      </c>
      <c r="PB318" s="27" t="str">
        <f t="shared" si="1808"/>
        <v/>
      </c>
      <c r="PC318" s="27" t="str">
        <f t="shared" si="1809"/>
        <v/>
      </c>
      <c r="PD318" s="28" t="str">
        <f t="shared" si="1810"/>
        <v/>
      </c>
      <c r="PE318" s="27" t="str">
        <f t="shared" si="1811"/>
        <v/>
      </c>
      <c r="PF318" s="27" t="str">
        <f t="shared" si="1812"/>
        <v/>
      </c>
      <c r="PG318" s="26" t="str">
        <f t="shared" si="1813"/>
        <v/>
      </c>
      <c r="PH318" s="26" t="str">
        <f t="shared" si="1814"/>
        <v/>
      </c>
      <c r="PI318" s="26" t="str">
        <f t="shared" si="1815"/>
        <v/>
      </c>
      <c r="PJ318" s="26" t="str">
        <f t="shared" si="1816"/>
        <v/>
      </c>
      <c r="PK318" s="29" t="str">
        <f t="shared" si="1817"/>
        <v/>
      </c>
      <c r="PL318" s="26">
        <f t="shared" si="1818"/>
        <v>0</v>
      </c>
      <c r="PM318" s="26" t="str">
        <f t="shared" si="1819"/>
        <v/>
      </c>
      <c r="PN318" s="26" t="str">
        <f t="shared" si="1820"/>
        <v/>
      </c>
      <c r="PO318" s="26" t="str">
        <f t="shared" si="1821"/>
        <v/>
      </c>
      <c r="PP318" s="26" t="str">
        <f t="shared" si="1822"/>
        <v/>
      </c>
      <c r="PQ318" s="26" t="str">
        <f t="shared" si="1823"/>
        <v/>
      </c>
      <c r="PR318" s="26" t="str">
        <f t="shared" si="1824"/>
        <v/>
      </c>
      <c r="PS318" s="26" t="str">
        <f t="shared" si="1825"/>
        <v/>
      </c>
      <c r="PT318" s="26" t="str">
        <f t="shared" si="1826"/>
        <v/>
      </c>
      <c r="QL318" s="25">
        <f t="shared" si="1906"/>
        <v>53966</v>
      </c>
      <c r="QM318" s="1" t="str">
        <f t="shared" si="1907"/>
        <v/>
      </c>
      <c r="QN318" s="26" t="str">
        <f t="shared" ca="1" si="1827"/>
        <v/>
      </c>
      <c r="QO318" s="26" t="str">
        <f t="shared" si="1828"/>
        <v/>
      </c>
      <c r="QP318" s="26" t="str">
        <f t="shared" si="1829"/>
        <v/>
      </c>
      <c r="QQ318" s="26" t="str">
        <f t="shared" si="1830"/>
        <v/>
      </c>
      <c r="QR318" s="26" t="str">
        <f t="shared" si="1831"/>
        <v/>
      </c>
      <c r="QS318" s="26" t="str">
        <f t="shared" si="1832"/>
        <v/>
      </c>
      <c r="QT318" s="26" t="str">
        <f t="shared" si="1833"/>
        <v/>
      </c>
      <c r="QU318" s="26" t="str">
        <f t="shared" si="1834"/>
        <v/>
      </c>
      <c r="QV318" s="27" t="str">
        <f t="shared" si="1835"/>
        <v/>
      </c>
      <c r="QW318" s="28" t="str">
        <f t="shared" si="1836"/>
        <v/>
      </c>
      <c r="QX318" s="28" t="str">
        <f t="shared" si="1837"/>
        <v/>
      </c>
      <c r="QY318" s="28" t="str">
        <f t="shared" si="1838"/>
        <v/>
      </c>
      <c r="QZ318" s="28" t="str">
        <f t="shared" si="1839"/>
        <v/>
      </c>
      <c r="RA318" s="28" t="str">
        <f t="shared" si="1840"/>
        <v/>
      </c>
      <c r="RB318" s="28" t="str">
        <f t="shared" si="1841"/>
        <v/>
      </c>
      <c r="RC318" s="28" t="str">
        <f t="shared" si="1842"/>
        <v/>
      </c>
      <c r="RD318" s="27" t="str">
        <f t="shared" si="1843"/>
        <v/>
      </c>
      <c r="RE318" s="27" t="str">
        <f t="shared" si="1844"/>
        <v/>
      </c>
      <c r="RF318" s="28" t="str">
        <f t="shared" si="1845"/>
        <v/>
      </c>
      <c r="RG318" s="27" t="str">
        <f t="shared" si="1846"/>
        <v/>
      </c>
      <c r="RH318" s="27" t="str">
        <f t="shared" si="1847"/>
        <v/>
      </c>
      <c r="RI318" s="26" t="str">
        <f t="shared" si="1848"/>
        <v/>
      </c>
      <c r="RJ318" s="26" t="str">
        <f t="shared" si="1849"/>
        <v/>
      </c>
      <c r="RK318" s="26" t="str">
        <f t="shared" si="1850"/>
        <v/>
      </c>
      <c r="RL318" s="26" t="str">
        <f t="shared" si="1851"/>
        <v/>
      </c>
      <c r="RM318" s="29" t="str">
        <f t="shared" si="1852"/>
        <v/>
      </c>
      <c r="RN318" s="26">
        <f t="shared" si="1853"/>
        <v>0</v>
      </c>
      <c r="RO318" s="26" t="str">
        <f t="shared" si="1854"/>
        <v/>
      </c>
      <c r="RP318" s="26" t="str">
        <f t="shared" si="1855"/>
        <v/>
      </c>
      <c r="RQ318" s="26" t="str">
        <f t="shared" si="1856"/>
        <v/>
      </c>
      <c r="RR318" s="26" t="str">
        <f t="shared" si="1857"/>
        <v/>
      </c>
      <c r="RS318" s="26" t="str">
        <f t="shared" si="1858"/>
        <v/>
      </c>
      <c r="RT318" s="26" t="str">
        <f t="shared" si="1859"/>
        <v/>
      </c>
      <c r="RU318" s="26" t="str">
        <f t="shared" si="1860"/>
        <v/>
      </c>
      <c r="RV318" s="26" t="str">
        <f t="shared" si="1861"/>
        <v/>
      </c>
    </row>
    <row r="319" spans="2:490" x14ac:dyDescent="0.25">
      <c r="B319" s="25">
        <f t="shared" si="1881"/>
        <v>53997</v>
      </c>
      <c r="C319" s="1">
        <f t="shared" si="1862"/>
        <v>2047</v>
      </c>
      <c r="D319" s="1">
        <f t="shared" si="1863"/>
        <v>72</v>
      </c>
      <c r="E319" s="1" t="str">
        <f t="shared" si="1864"/>
        <v/>
      </c>
      <c r="F319" s="26" t="str">
        <f t="shared" si="1548"/>
        <v/>
      </c>
      <c r="G319" s="26">
        <f>SUMIFS(F$9:F319,C$9:C319,C319)</f>
        <v>0</v>
      </c>
      <c r="H319" s="26" t="str">
        <f t="shared" si="1549"/>
        <v/>
      </c>
      <c r="I319" s="86" t="e">
        <f t="shared" si="1865"/>
        <v>#VALUE!</v>
      </c>
      <c r="J319" s="1" t="b">
        <f>IF(J318=TRUE,TRUE,AND(D319&gt;=dane_wiek_emerytalny,D319&gt;=55,YEAR(B319)-YEAR(dane_data_rozpoczecia)&gt;=4,SUMIFS(F$9:F319,C$9:C319,C319)))</f>
        <v>0</v>
      </c>
      <c r="K319" s="26" t="str">
        <f t="shared" si="1550"/>
        <v/>
      </c>
      <c r="L319" s="26">
        <f t="shared" si="1551"/>
        <v>0</v>
      </c>
      <c r="M319" s="26" t="e">
        <f t="shared" si="1552"/>
        <v>#VALUE!</v>
      </c>
      <c r="N319" s="26" t="e">
        <f t="shared" si="1553"/>
        <v>#VALUE!</v>
      </c>
      <c r="O319" s="1" t="b">
        <f>IF(O318=TRUE,TRUE,AND(D319&gt;=65,YEAR(B319)-YEAR(dane_data_rozpoczecia)&gt;=4,SUMIFS(F$9:F319,C$9:C319,C319)))</f>
        <v>0</v>
      </c>
      <c r="V319" s="25">
        <f t="shared" si="1882"/>
        <v>53997</v>
      </c>
      <c r="W319" s="1" t="str">
        <f t="shared" si="1866"/>
        <v/>
      </c>
      <c r="X319" s="26" t="str">
        <f t="shared" ca="1" si="1554"/>
        <v/>
      </c>
      <c r="Y319" s="26" t="str">
        <f t="shared" si="1555"/>
        <v/>
      </c>
      <c r="Z319" s="26" t="str">
        <f t="shared" si="1867"/>
        <v/>
      </c>
      <c r="AA319" s="26" t="str">
        <f t="shared" si="1868"/>
        <v/>
      </c>
      <c r="AB319" s="26" t="str">
        <f t="shared" si="1556"/>
        <v/>
      </c>
      <c r="AC319" s="26" t="str">
        <f t="shared" si="1557"/>
        <v/>
      </c>
      <c r="AD319" s="26" t="str">
        <f t="shared" si="1558"/>
        <v/>
      </c>
      <c r="AE319" s="26" t="str">
        <f t="shared" si="1559"/>
        <v/>
      </c>
      <c r="AF319" s="27" t="str">
        <f t="shared" si="1560"/>
        <v/>
      </c>
      <c r="AG319" s="28" t="str">
        <f t="shared" si="1561"/>
        <v/>
      </c>
      <c r="AH319" s="28" t="str">
        <f t="shared" si="1562"/>
        <v/>
      </c>
      <c r="AI319" s="28" t="str">
        <f t="shared" si="1869"/>
        <v/>
      </c>
      <c r="AJ319" s="28" t="str">
        <f t="shared" si="1883"/>
        <v/>
      </c>
      <c r="AK319" s="28" t="str">
        <f t="shared" si="1563"/>
        <v/>
      </c>
      <c r="AL319" s="28" t="str">
        <f t="shared" si="1870"/>
        <v/>
      </c>
      <c r="AM319" s="28" t="str">
        <f t="shared" si="1871"/>
        <v/>
      </c>
      <c r="AN319" s="27" t="str">
        <f t="shared" si="1564"/>
        <v/>
      </c>
      <c r="AO319" s="27" t="str">
        <f t="shared" si="1565"/>
        <v/>
      </c>
      <c r="AP319" s="28" t="str">
        <f t="shared" si="1566"/>
        <v/>
      </c>
      <c r="AQ319" s="27" t="str">
        <f t="shared" si="1567"/>
        <v/>
      </c>
      <c r="AR319" s="27" t="str">
        <f t="shared" si="1568"/>
        <v/>
      </c>
      <c r="AS319" s="26" t="str">
        <f t="shared" si="1569"/>
        <v/>
      </c>
      <c r="AT319" s="26" t="str">
        <f t="shared" si="1570"/>
        <v/>
      </c>
      <c r="AU319" s="26" t="str">
        <f t="shared" si="1571"/>
        <v/>
      </c>
      <c r="AV319" s="26" t="str">
        <f t="shared" si="1572"/>
        <v/>
      </c>
      <c r="AW319" s="29" t="str">
        <f t="shared" si="1573"/>
        <v/>
      </c>
      <c r="AX319" s="26">
        <f t="shared" si="1574"/>
        <v>0</v>
      </c>
      <c r="AY319" s="26" t="str">
        <f t="shared" si="1575"/>
        <v/>
      </c>
      <c r="AZ319" s="26" t="str">
        <f t="shared" si="1576"/>
        <v/>
      </c>
      <c r="BA319" s="26" t="str">
        <f t="shared" si="1872"/>
        <v/>
      </c>
      <c r="BB319" s="26" t="str">
        <f t="shared" si="1577"/>
        <v/>
      </c>
      <c r="BC319" s="26" t="str">
        <f t="shared" si="1578"/>
        <v/>
      </c>
      <c r="BD319" s="26" t="str">
        <f t="shared" si="1579"/>
        <v/>
      </c>
      <c r="BE319" s="26" t="str">
        <f t="shared" si="1580"/>
        <v/>
      </c>
      <c r="BF319" s="26" t="str">
        <f t="shared" si="1581"/>
        <v/>
      </c>
      <c r="BX319" s="25">
        <f t="shared" si="1900"/>
        <v>53997</v>
      </c>
      <c r="BY319" s="1" t="str">
        <f t="shared" si="1901"/>
        <v/>
      </c>
      <c r="BZ319" s="26" t="str">
        <f t="shared" ca="1" si="1582"/>
        <v/>
      </c>
      <c r="CA319" s="26" t="str">
        <f t="shared" si="1583"/>
        <v/>
      </c>
      <c r="CB319" s="26" t="str">
        <f t="shared" si="1584"/>
        <v/>
      </c>
      <c r="CC319" s="26" t="str">
        <f t="shared" si="1585"/>
        <v/>
      </c>
      <c r="CD319" s="26" t="str">
        <f t="shared" si="1586"/>
        <v/>
      </c>
      <c r="CE319" s="26" t="str">
        <f t="shared" si="1587"/>
        <v/>
      </c>
      <c r="CF319" s="26" t="str">
        <f t="shared" si="1588"/>
        <v/>
      </c>
      <c r="CG319" s="26" t="str">
        <f t="shared" si="1589"/>
        <v/>
      </c>
      <c r="CH319" s="27" t="str">
        <f t="shared" si="1590"/>
        <v/>
      </c>
      <c r="CI319" s="28" t="str">
        <f t="shared" si="1591"/>
        <v/>
      </c>
      <c r="CJ319" s="28" t="str">
        <f t="shared" si="1592"/>
        <v/>
      </c>
      <c r="CK319" s="28" t="str">
        <f t="shared" si="1593"/>
        <v/>
      </c>
      <c r="CL319" s="28" t="str">
        <f t="shared" si="1594"/>
        <v/>
      </c>
      <c r="CM319" s="28" t="str">
        <f t="shared" si="1595"/>
        <v/>
      </c>
      <c r="CN319" s="28" t="str">
        <f t="shared" si="1596"/>
        <v/>
      </c>
      <c r="CO319" s="28" t="str">
        <f t="shared" si="1597"/>
        <v/>
      </c>
      <c r="CP319" s="27" t="str">
        <f t="shared" si="1598"/>
        <v/>
      </c>
      <c r="CQ319" s="27" t="str">
        <f t="shared" si="1599"/>
        <v/>
      </c>
      <c r="CR319" s="28" t="str">
        <f t="shared" si="1600"/>
        <v/>
      </c>
      <c r="CS319" s="27" t="str">
        <f t="shared" si="1601"/>
        <v/>
      </c>
      <c r="CT319" s="27" t="str">
        <f t="shared" si="1602"/>
        <v/>
      </c>
      <c r="CU319" s="26" t="str">
        <f t="shared" si="1603"/>
        <v/>
      </c>
      <c r="CV319" s="26" t="str">
        <f t="shared" si="1604"/>
        <v/>
      </c>
      <c r="CW319" s="26" t="str">
        <f t="shared" si="1605"/>
        <v/>
      </c>
      <c r="CX319" s="26" t="str">
        <f t="shared" si="1606"/>
        <v/>
      </c>
      <c r="CY319" s="29" t="str">
        <f t="shared" si="1607"/>
        <v/>
      </c>
      <c r="CZ319" s="26">
        <f t="shared" si="1608"/>
        <v>0</v>
      </c>
      <c r="DA319" s="26" t="str">
        <f t="shared" si="1609"/>
        <v/>
      </c>
      <c r="DB319" s="26" t="str">
        <f t="shared" si="1610"/>
        <v/>
      </c>
      <c r="DC319" s="26" t="str">
        <f t="shared" si="1611"/>
        <v/>
      </c>
      <c r="DD319" s="26" t="str">
        <f t="shared" si="1612"/>
        <v/>
      </c>
      <c r="DE319" s="26" t="str">
        <f t="shared" si="1613"/>
        <v/>
      </c>
      <c r="DF319" s="26" t="str">
        <f t="shared" si="1614"/>
        <v/>
      </c>
      <c r="DG319" s="26" t="str">
        <f t="shared" si="1615"/>
        <v/>
      </c>
      <c r="DH319" s="26" t="str">
        <f t="shared" si="1616"/>
        <v/>
      </c>
      <c r="DZ319" s="25">
        <f t="shared" si="1900"/>
        <v>53997</v>
      </c>
      <c r="EA319" s="1" t="str">
        <f t="shared" si="1901"/>
        <v/>
      </c>
      <c r="EB319" s="26" t="str">
        <f t="shared" ca="1" si="1617"/>
        <v/>
      </c>
      <c r="EC319" s="26" t="str">
        <f t="shared" si="1618"/>
        <v/>
      </c>
      <c r="ED319" s="26" t="str">
        <f t="shared" si="1619"/>
        <v/>
      </c>
      <c r="EE319" s="26" t="str">
        <f t="shared" si="1620"/>
        <v/>
      </c>
      <c r="EF319" s="26" t="str">
        <f t="shared" si="1621"/>
        <v/>
      </c>
      <c r="EG319" s="26" t="str">
        <f t="shared" si="1622"/>
        <v/>
      </c>
      <c r="EH319" s="26" t="str">
        <f t="shared" si="1623"/>
        <v/>
      </c>
      <c r="EI319" s="26" t="str">
        <f t="shared" si="1624"/>
        <v/>
      </c>
      <c r="EJ319" s="27" t="str">
        <f t="shared" si="1625"/>
        <v/>
      </c>
      <c r="EK319" s="28" t="str">
        <f t="shared" si="1626"/>
        <v/>
      </c>
      <c r="EL319" s="28" t="str">
        <f t="shared" si="1627"/>
        <v/>
      </c>
      <c r="EM319" s="28" t="str">
        <f t="shared" si="1628"/>
        <v/>
      </c>
      <c r="EN319" s="28" t="str">
        <f t="shared" si="1629"/>
        <v/>
      </c>
      <c r="EO319" s="28" t="str">
        <f t="shared" si="1630"/>
        <v/>
      </c>
      <c r="EP319" s="28" t="str">
        <f t="shared" si="1631"/>
        <v/>
      </c>
      <c r="EQ319" s="28" t="str">
        <f t="shared" si="1632"/>
        <v/>
      </c>
      <c r="ER319" s="27" t="str">
        <f t="shared" si="1633"/>
        <v/>
      </c>
      <c r="ES319" s="27" t="str">
        <f t="shared" si="1634"/>
        <v/>
      </c>
      <c r="ET319" s="28" t="str">
        <f t="shared" si="1635"/>
        <v/>
      </c>
      <c r="EU319" s="27" t="str">
        <f t="shared" si="1636"/>
        <v/>
      </c>
      <c r="EV319" s="27" t="str">
        <f t="shared" si="1637"/>
        <v/>
      </c>
      <c r="EW319" s="26" t="str">
        <f t="shared" si="1638"/>
        <v/>
      </c>
      <c r="EX319" s="26" t="str">
        <f t="shared" si="1639"/>
        <v/>
      </c>
      <c r="EY319" s="26" t="str">
        <f t="shared" si="1640"/>
        <v/>
      </c>
      <c r="EZ319" s="26" t="str">
        <f t="shared" si="1641"/>
        <v/>
      </c>
      <c r="FA319" s="29" t="str">
        <f t="shared" si="1642"/>
        <v/>
      </c>
      <c r="FB319" s="26">
        <f t="shared" si="1643"/>
        <v>0</v>
      </c>
      <c r="FC319" s="26" t="str">
        <f t="shared" si="1644"/>
        <v/>
      </c>
      <c r="FD319" s="26" t="str">
        <f t="shared" si="1645"/>
        <v/>
      </c>
      <c r="FE319" s="26" t="str">
        <f t="shared" si="1646"/>
        <v/>
      </c>
      <c r="FF319" s="26" t="str">
        <f t="shared" si="1647"/>
        <v/>
      </c>
      <c r="FG319" s="26" t="str">
        <f t="shared" si="1648"/>
        <v/>
      </c>
      <c r="FH319" s="26" t="str">
        <f t="shared" si="1649"/>
        <v/>
      </c>
      <c r="FI319" s="26" t="str">
        <f t="shared" si="1650"/>
        <v/>
      </c>
      <c r="FJ319" s="26" t="str">
        <f t="shared" si="1651"/>
        <v/>
      </c>
      <c r="GB319" s="25">
        <f t="shared" si="1902"/>
        <v>53997</v>
      </c>
      <c r="GC319" s="1" t="str">
        <f t="shared" si="1903"/>
        <v/>
      </c>
      <c r="GD319" s="26" t="str">
        <f t="shared" ca="1" si="1652"/>
        <v/>
      </c>
      <c r="GE319" s="26" t="str">
        <f t="shared" si="1653"/>
        <v/>
      </c>
      <c r="GF319" s="26" t="str">
        <f t="shared" si="1654"/>
        <v/>
      </c>
      <c r="GG319" s="26" t="str">
        <f t="shared" si="1655"/>
        <v/>
      </c>
      <c r="GH319" s="26" t="str">
        <f t="shared" si="1656"/>
        <v/>
      </c>
      <c r="GI319" s="26" t="str">
        <f t="shared" si="1657"/>
        <v/>
      </c>
      <c r="GJ319" s="26" t="str">
        <f t="shared" si="1658"/>
        <v/>
      </c>
      <c r="GK319" s="26" t="str">
        <f t="shared" si="1659"/>
        <v/>
      </c>
      <c r="GL319" s="27" t="str">
        <f t="shared" si="1660"/>
        <v/>
      </c>
      <c r="GM319" s="28" t="str">
        <f t="shared" si="1661"/>
        <v/>
      </c>
      <c r="GN319" s="28" t="str">
        <f t="shared" si="1662"/>
        <v/>
      </c>
      <c r="GO319" s="28" t="str">
        <f t="shared" si="1663"/>
        <v/>
      </c>
      <c r="GP319" s="28" t="str">
        <f t="shared" si="1664"/>
        <v/>
      </c>
      <c r="GQ319" s="28" t="str">
        <f t="shared" si="1665"/>
        <v/>
      </c>
      <c r="GR319" s="28" t="str">
        <f t="shared" si="1666"/>
        <v/>
      </c>
      <c r="GS319" s="28" t="str">
        <f t="shared" si="1667"/>
        <v/>
      </c>
      <c r="GT319" s="27" t="str">
        <f t="shared" si="1668"/>
        <v/>
      </c>
      <c r="GU319" s="27" t="str">
        <f t="shared" si="1669"/>
        <v/>
      </c>
      <c r="GV319" s="28" t="str">
        <f t="shared" si="1670"/>
        <v/>
      </c>
      <c r="GW319" s="27" t="str">
        <f t="shared" si="1671"/>
        <v/>
      </c>
      <c r="GX319" s="27" t="str">
        <f t="shared" si="1672"/>
        <v/>
      </c>
      <c r="GY319" s="26" t="str">
        <f t="shared" si="1673"/>
        <v/>
      </c>
      <c r="GZ319" s="26" t="str">
        <f t="shared" si="1674"/>
        <v/>
      </c>
      <c r="HA319" s="26" t="str">
        <f t="shared" si="1675"/>
        <v/>
      </c>
      <c r="HB319" s="26" t="str">
        <f t="shared" si="1676"/>
        <v/>
      </c>
      <c r="HC319" s="29" t="str">
        <f t="shared" si="1677"/>
        <v/>
      </c>
      <c r="HD319" s="26">
        <f t="shared" si="1678"/>
        <v>0</v>
      </c>
      <c r="HE319" s="26" t="str">
        <f t="shared" si="1679"/>
        <v/>
      </c>
      <c r="HF319" s="26" t="str">
        <f t="shared" si="1680"/>
        <v/>
      </c>
      <c r="HG319" s="26" t="str">
        <f t="shared" si="1681"/>
        <v/>
      </c>
      <c r="HH319" s="26" t="str">
        <f t="shared" si="1682"/>
        <v/>
      </c>
      <c r="HI319" s="26" t="str">
        <f t="shared" si="1683"/>
        <v/>
      </c>
      <c r="HJ319" s="26" t="str">
        <f t="shared" si="1684"/>
        <v/>
      </c>
      <c r="HK319" s="26" t="str">
        <f t="shared" si="1685"/>
        <v/>
      </c>
      <c r="HL319" s="26" t="str">
        <f t="shared" si="1686"/>
        <v/>
      </c>
      <c r="ID319" s="25">
        <f t="shared" si="1902"/>
        <v>53997</v>
      </c>
      <c r="IE319" s="1" t="str">
        <f t="shared" si="1903"/>
        <v/>
      </c>
      <c r="IF319" s="26" t="str">
        <f t="shared" ca="1" si="1687"/>
        <v/>
      </c>
      <c r="IG319" s="26" t="str">
        <f t="shared" si="1688"/>
        <v/>
      </c>
      <c r="IH319" s="26" t="str">
        <f t="shared" si="1689"/>
        <v/>
      </c>
      <c r="II319" s="26" t="str">
        <f t="shared" si="1690"/>
        <v/>
      </c>
      <c r="IJ319" s="26" t="str">
        <f t="shared" si="1691"/>
        <v/>
      </c>
      <c r="IK319" s="26" t="str">
        <f t="shared" si="1692"/>
        <v/>
      </c>
      <c r="IL319" s="26" t="str">
        <f t="shared" si="1693"/>
        <v/>
      </c>
      <c r="IM319" s="26" t="str">
        <f t="shared" si="1694"/>
        <v/>
      </c>
      <c r="IN319" s="27" t="str">
        <f t="shared" si="1695"/>
        <v/>
      </c>
      <c r="IO319" s="28" t="str">
        <f t="shared" si="1696"/>
        <v/>
      </c>
      <c r="IP319" s="28" t="str">
        <f t="shared" si="1697"/>
        <v/>
      </c>
      <c r="IQ319" s="28" t="str">
        <f t="shared" si="1698"/>
        <v/>
      </c>
      <c r="IR319" s="28" t="str">
        <f t="shared" si="1699"/>
        <v/>
      </c>
      <c r="IS319" s="28" t="str">
        <f t="shared" si="1700"/>
        <v/>
      </c>
      <c r="IT319" s="28" t="str">
        <f t="shared" si="1701"/>
        <v/>
      </c>
      <c r="IU319" s="28" t="str">
        <f t="shared" si="1702"/>
        <v/>
      </c>
      <c r="IV319" s="27" t="str">
        <f t="shared" si="1703"/>
        <v/>
      </c>
      <c r="IW319" s="27" t="str">
        <f t="shared" si="1704"/>
        <v/>
      </c>
      <c r="IX319" s="28" t="str">
        <f t="shared" si="1705"/>
        <v/>
      </c>
      <c r="IY319" s="27" t="str">
        <f t="shared" si="1706"/>
        <v/>
      </c>
      <c r="IZ319" s="27" t="str">
        <f t="shared" si="1707"/>
        <v/>
      </c>
      <c r="JA319" s="26" t="str">
        <f t="shared" si="1708"/>
        <v/>
      </c>
      <c r="JB319" s="26" t="str">
        <f t="shared" si="1709"/>
        <v/>
      </c>
      <c r="JC319" s="26" t="str">
        <f t="shared" si="1710"/>
        <v/>
      </c>
      <c r="JD319" s="26" t="str">
        <f t="shared" si="1711"/>
        <v/>
      </c>
      <c r="JE319" s="29" t="str">
        <f t="shared" si="1712"/>
        <v/>
      </c>
      <c r="JF319" s="26">
        <f t="shared" si="1713"/>
        <v>0</v>
      </c>
      <c r="JG319" s="26" t="str">
        <f t="shared" si="1714"/>
        <v/>
      </c>
      <c r="JH319" s="26" t="str">
        <f t="shared" si="1715"/>
        <v/>
      </c>
      <c r="JI319" s="26" t="str">
        <f t="shared" si="1716"/>
        <v/>
      </c>
      <c r="JJ319" s="26" t="str">
        <f t="shared" si="1717"/>
        <v/>
      </c>
      <c r="JK319" s="26" t="str">
        <f t="shared" si="1718"/>
        <v/>
      </c>
      <c r="JL319" s="26" t="str">
        <f t="shared" si="1719"/>
        <v/>
      </c>
      <c r="JM319" s="26" t="str">
        <f t="shared" si="1720"/>
        <v/>
      </c>
      <c r="JN319" s="26" t="str">
        <f t="shared" si="1721"/>
        <v/>
      </c>
      <c r="KF319" s="25">
        <f t="shared" si="1904"/>
        <v>53997</v>
      </c>
      <c r="KG319" s="1" t="str">
        <f t="shared" si="1905"/>
        <v/>
      </c>
      <c r="KH319" s="26" t="str">
        <f t="shared" ca="1" si="1722"/>
        <v/>
      </c>
      <c r="KI319" s="26" t="str">
        <f t="shared" si="1723"/>
        <v/>
      </c>
      <c r="KJ319" s="26" t="str">
        <f t="shared" si="1724"/>
        <v/>
      </c>
      <c r="KK319" s="26" t="str">
        <f t="shared" si="1725"/>
        <v/>
      </c>
      <c r="KL319" s="26" t="str">
        <f t="shared" si="1726"/>
        <v/>
      </c>
      <c r="KM319" s="26" t="str">
        <f t="shared" si="1727"/>
        <v/>
      </c>
      <c r="KN319" s="26" t="str">
        <f t="shared" si="1728"/>
        <v/>
      </c>
      <c r="KO319" s="26" t="str">
        <f t="shared" si="1729"/>
        <v/>
      </c>
      <c r="KP319" s="27" t="str">
        <f t="shared" si="1730"/>
        <v/>
      </c>
      <c r="KQ319" s="28" t="str">
        <f t="shared" si="1731"/>
        <v/>
      </c>
      <c r="KR319" s="28" t="str">
        <f t="shared" si="1732"/>
        <v/>
      </c>
      <c r="KS319" s="28" t="str">
        <f t="shared" si="1733"/>
        <v/>
      </c>
      <c r="KT319" s="28" t="str">
        <f t="shared" si="1734"/>
        <v/>
      </c>
      <c r="KU319" s="28" t="str">
        <f t="shared" si="1735"/>
        <v/>
      </c>
      <c r="KV319" s="28" t="str">
        <f t="shared" si="1736"/>
        <v/>
      </c>
      <c r="KW319" s="28" t="str">
        <f t="shared" si="1737"/>
        <v/>
      </c>
      <c r="KX319" s="27" t="str">
        <f t="shared" si="1738"/>
        <v/>
      </c>
      <c r="KY319" s="27" t="str">
        <f t="shared" si="1739"/>
        <v/>
      </c>
      <c r="KZ319" s="28" t="str">
        <f t="shared" si="1740"/>
        <v/>
      </c>
      <c r="LA319" s="27" t="str">
        <f t="shared" si="1741"/>
        <v/>
      </c>
      <c r="LB319" s="27" t="str">
        <f t="shared" si="1742"/>
        <v/>
      </c>
      <c r="LC319" s="26" t="str">
        <f t="shared" si="1743"/>
        <v/>
      </c>
      <c r="LD319" s="26" t="str">
        <f t="shared" si="1744"/>
        <v/>
      </c>
      <c r="LE319" s="26" t="str">
        <f t="shared" si="1745"/>
        <v/>
      </c>
      <c r="LF319" s="26" t="str">
        <f t="shared" si="1746"/>
        <v/>
      </c>
      <c r="LG319" s="29" t="str">
        <f t="shared" si="1747"/>
        <v/>
      </c>
      <c r="LH319" s="26">
        <f t="shared" si="1748"/>
        <v>0</v>
      </c>
      <c r="LI319" s="26" t="str">
        <f t="shared" si="1749"/>
        <v/>
      </c>
      <c r="LJ319" s="26" t="str">
        <f t="shared" si="1750"/>
        <v/>
      </c>
      <c r="LK319" s="26" t="str">
        <f t="shared" si="1751"/>
        <v/>
      </c>
      <c r="LL319" s="26" t="str">
        <f t="shared" si="1752"/>
        <v/>
      </c>
      <c r="LM319" s="26" t="str">
        <f t="shared" si="1753"/>
        <v/>
      </c>
      <c r="LN319" s="26" t="str">
        <f t="shared" si="1754"/>
        <v/>
      </c>
      <c r="LO319" s="26" t="str">
        <f t="shared" si="1755"/>
        <v/>
      </c>
      <c r="LP319" s="26" t="str">
        <f t="shared" si="1756"/>
        <v/>
      </c>
      <c r="MH319" s="25">
        <f t="shared" si="1904"/>
        <v>53997</v>
      </c>
      <c r="MI319" s="1" t="str">
        <f t="shared" si="1905"/>
        <v/>
      </c>
      <c r="MJ319" s="26" t="str">
        <f t="shared" ca="1" si="1757"/>
        <v/>
      </c>
      <c r="MK319" s="26" t="str">
        <f t="shared" si="1758"/>
        <v/>
      </c>
      <c r="ML319" s="26" t="str">
        <f t="shared" si="1759"/>
        <v/>
      </c>
      <c r="MM319" s="26" t="str">
        <f t="shared" si="1760"/>
        <v/>
      </c>
      <c r="MN319" s="26" t="str">
        <f t="shared" si="1761"/>
        <v/>
      </c>
      <c r="MO319" s="26" t="str">
        <f t="shared" si="1762"/>
        <v/>
      </c>
      <c r="MP319" s="26" t="str">
        <f t="shared" si="1763"/>
        <v/>
      </c>
      <c r="MQ319" s="26" t="str">
        <f t="shared" si="1764"/>
        <v/>
      </c>
      <c r="MR319" s="27" t="str">
        <f t="shared" si="1765"/>
        <v/>
      </c>
      <c r="MS319" s="28" t="str">
        <f t="shared" si="1766"/>
        <v/>
      </c>
      <c r="MT319" s="28" t="str">
        <f t="shared" si="1767"/>
        <v/>
      </c>
      <c r="MU319" s="28" t="str">
        <f t="shared" si="1768"/>
        <v/>
      </c>
      <c r="MV319" s="28" t="str">
        <f t="shared" si="1769"/>
        <v/>
      </c>
      <c r="MW319" s="28" t="str">
        <f t="shared" si="1770"/>
        <v/>
      </c>
      <c r="MX319" s="28" t="str">
        <f t="shared" si="1771"/>
        <v/>
      </c>
      <c r="MY319" s="28" t="str">
        <f t="shared" si="1772"/>
        <v/>
      </c>
      <c r="MZ319" s="27" t="str">
        <f t="shared" si="1773"/>
        <v/>
      </c>
      <c r="NA319" s="27" t="str">
        <f t="shared" si="1774"/>
        <v/>
      </c>
      <c r="NB319" s="28" t="str">
        <f t="shared" si="1775"/>
        <v/>
      </c>
      <c r="NC319" s="27" t="str">
        <f t="shared" si="1776"/>
        <v/>
      </c>
      <c r="ND319" s="27" t="str">
        <f t="shared" si="1777"/>
        <v/>
      </c>
      <c r="NE319" s="26" t="str">
        <f t="shared" si="1778"/>
        <v/>
      </c>
      <c r="NF319" s="26" t="str">
        <f t="shared" si="1779"/>
        <v/>
      </c>
      <c r="NG319" s="26" t="str">
        <f t="shared" si="1780"/>
        <v/>
      </c>
      <c r="NH319" s="26" t="str">
        <f t="shared" si="1781"/>
        <v/>
      </c>
      <c r="NI319" s="29" t="str">
        <f t="shared" si="1782"/>
        <v/>
      </c>
      <c r="NJ319" s="26">
        <f t="shared" si="1783"/>
        <v>0</v>
      </c>
      <c r="NK319" s="26" t="str">
        <f t="shared" si="1784"/>
        <v/>
      </c>
      <c r="NL319" s="26" t="str">
        <f t="shared" si="1785"/>
        <v/>
      </c>
      <c r="NM319" s="26" t="str">
        <f t="shared" si="1786"/>
        <v/>
      </c>
      <c r="NN319" s="26" t="str">
        <f t="shared" si="1787"/>
        <v/>
      </c>
      <c r="NO319" s="26" t="str">
        <f t="shared" si="1788"/>
        <v/>
      </c>
      <c r="NP319" s="26" t="str">
        <f t="shared" si="1789"/>
        <v/>
      </c>
      <c r="NQ319" s="26" t="str">
        <f t="shared" si="1790"/>
        <v/>
      </c>
      <c r="NR319" s="26" t="str">
        <f t="shared" si="1791"/>
        <v/>
      </c>
      <c r="OJ319" s="25">
        <f t="shared" si="1906"/>
        <v>53997</v>
      </c>
      <c r="OK319" s="1" t="str">
        <f t="shared" si="1907"/>
        <v/>
      </c>
      <c r="OL319" s="26" t="str">
        <f t="shared" ca="1" si="1792"/>
        <v/>
      </c>
      <c r="OM319" s="26" t="str">
        <f t="shared" si="1793"/>
        <v/>
      </c>
      <c r="ON319" s="26" t="str">
        <f t="shared" si="1794"/>
        <v/>
      </c>
      <c r="OO319" s="26" t="str">
        <f t="shared" si="1795"/>
        <v/>
      </c>
      <c r="OP319" s="26" t="str">
        <f t="shared" si="1796"/>
        <v/>
      </c>
      <c r="OQ319" s="26" t="str">
        <f t="shared" si="1797"/>
        <v/>
      </c>
      <c r="OR319" s="26" t="str">
        <f t="shared" si="1798"/>
        <v/>
      </c>
      <c r="OS319" s="26" t="str">
        <f t="shared" si="1799"/>
        <v/>
      </c>
      <c r="OT319" s="27" t="str">
        <f t="shared" si="1800"/>
        <v/>
      </c>
      <c r="OU319" s="28" t="str">
        <f t="shared" si="1801"/>
        <v/>
      </c>
      <c r="OV319" s="28" t="str">
        <f t="shared" si="1802"/>
        <v/>
      </c>
      <c r="OW319" s="28" t="str">
        <f t="shared" si="1803"/>
        <v/>
      </c>
      <c r="OX319" s="28" t="str">
        <f t="shared" si="1804"/>
        <v/>
      </c>
      <c r="OY319" s="28" t="str">
        <f t="shared" si="1805"/>
        <v/>
      </c>
      <c r="OZ319" s="28" t="str">
        <f t="shared" si="1806"/>
        <v/>
      </c>
      <c r="PA319" s="28" t="str">
        <f t="shared" si="1807"/>
        <v/>
      </c>
      <c r="PB319" s="27" t="str">
        <f t="shared" si="1808"/>
        <v/>
      </c>
      <c r="PC319" s="27" t="str">
        <f t="shared" si="1809"/>
        <v/>
      </c>
      <c r="PD319" s="28" t="str">
        <f t="shared" si="1810"/>
        <v/>
      </c>
      <c r="PE319" s="27" t="str">
        <f t="shared" si="1811"/>
        <v/>
      </c>
      <c r="PF319" s="27" t="str">
        <f t="shared" si="1812"/>
        <v/>
      </c>
      <c r="PG319" s="26" t="str">
        <f t="shared" si="1813"/>
        <v/>
      </c>
      <c r="PH319" s="26" t="str">
        <f t="shared" si="1814"/>
        <v/>
      </c>
      <c r="PI319" s="26" t="str">
        <f t="shared" si="1815"/>
        <v/>
      </c>
      <c r="PJ319" s="26" t="str">
        <f t="shared" si="1816"/>
        <v/>
      </c>
      <c r="PK319" s="29" t="str">
        <f t="shared" si="1817"/>
        <v/>
      </c>
      <c r="PL319" s="26">
        <f t="shared" si="1818"/>
        <v>0</v>
      </c>
      <c r="PM319" s="26" t="str">
        <f t="shared" si="1819"/>
        <v/>
      </c>
      <c r="PN319" s="26" t="str">
        <f t="shared" si="1820"/>
        <v/>
      </c>
      <c r="PO319" s="26" t="str">
        <f t="shared" si="1821"/>
        <v/>
      </c>
      <c r="PP319" s="26" t="str">
        <f t="shared" si="1822"/>
        <v/>
      </c>
      <c r="PQ319" s="26" t="str">
        <f t="shared" si="1823"/>
        <v/>
      </c>
      <c r="PR319" s="26" t="str">
        <f t="shared" si="1824"/>
        <v/>
      </c>
      <c r="PS319" s="26" t="str">
        <f t="shared" si="1825"/>
        <v/>
      </c>
      <c r="PT319" s="26" t="str">
        <f t="shared" si="1826"/>
        <v/>
      </c>
      <c r="QL319" s="25">
        <f t="shared" si="1906"/>
        <v>53997</v>
      </c>
      <c r="QM319" s="1" t="str">
        <f t="shared" si="1907"/>
        <v/>
      </c>
      <c r="QN319" s="26" t="str">
        <f t="shared" ca="1" si="1827"/>
        <v/>
      </c>
      <c r="QO319" s="26" t="str">
        <f t="shared" si="1828"/>
        <v/>
      </c>
      <c r="QP319" s="26" t="str">
        <f t="shared" si="1829"/>
        <v/>
      </c>
      <c r="QQ319" s="26" t="str">
        <f t="shared" si="1830"/>
        <v/>
      </c>
      <c r="QR319" s="26" t="str">
        <f t="shared" si="1831"/>
        <v/>
      </c>
      <c r="QS319" s="26" t="str">
        <f t="shared" si="1832"/>
        <v/>
      </c>
      <c r="QT319" s="26" t="str">
        <f t="shared" si="1833"/>
        <v/>
      </c>
      <c r="QU319" s="26" t="str">
        <f t="shared" si="1834"/>
        <v/>
      </c>
      <c r="QV319" s="27" t="str">
        <f t="shared" si="1835"/>
        <v/>
      </c>
      <c r="QW319" s="28" t="str">
        <f t="shared" si="1836"/>
        <v/>
      </c>
      <c r="QX319" s="28" t="str">
        <f t="shared" si="1837"/>
        <v/>
      </c>
      <c r="QY319" s="28" t="str">
        <f t="shared" si="1838"/>
        <v/>
      </c>
      <c r="QZ319" s="28" t="str">
        <f t="shared" si="1839"/>
        <v/>
      </c>
      <c r="RA319" s="28" t="str">
        <f t="shared" si="1840"/>
        <v/>
      </c>
      <c r="RB319" s="28" t="str">
        <f t="shared" si="1841"/>
        <v/>
      </c>
      <c r="RC319" s="28" t="str">
        <f t="shared" si="1842"/>
        <v/>
      </c>
      <c r="RD319" s="27" t="str">
        <f t="shared" si="1843"/>
        <v/>
      </c>
      <c r="RE319" s="27" t="str">
        <f t="shared" si="1844"/>
        <v/>
      </c>
      <c r="RF319" s="28" t="str">
        <f t="shared" si="1845"/>
        <v/>
      </c>
      <c r="RG319" s="27" t="str">
        <f t="shared" si="1846"/>
        <v/>
      </c>
      <c r="RH319" s="27" t="str">
        <f t="shared" si="1847"/>
        <v/>
      </c>
      <c r="RI319" s="26" t="str">
        <f t="shared" si="1848"/>
        <v/>
      </c>
      <c r="RJ319" s="26" t="str">
        <f t="shared" si="1849"/>
        <v/>
      </c>
      <c r="RK319" s="26" t="str">
        <f t="shared" si="1850"/>
        <v/>
      </c>
      <c r="RL319" s="26" t="str">
        <f t="shared" si="1851"/>
        <v/>
      </c>
      <c r="RM319" s="29" t="str">
        <f t="shared" si="1852"/>
        <v/>
      </c>
      <c r="RN319" s="26">
        <f t="shared" si="1853"/>
        <v>0</v>
      </c>
      <c r="RO319" s="26" t="str">
        <f t="shared" si="1854"/>
        <v/>
      </c>
      <c r="RP319" s="26" t="str">
        <f t="shared" si="1855"/>
        <v/>
      </c>
      <c r="RQ319" s="26" t="str">
        <f t="shared" si="1856"/>
        <v/>
      </c>
      <c r="RR319" s="26" t="str">
        <f t="shared" si="1857"/>
        <v/>
      </c>
      <c r="RS319" s="26" t="str">
        <f t="shared" si="1858"/>
        <v/>
      </c>
      <c r="RT319" s="26" t="str">
        <f t="shared" si="1859"/>
        <v/>
      </c>
      <c r="RU319" s="26" t="str">
        <f t="shared" si="1860"/>
        <v/>
      </c>
      <c r="RV319" s="26" t="str">
        <f t="shared" si="1861"/>
        <v/>
      </c>
    </row>
    <row r="320" spans="2:490" x14ac:dyDescent="0.25">
      <c r="B320" s="25">
        <f t="shared" si="1881"/>
        <v>54027</v>
      </c>
      <c r="C320" s="1">
        <f t="shared" si="1862"/>
        <v>2047</v>
      </c>
      <c r="D320" s="1">
        <f t="shared" si="1863"/>
        <v>72</v>
      </c>
      <c r="E320" s="1" t="str">
        <f t="shared" si="1864"/>
        <v/>
      </c>
      <c r="F320" s="26" t="str">
        <f t="shared" si="1548"/>
        <v/>
      </c>
      <c r="G320" s="26">
        <f>SUMIFS(F$9:F320,C$9:C320,C320)</f>
        <v>0</v>
      </c>
      <c r="H320" s="26" t="str">
        <f t="shared" si="1549"/>
        <v/>
      </c>
      <c r="I320" s="86" t="e">
        <f t="shared" si="1865"/>
        <v>#VALUE!</v>
      </c>
      <c r="J320" s="1" t="b">
        <f>IF(J319=TRUE,TRUE,AND(D320&gt;=dane_wiek_emerytalny,D320&gt;=55,YEAR(B320)-YEAR(dane_data_rozpoczecia)&gt;=4,SUMIFS(F$9:F320,C$9:C320,C320)))</f>
        <v>0</v>
      </c>
      <c r="K320" s="26" t="str">
        <f t="shared" si="1550"/>
        <v/>
      </c>
      <c r="L320" s="26">
        <f t="shared" si="1551"/>
        <v>0</v>
      </c>
      <c r="M320" s="26" t="e">
        <f t="shared" si="1552"/>
        <v>#VALUE!</v>
      </c>
      <c r="N320" s="26" t="e">
        <f t="shared" si="1553"/>
        <v>#VALUE!</v>
      </c>
      <c r="O320" s="1" t="b">
        <f>IF(O319=TRUE,TRUE,AND(D320&gt;=65,YEAR(B320)-YEAR(dane_data_rozpoczecia)&gt;=4,SUMIFS(F$9:F320,C$9:C320,C320)))</f>
        <v>0</v>
      </c>
      <c r="V320" s="25">
        <f t="shared" si="1882"/>
        <v>54027</v>
      </c>
      <c r="W320" s="1" t="str">
        <f t="shared" si="1866"/>
        <v/>
      </c>
      <c r="X320" s="26" t="str">
        <f t="shared" ca="1" si="1554"/>
        <v/>
      </c>
      <c r="Y320" s="26" t="str">
        <f t="shared" si="1555"/>
        <v/>
      </c>
      <c r="Z320" s="26" t="str">
        <f t="shared" si="1867"/>
        <v/>
      </c>
      <c r="AA320" s="26" t="str">
        <f t="shared" si="1868"/>
        <v/>
      </c>
      <c r="AB320" s="26" t="str">
        <f t="shared" si="1556"/>
        <v/>
      </c>
      <c r="AC320" s="26" t="str">
        <f t="shared" si="1557"/>
        <v/>
      </c>
      <c r="AD320" s="26" t="str">
        <f t="shared" si="1558"/>
        <v/>
      </c>
      <c r="AE320" s="26" t="str">
        <f t="shared" si="1559"/>
        <v/>
      </c>
      <c r="AF320" s="27" t="str">
        <f t="shared" si="1560"/>
        <v/>
      </c>
      <c r="AG320" s="28" t="str">
        <f t="shared" si="1561"/>
        <v/>
      </c>
      <c r="AH320" s="28" t="str">
        <f t="shared" si="1562"/>
        <v/>
      </c>
      <c r="AI320" s="28" t="str">
        <f t="shared" si="1869"/>
        <v/>
      </c>
      <c r="AJ320" s="28" t="str">
        <f t="shared" si="1883"/>
        <v/>
      </c>
      <c r="AK320" s="28" t="str">
        <f t="shared" si="1563"/>
        <v/>
      </c>
      <c r="AL320" s="28" t="str">
        <f t="shared" si="1870"/>
        <v/>
      </c>
      <c r="AM320" s="28" t="str">
        <f t="shared" si="1871"/>
        <v/>
      </c>
      <c r="AN320" s="27" t="str">
        <f t="shared" si="1564"/>
        <v/>
      </c>
      <c r="AO320" s="27" t="str">
        <f t="shared" si="1565"/>
        <v/>
      </c>
      <c r="AP320" s="28" t="str">
        <f t="shared" si="1566"/>
        <v/>
      </c>
      <c r="AQ320" s="27" t="str">
        <f t="shared" si="1567"/>
        <v/>
      </c>
      <c r="AR320" s="27" t="str">
        <f t="shared" si="1568"/>
        <v/>
      </c>
      <c r="AS320" s="26" t="str">
        <f t="shared" si="1569"/>
        <v/>
      </c>
      <c r="AT320" s="26" t="str">
        <f t="shared" si="1570"/>
        <v/>
      </c>
      <c r="AU320" s="26" t="str">
        <f t="shared" si="1571"/>
        <v/>
      </c>
      <c r="AV320" s="26" t="str">
        <f t="shared" si="1572"/>
        <v/>
      </c>
      <c r="AW320" s="29" t="str">
        <f t="shared" si="1573"/>
        <v/>
      </c>
      <c r="AX320" s="26">
        <f t="shared" si="1574"/>
        <v>0</v>
      </c>
      <c r="AY320" s="26" t="str">
        <f t="shared" si="1575"/>
        <v/>
      </c>
      <c r="AZ320" s="26" t="str">
        <f t="shared" si="1576"/>
        <v/>
      </c>
      <c r="BA320" s="26" t="str">
        <f t="shared" si="1872"/>
        <v/>
      </c>
      <c r="BB320" s="26" t="str">
        <f t="shared" si="1577"/>
        <v/>
      </c>
      <c r="BC320" s="26" t="str">
        <f t="shared" si="1578"/>
        <v/>
      </c>
      <c r="BD320" s="26" t="str">
        <f t="shared" si="1579"/>
        <v/>
      </c>
      <c r="BE320" s="26" t="str">
        <f t="shared" si="1580"/>
        <v/>
      </c>
      <c r="BF320" s="26" t="str">
        <f t="shared" si="1581"/>
        <v/>
      </c>
      <c r="BX320" s="25">
        <f t="shared" si="1900"/>
        <v>54027</v>
      </c>
      <c r="BY320" s="1" t="str">
        <f t="shared" si="1901"/>
        <v/>
      </c>
      <c r="BZ320" s="26" t="str">
        <f t="shared" ca="1" si="1582"/>
        <v/>
      </c>
      <c r="CA320" s="26" t="str">
        <f t="shared" si="1583"/>
        <v/>
      </c>
      <c r="CB320" s="26" t="str">
        <f t="shared" si="1584"/>
        <v/>
      </c>
      <c r="CC320" s="26" t="str">
        <f t="shared" si="1585"/>
        <v/>
      </c>
      <c r="CD320" s="26" t="str">
        <f t="shared" si="1586"/>
        <v/>
      </c>
      <c r="CE320" s="26" t="str">
        <f t="shared" si="1587"/>
        <v/>
      </c>
      <c r="CF320" s="26" t="str">
        <f t="shared" si="1588"/>
        <v/>
      </c>
      <c r="CG320" s="26" t="str">
        <f t="shared" si="1589"/>
        <v/>
      </c>
      <c r="CH320" s="27" t="str">
        <f t="shared" si="1590"/>
        <v/>
      </c>
      <c r="CI320" s="28" t="str">
        <f t="shared" si="1591"/>
        <v/>
      </c>
      <c r="CJ320" s="28" t="str">
        <f t="shared" si="1592"/>
        <v/>
      </c>
      <c r="CK320" s="28" t="str">
        <f t="shared" si="1593"/>
        <v/>
      </c>
      <c r="CL320" s="28" t="str">
        <f t="shared" si="1594"/>
        <v/>
      </c>
      <c r="CM320" s="28" t="str">
        <f t="shared" si="1595"/>
        <v/>
      </c>
      <c r="CN320" s="28" t="str">
        <f t="shared" si="1596"/>
        <v/>
      </c>
      <c r="CO320" s="28" t="str">
        <f t="shared" si="1597"/>
        <v/>
      </c>
      <c r="CP320" s="27" t="str">
        <f t="shared" si="1598"/>
        <v/>
      </c>
      <c r="CQ320" s="27" t="str">
        <f t="shared" si="1599"/>
        <v/>
      </c>
      <c r="CR320" s="28" t="str">
        <f t="shared" si="1600"/>
        <v/>
      </c>
      <c r="CS320" s="27" t="str">
        <f t="shared" si="1601"/>
        <v/>
      </c>
      <c r="CT320" s="27" t="str">
        <f t="shared" si="1602"/>
        <v/>
      </c>
      <c r="CU320" s="26" t="str">
        <f t="shared" si="1603"/>
        <v/>
      </c>
      <c r="CV320" s="26" t="str">
        <f t="shared" si="1604"/>
        <v/>
      </c>
      <c r="CW320" s="26" t="str">
        <f t="shared" si="1605"/>
        <v/>
      </c>
      <c r="CX320" s="26" t="str">
        <f t="shared" si="1606"/>
        <v/>
      </c>
      <c r="CY320" s="29" t="str">
        <f t="shared" si="1607"/>
        <v/>
      </c>
      <c r="CZ320" s="26">
        <f t="shared" si="1608"/>
        <v>0</v>
      </c>
      <c r="DA320" s="26" t="str">
        <f t="shared" si="1609"/>
        <v/>
      </c>
      <c r="DB320" s="26" t="str">
        <f t="shared" si="1610"/>
        <v/>
      </c>
      <c r="DC320" s="26" t="str">
        <f t="shared" si="1611"/>
        <v/>
      </c>
      <c r="DD320" s="26" t="str">
        <f t="shared" si="1612"/>
        <v/>
      </c>
      <c r="DE320" s="26" t="str">
        <f t="shared" si="1613"/>
        <v/>
      </c>
      <c r="DF320" s="26" t="str">
        <f t="shared" si="1614"/>
        <v/>
      </c>
      <c r="DG320" s="26" t="str">
        <f t="shared" si="1615"/>
        <v/>
      </c>
      <c r="DH320" s="26" t="str">
        <f t="shared" si="1616"/>
        <v/>
      </c>
      <c r="DZ320" s="25">
        <f t="shared" si="1900"/>
        <v>54027</v>
      </c>
      <c r="EA320" s="1" t="str">
        <f t="shared" si="1901"/>
        <v/>
      </c>
      <c r="EB320" s="26" t="str">
        <f t="shared" ca="1" si="1617"/>
        <v/>
      </c>
      <c r="EC320" s="26" t="str">
        <f t="shared" si="1618"/>
        <v/>
      </c>
      <c r="ED320" s="26" t="str">
        <f t="shared" si="1619"/>
        <v/>
      </c>
      <c r="EE320" s="26" t="str">
        <f t="shared" si="1620"/>
        <v/>
      </c>
      <c r="EF320" s="26" t="str">
        <f t="shared" si="1621"/>
        <v/>
      </c>
      <c r="EG320" s="26" t="str">
        <f t="shared" si="1622"/>
        <v/>
      </c>
      <c r="EH320" s="26" t="str">
        <f t="shared" si="1623"/>
        <v/>
      </c>
      <c r="EI320" s="26" t="str">
        <f t="shared" si="1624"/>
        <v/>
      </c>
      <c r="EJ320" s="27" t="str">
        <f t="shared" si="1625"/>
        <v/>
      </c>
      <c r="EK320" s="28" t="str">
        <f t="shared" si="1626"/>
        <v/>
      </c>
      <c r="EL320" s="28" t="str">
        <f t="shared" si="1627"/>
        <v/>
      </c>
      <c r="EM320" s="28" t="str">
        <f t="shared" si="1628"/>
        <v/>
      </c>
      <c r="EN320" s="28" t="str">
        <f t="shared" si="1629"/>
        <v/>
      </c>
      <c r="EO320" s="28" t="str">
        <f t="shared" si="1630"/>
        <v/>
      </c>
      <c r="EP320" s="28" t="str">
        <f t="shared" si="1631"/>
        <v/>
      </c>
      <c r="EQ320" s="28" t="str">
        <f t="shared" si="1632"/>
        <v/>
      </c>
      <c r="ER320" s="27" t="str">
        <f t="shared" si="1633"/>
        <v/>
      </c>
      <c r="ES320" s="27" t="str">
        <f t="shared" si="1634"/>
        <v/>
      </c>
      <c r="ET320" s="28" t="str">
        <f t="shared" si="1635"/>
        <v/>
      </c>
      <c r="EU320" s="27" t="str">
        <f t="shared" si="1636"/>
        <v/>
      </c>
      <c r="EV320" s="27" t="str">
        <f t="shared" si="1637"/>
        <v/>
      </c>
      <c r="EW320" s="26" t="str">
        <f t="shared" si="1638"/>
        <v/>
      </c>
      <c r="EX320" s="26" t="str">
        <f t="shared" si="1639"/>
        <v/>
      </c>
      <c r="EY320" s="26" t="str">
        <f t="shared" si="1640"/>
        <v/>
      </c>
      <c r="EZ320" s="26" t="str">
        <f t="shared" si="1641"/>
        <v/>
      </c>
      <c r="FA320" s="29" t="str">
        <f t="shared" si="1642"/>
        <v/>
      </c>
      <c r="FB320" s="26">
        <f t="shared" si="1643"/>
        <v>0</v>
      </c>
      <c r="FC320" s="26" t="str">
        <f t="shared" si="1644"/>
        <v/>
      </c>
      <c r="FD320" s="26" t="str">
        <f t="shared" si="1645"/>
        <v/>
      </c>
      <c r="FE320" s="26" t="str">
        <f t="shared" si="1646"/>
        <v/>
      </c>
      <c r="FF320" s="26" t="str">
        <f t="shared" si="1647"/>
        <v/>
      </c>
      <c r="FG320" s="26" t="str">
        <f t="shared" si="1648"/>
        <v/>
      </c>
      <c r="FH320" s="26" t="str">
        <f t="shared" si="1649"/>
        <v/>
      </c>
      <c r="FI320" s="26" t="str">
        <f t="shared" si="1650"/>
        <v/>
      </c>
      <c r="FJ320" s="26" t="str">
        <f t="shared" si="1651"/>
        <v/>
      </c>
      <c r="GB320" s="25">
        <f t="shared" si="1902"/>
        <v>54027</v>
      </c>
      <c r="GC320" s="1" t="str">
        <f t="shared" si="1903"/>
        <v/>
      </c>
      <c r="GD320" s="26" t="str">
        <f t="shared" ca="1" si="1652"/>
        <v/>
      </c>
      <c r="GE320" s="26" t="str">
        <f t="shared" si="1653"/>
        <v/>
      </c>
      <c r="GF320" s="26" t="str">
        <f t="shared" si="1654"/>
        <v/>
      </c>
      <c r="GG320" s="26" t="str">
        <f t="shared" si="1655"/>
        <v/>
      </c>
      <c r="GH320" s="26" t="str">
        <f t="shared" si="1656"/>
        <v/>
      </c>
      <c r="GI320" s="26" t="str">
        <f t="shared" si="1657"/>
        <v/>
      </c>
      <c r="GJ320" s="26" t="str">
        <f t="shared" si="1658"/>
        <v/>
      </c>
      <c r="GK320" s="26" t="str">
        <f t="shared" si="1659"/>
        <v/>
      </c>
      <c r="GL320" s="27" t="str">
        <f t="shared" si="1660"/>
        <v/>
      </c>
      <c r="GM320" s="28" t="str">
        <f t="shared" si="1661"/>
        <v/>
      </c>
      <c r="GN320" s="28" t="str">
        <f t="shared" si="1662"/>
        <v/>
      </c>
      <c r="GO320" s="28" t="str">
        <f t="shared" si="1663"/>
        <v/>
      </c>
      <c r="GP320" s="28" t="str">
        <f t="shared" si="1664"/>
        <v/>
      </c>
      <c r="GQ320" s="28" t="str">
        <f t="shared" si="1665"/>
        <v/>
      </c>
      <c r="GR320" s="28" t="str">
        <f t="shared" si="1666"/>
        <v/>
      </c>
      <c r="GS320" s="28" t="str">
        <f t="shared" si="1667"/>
        <v/>
      </c>
      <c r="GT320" s="27" t="str">
        <f t="shared" si="1668"/>
        <v/>
      </c>
      <c r="GU320" s="27" t="str">
        <f t="shared" si="1669"/>
        <v/>
      </c>
      <c r="GV320" s="28" t="str">
        <f t="shared" si="1670"/>
        <v/>
      </c>
      <c r="GW320" s="27" t="str">
        <f t="shared" si="1671"/>
        <v/>
      </c>
      <c r="GX320" s="27" t="str">
        <f t="shared" si="1672"/>
        <v/>
      </c>
      <c r="GY320" s="26" t="str">
        <f t="shared" si="1673"/>
        <v/>
      </c>
      <c r="GZ320" s="26" t="str">
        <f t="shared" si="1674"/>
        <v/>
      </c>
      <c r="HA320" s="26" t="str">
        <f t="shared" si="1675"/>
        <v/>
      </c>
      <c r="HB320" s="26" t="str">
        <f t="shared" si="1676"/>
        <v/>
      </c>
      <c r="HC320" s="29" t="str">
        <f t="shared" si="1677"/>
        <v/>
      </c>
      <c r="HD320" s="26">
        <f t="shared" si="1678"/>
        <v>0</v>
      </c>
      <c r="HE320" s="26" t="str">
        <f t="shared" si="1679"/>
        <v/>
      </c>
      <c r="HF320" s="26" t="str">
        <f t="shared" si="1680"/>
        <v/>
      </c>
      <c r="HG320" s="26" t="str">
        <f t="shared" si="1681"/>
        <v/>
      </c>
      <c r="HH320" s="26" t="str">
        <f t="shared" si="1682"/>
        <v/>
      </c>
      <c r="HI320" s="26" t="str">
        <f t="shared" si="1683"/>
        <v/>
      </c>
      <c r="HJ320" s="26" t="str">
        <f t="shared" si="1684"/>
        <v/>
      </c>
      <c r="HK320" s="26" t="str">
        <f t="shared" si="1685"/>
        <v/>
      </c>
      <c r="HL320" s="26" t="str">
        <f t="shared" si="1686"/>
        <v/>
      </c>
      <c r="ID320" s="25">
        <f t="shared" si="1902"/>
        <v>54027</v>
      </c>
      <c r="IE320" s="1" t="str">
        <f t="shared" si="1903"/>
        <v/>
      </c>
      <c r="IF320" s="26" t="str">
        <f t="shared" ca="1" si="1687"/>
        <v/>
      </c>
      <c r="IG320" s="26" t="str">
        <f t="shared" si="1688"/>
        <v/>
      </c>
      <c r="IH320" s="26" t="str">
        <f t="shared" si="1689"/>
        <v/>
      </c>
      <c r="II320" s="26" t="str">
        <f t="shared" si="1690"/>
        <v/>
      </c>
      <c r="IJ320" s="26" t="str">
        <f t="shared" si="1691"/>
        <v/>
      </c>
      <c r="IK320" s="26" t="str">
        <f t="shared" si="1692"/>
        <v/>
      </c>
      <c r="IL320" s="26" t="str">
        <f t="shared" si="1693"/>
        <v/>
      </c>
      <c r="IM320" s="26" t="str">
        <f t="shared" si="1694"/>
        <v/>
      </c>
      <c r="IN320" s="27" t="str">
        <f t="shared" si="1695"/>
        <v/>
      </c>
      <c r="IO320" s="28" t="str">
        <f t="shared" si="1696"/>
        <v/>
      </c>
      <c r="IP320" s="28" t="str">
        <f t="shared" si="1697"/>
        <v/>
      </c>
      <c r="IQ320" s="28" t="str">
        <f t="shared" si="1698"/>
        <v/>
      </c>
      <c r="IR320" s="28" t="str">
        <f t="shared" si="1699"/>
        <v/>
      </c>
      <c r="IS320" s="28" t="str">
        <f t="shared" si="1700"/>
        <v/>
      </c>
      <c r="IT320" s="28" t="str">
        <f t="shared" si="1701"/>
        <v/>
      </c>
      <c r="IU320" s="28" t="str">
        <f t="shared" si="1702"/>
        <v/>
      </c>
      <c r="IV320" s="27" t="str">
        <f t="shared" si="1703"/>
        <v/>
      </c>
      <c r="IW320" s="27" t="str">
        <f t="shared" si="1704"/>
        <v/>
      </c>
      <c r="IX320" s="28" t="str">
        <f t="shared" si="1705"/>
        <v/>
      </c>
      <c r="IY320" s="27" t="str">
        <f t="shared" si="1706"/>
        <v/>
      </c>
      <c r="IZ320" s="27" t="str">
        <f t="shared" si="1707"/>
        <v/>
      </c>
      <c r="JA320" s="26" t="str">
        <f t="shared" si="1708"/>
        <v/>
      </c>
      <c r="JB320" s="26" t="str">
        <f t="shared" si="1709"/>
        <v/>
      </c>
      <c r="JC320" s="26" t="str">
        <f t="shared" si="1710"/>
        <v/>
      </c>
      <c r="JD320" s="26" t="str">
        <f t="shared" si="1711"/>
        <v/>
      </c>
      <c r="JE320" s="29" t="str">
        <f t="shared" si="1712"/>
        <v/>
      </c>
      <c r="JF320" s="26">
        <f t="shared" si="1713"/>
        <v>0</v>
      </c>
      <c r="JG320" s="26" t="str">
        <f t="shared" si="1714"/>
        <v/>
      </c>
      <c r="JH320" s="26" t="str">
        <f t="shared" si="1715"/>
        <v/>
      </c>
      <c r="JI320" s="26" t="str">
        <f t="shared" si="1716"/>
        <v/>
      </c>
      <c r="JJ320" s="26" t="str">
        <f t="shared" si="1717"/>
        <v/>
      </c>
      <c r="JK320" s="26" t="str">
        <f t="shared" si="1718"/>
        <v/>
      </c>
      <c r="JL320" s="26" t="str">
        <f t="shared" si="1719"/>
        <v/>
      </c>
      <c r="JM320" s="26" t="str">
        <f t="shared" si="1720"/>
        <v/>
      </c>
      <c r="JN320" s="26" t="str">
        <f t="shared" si="1721"/>
        <v/>
      </c>
      <c r="KF320" s="25">
        <f t="shared" si="1904"/>
        <v>54027</v>
      </c>
      <c r="KG320" s="1" t="str">
        <f t="shared" si="1905"/>
        <v/>
      </c>
      <c r="KH320" s="26" t="str">
        <f t="shared" ca="1" si="1722"/>
        <v/>
      </c>
      <c r="KI320" s="26" t="str">
        <f t="shared" si="1723"/>
        <v/>
      </c>
      <c r="KJ320" s="26" t="str">
        <f t="shared" si="1724"/>
        <v/>
      </c>
      <c r="KK320" s="26" t="str">
        <f t="shared" si="1725"/>
        <v/>
      </c>
      <c r="KL320" s="26" t="str">
        <f t="shared" si="1726"/>
        <v/>
      </c>
      <c r="KM320" s="26" t="str">
        <f t="shared" si="1727"/>
        <v/>
      </c>
      <c r="KN320" s="26" t="str">
        <f t="shared" si="1728"/>
        <v/>
      </c>
      <c r="KO320" s="26" t="str">
        <f t="shared" si="1729"/>
        <v/>
      </c>
      <c r="KP320" s="27" t="str">
        <f t="shared" si="1730"/>
        <v/>
      </c>
      <c r="KQ320" s="28" t="str">
        <f t="shared" si="1731"/>
        <v/>
      </c>
      <c r="KR320" s="28" t="str">
        <f t="shared" si="1732"/>
        <v/>
      </c>
      <c r="KS320" s="28" t="str">
        <f t="shared" si="1733"/>
        <v/>
      </c>
      <c r="KT320" s="28" t="str">
        <f t="shared" si="1734"/>
        <v/>
      </c>
      <c r="KU320" s="28" t="str">
        <f t="shared" si="1735"/>
        <v/>
      </c>
      <c r="KV320" s="28" t="str">
        <f t="shared" si="1736"/>
        <v/>
      </c>
      <c r="KW320" s="28" t="str">
        <f t="shared" si="1737"/>
        <v/>
      </c>
      <c r="KX320" s="27" t="str">
        <f t="shared" si="1738"/>
        <v/>
      </c>
      <c r="KY320" s="27" t="str">
        <f t="shared" si="1739"/>
        <v/>
      </c>
      <c r="KZ320" s="28" t="str">
        <f t="shared" si="1740"/>
        <v/>
      </c>
      <c r="LA320" s="27" t="str">
        <f t="shared" si="1741"/>
        <v/>
      </c>
      <c r="LB320" s="27" t="str">
        <f t="shared" si="1742"/>
        <v/>
      </c>
      <c r="LC320" s="26" t="str">
        <f t="shared" si="1743"/>
        <v/>
      </c>
      <c r="LD320" s="26" t="str">
        <f t="shared" si="1744"/>
        <v/>
      </c>
      <c r="LE320" s="26" t="str">
        <f t="shared" si="1745"/>
        <v/>
      </c>
      <c r="LF320" s="26" t="str">
        <f t="shared" si="1746"/>
        <v/>
      </c>
      <c r="LG320" s="29" t="str">
        <f t="shared" si="1747"/>
        <v/>
      </c>
      <c r="LH320" s="26">
        <f t="shared" si="1748"/>
        <v>0</v>
      </c>
      <c r="LI320" s="26" t="str">
        <f t="shared" si="1749"/>
        <v/>
      </c>
      <c r="LJ320" s="26" t="str">
        <f t="shared" si="1750"/>
        <v/>
      </c>
      <c r="LK320" s="26" t="str">
        <f t="shared" si="1751"/>
        <v/>
      </c>
      <c r="LL320" s="26" t="str">
        <f t="shared" si="1752"/>
        <v/>
      </c>
      <c r="LM320" s="26" t="str">
        <f t="shared" si="1753"/>
        <v/>
      </c>
      <c r="LN320" s="26" t="str">
        <f t="shared" si="1754"/>
        <v/>
      </c>
      <c r="LO320" s="26" t="str">
        <f t="shared" si="1755"/>
        <v/>
      </c>
      <c r="LP320" s="26" t="str">
        <f t="shared" si="1756"/>
        <v/>
      </c>
      <c r="MH320" s="25">
        <f t="shared" si="1904"/>
        <v>54027</v>
      </c>
      <c r="MI320" s="1" t="str">
        <f t="shared" si="1905"/>
        <v/>
      </c>
      <c r="MJ320" s="26" t="str">
        <f t="shared" ca="1" si="1757"/>
        <v/>
      </c>
      <c r="MK320" s="26" t="str">
        <f t="shared" si="1758"/>
        <v/>
      </c>
      <c r="ML320" s="26" t="str">
        <f t="shared" si="1759"/>
        <v/>
      </c>
      <c r="MM320" s="26" t="str">
        <f t="shared" si="1760"/>
        <v/>
      </c>
      <c r="MN320" s="26" t="str">
        <f t="shared" si="1761"/>
        <v/>
      </c>
      <c r="MO320" s="26" t="str">
        <f t="shared" si="1762"/>
        <v/>
      </c>
      <c r="MP320" s="26" t="str">
        <f t="shared" si="1763"/>
        <v/>
      </c>
      <c r="MQ320" s="26" t="str">
        <f t="shared" si="1764"/>
        <v/>
      </c>
      <c r="MR320" s="27" t="str">
        <f t="shared" si="1765"/>
        <v/>
      </c>
      <c r="MS320" s="28" t="str">
        <f t="shared" si="1766"/>
        <v/>
      </c>
      <c r="MT320" s="28" t="str">
        <f t="shared" si="1767"/>
        <v/>
      </c>
      <c r="MU320" s="28" t="str">
        <f t="shared" si="1768"/>
        <v/>
      </c>
      <c r="MV320" s="28" t="str">
        <f t="shared" si="1769"/>
        <v/>
      </c>
      <c r="MW320" s="28" t="str">
        <f t="shared" si="1770"/>
        <v/>
      </c>
      <c r="MX320" s="28" t="str">
        <f t="shared" si="1771"/>
        <v/>
      </c>
      <c r="MY320" s="28" t="str">
        <f t="shared" si="1772"/>
        <v/>
      </c>
      <c r="MZ320" s="27" t="str">
        <f t="shared" si="1773"/>
        <v/>
      </c>
      <c r="NA320" s="27" t="str">
        <f t="shared" si="1774"/>
        <v/>
      </c>
      <c r="NB320" s="28" t="str">
        <f t="shared" si="1775"/>
        <v/>
      </c>
      <c r="NC320" s="27" t="str">
        <f t="shared" si="1776"/>
        <v/>
      </c>
      <c r="ND320" s="27" t="str">
        <f t="shared" si="1777"/>
        <v/>
      </c>
      <c r="NE320" s="26" t="str">
        <f t="shared" si="1778"/>
        <v/>
      </c>
      <c r="NF320" s="26" t="str">
        <f t="shared" si="1779"/>
        <v/>
      </c>
      <c r="NG320" s="26" t="str">
        <f t="shared" si="1780"/>
        <v/>
      </c>
      <c r="NH320" s="26" t="str">
        <f t="shared" si="1781"/>
        <v/>
      </c>
      <c r="NI320" s="29" t="str">
        <f t="shared" si="1782"/>
        <v/>
      </c>
      <c r="NJ320" s="26">
        <f t="shared" si="1783"/>
        <v>0</v>
      </c>
      <c r="NK320" s="26" t="str">
        <f t="shared" si="1784"/>
        <v/>
      </c>
      <c r="NL320" s="26" t="str">
        <f t="shared" si="1785"/>
        <v/>
      </c>
      <c r="NM320" s="26" t="str">
        <f t="shared" si="1786"/>
        <v/>
      </c>
      <c r="NN320" s="26" t="str">
        <f t="shared" si="1787"/>
        <v/>
      </c>
      <c r="NO320" s="26" t="str">
        <f t="shared" si="1788"/>
        <v/>
      </c>
      <c r="NP320" s="26" t="str">
        <f t="shared" si="1789"/>
        <v/>
      </c>
      <c r="NQ320" s="26" t="str">
        <f t="shared" si="1790"/>
        <v/>
      </c>
      <c r="NR320" s="26" t="str">
        <f t="shared" si="1791"/>
        <v/>
      </c>
      <c r="OJ320" s="25">
        <f t="shared" si="1906"/>
        <v>54027</v>
      </c>
      <c r="OK320" s="1" t="str">
        <f t="shared" si="1907"/>
        <v/>
      </c>
      <c r="OL320" s="26" t="str">
        <f t="shared" ca="1" si="1792"/>
        <v/>
      </c>
      <c r="OM320" s="26" t="str">
        <f t="shared" si="1793"/>
        <v/>
      </c>
      <c r="ON320" s="26" t="str">
        <f t="shared" si="1794"/>
        <v/>
      </c>
      <c r="OO320" s="26" t="str">
        <f t="shared" si="1795"/>
        <v/>
      </c>
      <c r="OP320" s="26" t="str">
        <f t="shared" si="1796"/>
        <v/>
      </c>
      <c r="OQ320" s="26" t="str">
        <f t="shared" si="1797"/>
        <v/>
      </c>
      <c r="OR320" s="26" t="str">
        <f t="shared" si="1798"/>
        <v/>
      </c>
      <c r="OS320" s="26" t="str">
        <f t="shared" si="1799"/>
        <v/>
      </c>
      <c r="OT320" s="27" t="str">
        <f t="shared" si="1800"/>
        <v/>
      </c>
      <c r="OU320" s="28" t="str">
        <f t="shared" si="1801"/>
        <v/>
      </c>
      <c r="OV320" s="28" t="str">
        <f t="shared" si="1802"/>
        <v/>
      </c>
      <c r="OW320" s="28" t="str">
        <f t="shared" si="1803"/>
        <v/>
      </c>
      <c r="OX320" s="28" t="str">
        <f t="shared" si="1804"/>
        <v/>
      </c>
      <c r="OY320" s="28" t="str">
        <f t="shared" si="1805"/>
        <v/>
      </c>
      <c r="OZ320" s="28" t="str">
        <f t="shared" si="1806"/>
        <v/>
      </c>
      <c r="PA320" s="28" t="str">
        <f t="shared" si="1807"/>
        <v/>
      </c>
      <c r="PB320" s="27" t="str">
        <f t="shared" si="1808"/>
        <v/>
      </c>
      <c r="PC320" s="27" t="str">
        <f t="shared" si="1809"/>
        <v/>
      </c>
      <c r="PD320" s="28" t="str">
        <f t="shared" si="1810"/>
        <v/>
      </c>
      <c r="PE320" s="27" t="str">
        <f t="shared" si="1811"/>
        <v/>
      </c>
      <c r="PF320" s="27" t="str">
        <f t="shared" si="1812"/>
        <v/>
      </c>
      <c r="PG320" s="26" t="str">
        <f t="shared" si="1813"/>
        <v/>
      </c>
      <c r="PH320" s="26" t="str">
        <f t="shared" si="1814"/>
        <v/>
      </c>
      <c r="PI320" s="26" t="str">
        <f t="shared" si="1815"/>
        <v/>
      </c>
      <c r="PJ320" s="26" t="str">
        <f t="shared" si="1816"/>
        <v/>
      </c>
      <c r="PK320" s="29" t="str">
        <f t="shared" si="1817"/>
        <v/>
      </c>
      <c r="PL320" s="26">
        <f t="shared" si="1818"/>
        <v>0</v>
      </c>
      <c r="PM320" s="26" t="str">
        <f t="shared" si="1819"/>
        <v/>
      </c>
      <c r="PN320" s="26" t="str">
        <f t="shared" si="1820"/>
        <v/>
      </c>
      <c r="PO320" s="26" t="str">
        <f t="shared" si="1821"/>
        <v/>
      </c>
      <c r="PP320" s="26" t="str">
        <f t="shared" si="1822"/>
        <v/>
      </c>
      <c r="PQ320" s="26" t="str">
        <f t="shared" si="1823"/>
        <v/>
      </c>
      <c r="PR320" s="26" t="str">
        <f t="shared" si="1824"/>
        <v/>
      </c>
      <c r="PS320" s="26" t="str">
        <f t="shared" si="1825"/>
        <v/>
      </c>
      <c r="PT320" s="26" t="str">
        <f t="shared" si="1826"/>
        <v/>
      </c>
      <c r="QL320" s="25">
        <f t="shared" si="1906"/>
        <v>54027</v>
      </c>
      <c r="QM320" s="1" t="str">
        <f t="shared" si="1907"/>
        <v/>
      </c>
      <c r="QN320" s="26" t="str">
        <f t="shared" ca="1" si="1827"/>
        <v/>
      </c>
      <c r="QO320" s="26" t="str">
        <f t="shared" si="1828"/>
        <v/>
      </c>
      <c r="QP320" s="26" t="str">
        <f t="shared" si="1829"/>
        <v/>
      </c>
      <c r="QQ320" s="26" t="str">
        <f t="shared" si="1830"/>
        <v/>
      </c>
      <c r="QR320" s="26" t="str">
        <f t="shared" si="1831"/>
        <v/>
      </c>
      <c r="QS320" s="26" t="str">
        <f t="shared" si="1832"/>
        <v/>
      </c>
      <c r="QT320" s="26" t="str">
        <f t="shared" si="1833"/>
        <v/>
      </c>
      <c r="QU320" s="26" t="str">
        <f t="shared" si="1834"/>
        <v/>
      </c>
      <c r="QV320" s="27" t="str">
        <f t="shared" si="1835"/>
        <v/>
      </c>
      <c r="QW320" s="28" t="str">
        <f t="shared" si="1836"/>
        <v/>
      </c>
      <c r="QX320" s="28" t="str">
        <f t="shared" si="1837"/>
        <v/>
      </c>
      <c r="QY320" s="28" t="str">
        <f t="shared" si="1838"/>
        <v/>
      </c>
      <c r="QZ320" s="28" t="str">
        <f t="shared" si="1839"/>
        <v/>
      </c>
      <c r="RA320" s="28" t="str">
        <f t="shared" si="1840"/>
        <v/>
      </c>
      <c r="RB320" s="28" t="str">
        <f t="shared" si="1841"/>
        <v/>
      </c>
      <c r="RC320" s="28" t="str">
        <f t="shared" si="1842"/>
        <v/>
      </c>
      <c r="RD320" s="27" t="str">
        <f t="shared" si="1843"/>
        <v/>
      </c>
      <c r="RE320" s="27" t="str">
        <f t="shared" si="1844"/>
        <v/>
      </c>
      <c r="RF320" s="28" t="str">
        <f t="shared" si="1845"/>
        <v/>
      </c>
      <c r="RG320" s="27" t="str">
        <f t="shared" si="1846"/>
        <v/>
      </c>
      <c r="RH320" s="27" t="str">
        <f t="shared" si="1847"/>
        <v/>
      </c>
      <c r="RI320" s="26" t="str">
        <f t="shared" si="1848"/>
        <v/>
      </c>
      <c r="RJ320" s="26" t="str">
        <f t="shared" si="1849"/>
        <v/>
      </c>
      <c r="RK320" s="26" t="str">
        <f t="shared" si="1850"/>
        <v/>
      </c>
      <c r="RL320" s="26" t="str">
        <f t="shared" si="1851"/>
        <v/>
      </c>
      <c r="RM320" s="29" t="str">
        <f t="shared" si="1852"/>
        <v/>
      </c>
      <c r="RN320" s="26">
        <f t="shared" si="1853"/>
        <v>0</v>
      </c>
      <c r="RO320" s="26" t="str">
        <f t="shared" si="1854"/>
        <v/>
      </c>
      <c r="RP320" s="26" t="str">
        <f t="shared" si="1855"/>
        <v/>
      </c>
      <c r="RQ320" s="26" t="str">
        <f t="shared" si="1856"/>
        <v/>
      </c>
      <c r="RR320" s="26" t="str">
        <f t="shared" si="1857"/>
        <v/>
      </c>
      <c r="RS320" s="26" t="str">
        <f t="shared" si="1858"/>
        <v/>
      </c>
      <c r="RT320" s="26" t="str">
        <f t="shared" si="1859"/>
        <v/>
      </c>
      <c r="RU320" s="26" t="str">
        <f t="shared" si="1860"/>
        <v/>
      </c>
      <c r="RV320" s="26" t="str">
        <f t="shared" si="1861"/>
        <v/>
      </c>
    </row>
    <row r="321" spans="2:490" x14ac:dyDescent="0.25">
      <c r="B321" s="25">
        <f t="shared" si="1881"/>
        <v>54058</v>
      </c>
      <c r="C321" s="1">
        <f t="shared" si="1862"/>
        <v>2048</v>
      </c>
      <c r="D321" s="1">
        <f t="shared" si="1863"/>
        <v>72</v>
      </c>
      <c r="E321" s="1" t="str">
        <f t="shared" si="1864"/>
        <v/>
      </c>
      <c r="F321" s="26" t="str">
        <f t="shared" si="1548"/>
        <v/>
      </c>
      <c r="G321" s="26">
        <f>SUMIFS(F$9:F321,C$9:C321,C321)</f>
        <v>0</v>
      </c>
      <c r="H321" s="26" t="str">
        <f t="shared" si="1549"/>
        <v/>
      </c>
      <c r="I321" s="86" t="e">
        <f t="shared" si="1865"/>
        <v>#VALUE!</v>
      </c>
      <c r="J321" s="1" t="b">
        <f>IF(J320=TRUE,TRUE,AND(D321&gt;=dane_wiek_emerytalny,D321&gt;=55,YEAR(B321)-YEAR(dane_data_rozpoczecia)&gt;=4,SUMIFS(F$9:F321,C$9:C321,C321)))</f>
        <v>0</v>
      </c>
      <c r="K321" s="26" t="str">
        <f t="shared" si="1550"/>
        <v/>
      </c>
      <c r="L321" s="26">
        <f t="shared" si="1551"/>
        <v>0</v>
      </c>
      <c r="M321" s="26" t="e">
        <f t="shared" si="1552"/>
        <v>#VALUE!</v>
      </c>
      <c r="N321" s="26" t="e">
        <f t="shared" si="1553"/>
        <v>#VALUE!</v>
      </c>
      <c r="O321" s="1" t="b">
        <f>IF(O320=TRUE,TRUE,AND(D321&gt;=65,YEAR(B321)-YEAR(dane_data_rozpoczecia)&gt;=4,SUMIFS(F$9:F321,C$9:C321,C321)))</f>
        <v>0</v>
      </c>
      <c r="V321" s="25">
        <f t="shared" si="1882"/>
        <v>54058</v>
      </c>
      <c r="W321" s="1" t="str">
        <f t="shared" si="1866"/>
        <v/>
      </c>
      <c r="X321" s="26" t="str">
        <f t="shared" ca="1" si="1554"/>
        <v/>
      </c>
      <c r="Y321" s="26" t="str">
        <f t="shared" si="1555"/>
        <v/>
      </c>
      <c r="Z321" s="26" t="str">
        <f t="shared" si="1867"/>
        <v/>
      </c>
      <c r="AA321" s="26" t="str">
        <f t="shared" si="1868"/>
        <v/>
      </c>
      <c r="AB321" s="26" t="str">
        <f t="shared" si="1556"/>
        <v/>
      </c>
      <c r="AC321" s="26" t="str">
        <f t="shared" si="1557"/>
        <v/>
      </c>
      <c r="AD321" s="26" t="str">
        <f t="shared" si="1558"/>
        <v/>
      </c>
      <c r="AE321" s="26" t="str">
        <f t="shared" si="1559"/>
        <v/>
      </c>
      <c r="AF321" s="27" t="str">
        <f t="shared" si="1560"/>
        <v/>
      </c>
      <c r="AG321" s="28" t="str">
        <f t="shared" si="1561"/>
        <v/>
      </c>
      <c r="AH321" s="28" t="str">
        <f t="shared" si="1562"/>
        <v/>
      </c>
      <c r="AI321" s="28" t="str">
        <f t="shared" si="1869"/>
        <v/>
      </c>
      <c r="AJ321" s="28" t="str">
        <f t="shared" si="1883"/>
        <v/>
      </c>
      <c r="AK321" s="28" t="str">
        <f t="shared" si="1563"/>
        <v/>
      </c>
      <c r="AL321" s="28" t="str">
        <f t="shared" si="1870"/>
        <v/>
      </c>
      <c r="AM321" s="28" t="str">
        <f t="shared" si="1871"/>
        <v/>
      </c>
      <c r="AN321" s="27" t="str">
        <f t="shared" si="1564"/>
        <v/>
      </c>
      <c r="AO321" s="27" t="str">
        <f t="shared" si="1565"/>
        <v/>
      </c>
      <c r="AP321" s="28" t="str">
        <f t="shared" si="1566"/>
        <v/>
      </c>
      <c r="AQ321" s="27" t="str">
        <f t="shared" si="1567"/>
        <v/>
      </c>
      <c r="AR321" s="27" t="str">
        <f t="shared" si="1568"/>
        <v/>
      </c>
      <c r="AS321" s="26" t="str">
        <f t="shared" si="1569"/>
        <v/>
      </c>
      <c r="AT321" s="26" t="str">
        <f t="shared" si="1570"/>
        <v/>
      </c>
      <c r="AU321" s="26" t="str">
        <f t="shared" si="1571"/>
        <v/>
      </c>
      <c r="AV321" s="26" t="str">
        <f t="shared" si="1572"/>
        <v/>
      </c>
      <c r="AW321" s="29" t="str">
        <f t="shared" si="1573"/>
        <v/>
      </c>
      <c r="AX321" s="26">
        <f t="shared" si="1574"/>
        <v>0</v>
      </c>
      <c r="AY321" s="26" t="str">
        <f t="shared" si="1575"/>
        <v/>
      </c>
      <c r="AZ321" s="26" t="str">
        <f t="shared" si="1576"/>
        <v/>
      </c>
      <c r="BA321" s="26" t="str">
        <f t="shared" si="1872"/>
        <v/>
      </c>
      <c r="BB321" s="26" t="str">
        <f t="shared" si="1577"/>
        <v/>
      </c>
      <c r="BC321" s="26" t="str">
        <f t="shared" si="1578"/>
        <v/>
      </c>
      <c r="BD321" s="26" t="str">
        <f t="shared" si="1579"/>
        <v/>
      </c>
      <c r="BE321" s="26" t="str">
        <f t="shared" si="1580"/>
        <v/>
      </c>
      <c r="BF321" s="26" t="str">
        <f t="shared" si="1581"/>
        <v/>
      </c>
      <c r="BX321" s="25">
        <f t="shared" si="1900"/>
        <v>54058</v>
      </c>
      <c r="BY321" s="1" t="str">
        <f t="shared" si="1901"/>
        <v/>
      </c>
      <c r="BZ321" s="26" t="str">
        <f t="shared" ca="1" si="1582"/>
        <v/>
      </c>
      <c r="CA321" s="26" t="str">
        <f t="shared" si="1583"/>
        <v/>
      </c>
      <c r="CB321" s="26" t="str">
        <f t="shared" si="1584"/>
        <v/>
      </c>
      <c r="CC321" s="26" t="str">
        <f t="shared" si="1585"/>
        <v/>
      </c>
      <c r="CD321" s="26" t="str">
        <f t="shared" si="1586"/>
        <v/>
      </c>
      <c r="CE321" s="26" t="str">
        <f t="shared" si="1587"/>
        <v/>
      </c>
      <c r="CF321" s="26" t="str">
        <f t="shared" si="1588"/>
        <v/>
      </c>
      <c r="CG321" s="26" t="str">
        <f t="shared" si="1589"/>
        <v/>
      </c>
      <c r="CH321" s="27" t="str">
        <f t="shared" si="1590"/>
        <v/>
      </c>
      <c r="CI321" s="28" t="str">
        <f t="shared" si="1591"/>
        <v/>
      </c>
      <c r="CJ321" s="28" t="str">
        <f t="shared" si="1592"/>
        <v/>
      </c>
      <c r="CK321" s="28" t="str">
        <f t="shared" si="1593"/>
        <v/>
      </c>
      <c r="CL321" s="28" t="str">
        <f t="shared" si="1594"/>
        <v/>
      </c>
      <c r="CM321" s="28" t="str">
        <f t="shared" si="1595"/>
        <v/>
      </c>
      <c r="CN321" s="28" t="str">
        <f t="shared" si="1596"/>
        <v/>
      </c>
      <c r="CO321" s="28" t="str">
        <f t="shared" si="1597"/>
        <v/>
      </c>
      <c r="CP321" s="27" t="str">
        <f t="shared" si="1598"/>
        <v/>
      </c>
      <c r="CQ321" s="27" t="str">
        <f t="shared" si="1599"/>
        <v/>
      </c>
      <c r="CR321" s="28" t="str">
        <f t="shared" si="1600"/>
        <v/>
      </c>
      <c r="CS321" s="27" t="str">
        <f t="shared" si="1601"/>
        <v/>
      </c>
      <c r="CT321" s="27" t="str">
        <f t="shared" si="1602"/>
        <v/>
      </c>
      <c r="CU321" s="26" t="str">
        <f t="shared" si="1603"/>
        <v/>
      </c>
      <c r="CV321" s="26" t="str">
        <f t="shared" si="1604"/>
        <v/>
      </c>
      <c r="CW321" s="26" t="str">
        <f t="shared" si="1605"/>
        <v/>
      </c>
      <c r="CX321" s="26" t="str">
        <f t="shared" si="1606"/>
        <v/>
      </c>
      <c r="CY321" s="29" t="str">
        <f t="shared" si="1607"/>
        <v/>
      </c>
      <c r="CZ321" s="26">
        <f t="shared" si="1608"/>
        <v>0</v>
      </c>
      <c r="DA321" s="26" t="str">
        <f t="shared" si="1609"/>
        <v/>
      </c>
      <c r="DB321" s="26" t="str">
        <f t="shared" si="1610"/>
        <v/>
      </c>
      <c r="DC321" s="26" t="str">
        <f t="shared" si="1611"/>
        <v/>
      </c>
      <c r="DD321" s="26" t="str">
        <f t="shared" si="1612"/>
        <v/>
      </c>
      <c r="DE321" s="26" t="str">
        <f t="shared" si="1613"/>
        <v/>
      </c>
      <c r="DF321" s="26" t="str">
        <f t="shared" si="1614"/>
        <v/>
      </c>
      <c r="DG321" s="26" t="str">
        <f t="shared" si="1615"/>
        <v/>
      </c>
      <c r="DH321" s="26" t="str">
        <f t="shared" si="1616"/>
        <v/>
      </c>
      <c r="DZ321" s="25">
        <f t="shared" si="1900"/>
        <v>54058</v>
      </c>
      <c r="EA321" s="1" t="str">
        <f t="shared" si="1901"/>
        <v/>
      </c>
      <c r="EB321" s="26" t="str">
        <f t="shared" ca="1" si="1617"/>
        <v/>
      </c>
      <c r="EC321" s="26" t="str">
        <f t="shared" si="1618"/>
        <v/>
      </c>
      <c r="ED321" s="26" t="str">
        <f t="shared" si="1619"/>
        <v/>
      </c>
      <c r="EE321" s="26" t="str">
        <f t="shared" si="1620"/>
        <v/>
      </c>
      <c r="EF321" s="26" t="str">
        <f t="shared" si="1621"/>
        <v/>
      </c>
      <c r="EG321" s="26" t="str">
        <f t="shared" si="1622"/>
        <v/>
      </c>
      <c r="EH321" s="26" t="str">
        <f t="shared" si="1623"/>
        <v/>
      </c>
      <c r="EI321" s="26" t="str">
        <f t="shared" si="1624"/>
        <v/>
      </c>
      <c r="EJ321" s="27" t="str">
        <f t="shared" si="1625"/>
        <v/>
      </c>
      <c r="EK321" s="28" t="str">
        <f t="shared" si="1626"/>
        <v/>
      </c>
      <c r="EL321" s="28" t="str">
        <f t="shared" si="1627"/>
        <v/>
      </c>
      <c r="EM321" s="28" t="str">
        <f t="shared" si="1628"/>
        <v/>
      </c>
      <c r="EN321" s="28" t="str">
        <f t="shared" si="1629"/>
        <v/>
      </c>
      <c r="EO321" s="28" t="str">
        <f t="shared" si="1630"/>
        <v/>
      </c>
      <c r="EP321" s="28" t="str">
        <f t="shared" si="1631"/>
        <v/>
      </c>
      <c r="EQ321" s="28" t="str">
        <f t="shared" si="1632"/>
        <v/>
      </c>
      <c r="ER321" s="27" t="str">
        <f t="shared" si="1633"/>
        <v/>
      </c>
      <c r="ES321" s="27" t="str">
        <f t="shared" si="1634"/>
        <v/>
      </c>
      <c r="ET321" s="28" t="str">
        <f t="shared" si="1635"/>
        <v/>
      </c>
      <c r="EU321" s="27" t="str">
        <f t="shared" si="1636"/>
        <v/>
      </c>
      <c r="EV321" s="27" t="str">
        <f t="shared" si="1637"/>
        <v/>
      </c>
      <c r="EW321" s="26" t="str">
        <f t="shared" si="1638"/>
        <v/>
      </c>
      <c r="EX321" s="26" t="str">
        <f t="shared" si="1639"/>
        <v/>
      </c>
      <c r="EY321" s="26" t="str">
        <f t="shared" si="1640"/>
        <v/>
      </c>
      <c r="EZ321" s="26" t="str">
        <f t="shared" si="1641"/>
        <v/>
      </c>
      <c r="FA321" s="29" t="str">
        <f t="shared" si="1642"/>
        <v/>
      </c>
      <c r="FB321" s="26">
        <f t="shared" si="1643"/>
        <v>0</v>
      </c>
      <c r="FC321" s="26" t="str">
        <f t="shared" si="1644"/>
        <v/>
      </c>
      <c r="FD321" s="26" t="str">
        <f t="shared" si="1645"/>
        <v/>
      </c>
      <c r="FE321" s="26" t="str">
        <f t="shared" si="1646"/>
        <v/>
      </c>
      <c r="FF321" s="26" t="str">
        <f t="shared" si="1647"/>
        <v/>
      </c>
      <c r="FG321" s="26" t="str">
        <f t="shared" si="1648"/>
        <v/>
      </c>
      <c r="FH321" s="26" t="str">
        <f t="shared" si="1649"/>
        <v/>
      </c>
      <c r="FI321" s="26" t="str">
        <f t="shared" si="1650"/>
        <v/>
      </c>
      <c r="FJ321" s="26" t="str">
        <f t="shared" si="1651"/>
        <v/>
      </c>
      <c r="GB321" s="25">
        <f t="shared" si="1902"/>
        <v>54058</v>
      </c>
      <c r="GC321" s="1" t="str">
        <f t="shared" si="1903"/>
        <v/>
      </c>
      <c r="GD321" s="26" t="str">
        <f t="shared" ca="1" si="1652"/>
        <v/>
      </c>
      <c r="GE321" s="26" t="str">
        <f t="shared" si="1653"/>
        <v/>
      </c>
      <c r="GF321" s="26" t="str">
        <f t="shared" si="1654"/>
        <v/>
      </c>
      <c r="GG321" s="26" t="str">
        <f t="shared" si="1655"/>
        <v/>
      </c>
      <c r="GH321" s="26" t="str">
        <f t="shared" si="1656"/>
        <v/>
      </c>
      <c r="GI321" s="26" t="str">
        <f t="shared" si="1657"/>
        <v/>
      </c>
      <c r="GJ321" s="26" t="str">
        <f t="shared" si="1658"/>
        <v/>
      </c>
      <c r="GK321" s="26" t="str">
        <f t="shared" si="1659"/>
        <v/>
      </c>
      <c r="GL321" s="27" t="str">
        <f t="shared" si="1660"/>
        <v/>
      </c>
      <c r="GM321" s="28" t="str">
        <f t="shared" si="1661"/>
        <v/>
      </c>
      <c r="GN321" s="28" t="str">
        <f t="shared" si="1662"/>
        <v/>
      </c>
      <c r="GO321" s="28" t="str">
        <f t="shared" si="1663"/>
        <v/>
      </c>
      <c r="GP321" s="28" t="str">
        <f t="shared" si="1664"/>
        <v/>
      </c>
      <c r="GQ321" s="28" t="str">
        <f t="shared" si="1665"/>
        <v/>
      </c>
      <c r="GR321" s="28" t="str">
        <f t="shared" si="1666"/>
        <v/>
      </c>
      <c r="GS321" s="28" t="str">
        <f t="shared" si="1667"/>
        <v/>
      </c>
      <c r="GT321" s="27" t="str">
        <f t="shared" si="1668"/>
        <v/>
      </c>
      <c r="GU321" s="27" t="str">
        <f t="shared" si="1669"/>
        <v/>
      </c>
      <c r="GV321" s="28" t="str">
        <f t="shared" si="1670"/>
        <v/>
      </c>
      <c r="GW321" s="27" t="str">
        <f t="shared" si="1671"/>
        <v/>
      </c>
      <c r="GX321" s="27" t="str">
        <f t="shared" si="1672"/>
        <v/>
      </c>
      <c r="GY321" s="26" t="str">
        <f t="shared" si="1673"/>
        <v/>
      </c>
      <c r="GZ321" s="26" t="str">
        <f t="shared" si="1674"/>
        <v/>
      </c>
      <c r="HA321" s="26" t="str">
        <f t="shared" si="1675"/>
        <v/>
      </c>
      <c r="HB321" s="26" t="str">
        <f t="shared" si="1676"/>
        <v/>
      </c>
      <c r="HC321" s="29" t="str">
        <f t="shared" si="1677"/>
        <v/>
      </c>
      <c r="HD321" s="26">
        <f t="shared" si="1678"/>
        <v>0</v>
      </c>
      <c r="HE321" s="26" t="str">
        <f t="shared" si="1679"/>
        <v/>
      </c>
      <c r="HF321" s="26" t="str">
        <f t="shared" si="1680"/>
        <v/>
      </c>
      <c r="HG321" s="26" t="str">
        <f t="shared" si="1681"/>
        <v/>
      </c>
      <c r="HH321" s="26" t="str">
        <f t="shared" si="1682"/>
        <v/>
      </c>
      <c r="HI321" s="26" t="str">
        <f t="shared" si="1683"/>
        <v/>
      </c>
      <c r="HJ321" s="26" t="str">
        <f t="shared" si="1684"/>
        <v/>
      </c>
      <c r="HK321" s="26" t="str">
        <f t="shared" si="1685"/>
        <v/>
      </c>
      <c r="HL321" s="26" t="str">
        <f t="shared" si="1686"/>
        <v/>
      </c>
      <c r="ID321" s="25">
        <f t="shared" si="1902"/>
        <v>54058</v>
      </c>
      <c r="IE321" s="1" t="str">
        <f t="shared" si="1903"/>
        <v/>
      </c>
      <c r="IF321" s="26" t="str">
        <f t="shared" ca="1" si="1687"/>
        <v/>
      </c>
      <c r="IG321" s="26" t="str">
        <f t="shared" si="1688"/>
        <v/>
      </c>
      <c r="IH321" s="26" t="str">
        <f t="shared" si="1689"/>
        <v/>
      </c>
      <c r="II321" s="26" t="str">
        <f t="shared" si="1690"/>
        <v/>
      </c>
      <c r="IJ321" s="26" t="str">
        <f t="shared" si="1691"/>
        <v/>
      </c>
      <c r="IK321" s="26" t="str">
        <f t="shared" si="1692"/>
        <v/>
      </c>
      <c r="IL321" s="26" t="str">
        <f t="shared" si="1693"/>
        <v/>
      </c>
      <c r="IM321" s="26" t="str">
        <f t="shared" si="1694"/>
        <v/>
      </c>
      <c r="IN321" s="27" t="str">
        <f t="shared" si="1695"/>
        <v/>
      </c>
      <c r="IO321" s="28" t="str">
        <f t="shared" si="1696"/>
        <v/>
      </c>
      <c r="IP321" s="28" t="str">
        <f t="shared" si="1697"/>
        <v/>
      </c>
      <c r="IQ321" s="28" t="str">
        <f t="shared" si="1698"/>
        <v/>
      </c>
      <c r="IR321" s="28" t="str">
        <f t="shared" si="1699"/>
        <v/>
      </c>
      <c r="IS321" s="28" t="str">
        <f t="shared" si="1700"/>
        <v/>
      </c>
      <c r="IT321" s="28" t="str">
        <f t="shared" si="1701"/>
        <v/>
      </c>
      <c r="IU321" s="28" t="str">
        <f t="shared" si="1702"/>
        <v/>
      </c>
      <c r="IV321" s="27" t="str">
        <f t="shared" si="1703"/>
        <v/>
      </c>
      <c r="IW321" s="27" t="str">
        <f t="shared" si="1704"/>
        <v/>
      </c>
      <c r="IX321" s="28" t="str">
        <f t="shared" si="1705"/>
        <v/>
      </c>
      <c r="IY321" s="27" t="str">
        <f t="shared" si="1706"/>
        <v/>
      </c>
      <c r="IZ321" s="27" t="str">
        <f t="shared" si="1707"/>
        <v/>
      </c>
      <c r="JA321" s="26" t="str">
        <f t="shared" si="1708"/>
        <v/>
      </c>
      <c r="JB321" s="26" t="str">
        <f t="shared" si="1709"/>
        <v/>
      </c>
      <c r="JC321" s="26" t="str">
        <f t="shared" si="1710"/>
        <v/>
      </c>
      <c r="JD321" s="26" t="str">
        <f t="shared" si="1711"/>
        <v/>
      </c>
      <c r="JE321" s="29" t="str">
        <f t="shared" si="1712"/>
        <v/>
      </c>
      <c r="JF321" s="26">
        <f t="shared" si="1713"/>
        <v>0</v>
      </c>
      <c r="JG321" s="26" t="str">
        <f t="shared" si="1714"/>
        <v/>
      </c>
      <c r="JH321" s="26" t="str">
        <f t="shared" si="1715"/>
        <v/>
      </c>
      <c r="JI321" s="26" t="str">
        <f t="shared" si="1716"/>
        <v/>
      </c>
      <c r="JJ321" s="26" t="str">
        <f t="shared" si="1717"/>
        <v/>
      </c>
      <c r="JK321" s="26" t="str">
        <f t="shared" si="1718"/>
        <v/>
      </c>
      <c r="JL321" s="26" t="str">
        <f t="shared" si="1719"/>
        <v/>
      </c>
      <c r="JM321" s="26" t="str">
        <f t="shared" si="1720"/>
        <v/>
      </c>
      <c r="JN321" s="26" t="str">
        <f t="shared" si="1721"/>
        <v/>
      </c>
      <c r="KF321" s="25">
        <f t="shared" si="1904"/>
        <v>54058</v>
      </c>
      <c r="KG321" s="1" t="str">
        <f t="shared" si="1905"/>
        <v/>
      </c>
      <c r="KH321" s="26" t="str">
        <f t="shared" ca="1" si="1722"/>
        <v/>
      </c>
      <c r="KI321" s="26" t="str">
        <f t="shared" si="1723"/>
        <v/>
      </c>
      <c r="KJ321" s="26" t="str">
        <f t="shared" si="1724"/>
        <v/>
      </c>
      <c r="KK321" s="26" t="str">
        <f t="shared" si="1725"/>
        <v/>
      </c>
      <c r="KL321" s="26" t="str">
        <f t="shared" si="1726"/>
        <v/>
      </c>
      <c r="KM321" s="26" t="str">
        <f t="shared" si="1727"/>
        <v/>
      </c>
      <c r="KN321" s="26" t="str">
        <f t="shared" si="1728"/>
        <v/>
      </c>
      <c r="KO321" s="26" t="str">
        <f t="shared" si="1729"/>
        <v/>
      </c>
      <c r="KP321" s="27" t="str">
        <f t="shared" si="1730"/>
        <v/>
      </c>
      <c r="KQ321" s="28" t="str">
        <f t="shared" si="1731"/>
        <v/>
      </c>
      <c r="KR321" s="28" t="str">
        <f t="shared" si="1732"/>
        <v/>
      </c>
      <c r="KS321" s="28" t="str">
        <f t="shared" si="1733"/>
        <v/>
      </c>
      <c r="KT321" s="28" t="str">
        <f t="shared" si="1734"/>
        <v/>
      </c>
      <c r="KU321" s="28" t="str">
        <f t="shared" si="1735"/>
        <v/>
      </c>
      <c r="KV321" s="28" t="str">
        <f t="shared" si="1736"/>
        <v/>
      </c>
      <c r="KW321" s="28" t="str">
        <f t="shared" si="1737"/>
        <v/>
      </c>
      <c r="KX321" s="27" t="str">
        <f t="shared" si="1738"/>
        <v/>
      </c>
      <c r="KY321" s="27" t="str">
        <f t="shared" si="1739"/>
        <v/>
      </c>
      <c r="KZ321" s="28" t="str">
        <f t="shared" si="1740"/>
        <v/>
      </c>
      <c r="LA321" s="27" t="str">
        <f t="shared" si="1741"/>
        <v/>
      </c>
      <c r="LB321" s="27" t="str">
        <f t="shared" si="1742"/>
        <v/>
      </c>
      <c r="LC321" s="26" t="str">
        <f t="shared" si="1743"/>
        <v/>
      </c>
      <c r="LD321" s="26" t="str">
        <f t="shared" si="1744"/>
        <v/>
      </c>
      <c r="LE321" s="26" t="str">
        <f t="shared" si="1745"/>
        <v/>
      </c>
      <c r="LF321" s="26" t="str">
        <f t="shared" si="1746"/>
        <v/>
      </c>
      <c r="LG321" s="29" t="str">
        <f t="shared" si="1747"/>
        <v/>
      </c>
      <c r="LH321" s="26">
        <f t="shared" si="1748"/>
        <v>0</v>
      </c>
      <c r="LI321" s="26" t="str">
        <f t="shared" si="1749"/>
        <v/>
      </c>
      <c r="LJ321" s="26" t="str">
        <f t="shared" si="1750"/>
        <v/>
      </c>
      <c r="LK321" s="26" t="str">
        <f t="shared" si="1751"/>
        <v/>
      </c>
      <c r="LL321" s="26" t="str">
        <f t="shared" si="1752"/>
        <v/>
      </c>
      <c r="LM321" s="26" t="str">
        <f t="shared" si="1753"/>
        <v/>
      </c>
      <c r="LN321" s="26" t="str">
        <f t="shared" si="1754"/>
        <v/>
      </c>
      <c r="LO321" s="26" t="str">
        <f t="shared" si="1755"/>
        <v/>
      </c>
      <c r="LP321" s="26" t="str">
        <f t="shared" si="1756"/>
        <v/>
      </c>
      <c r="MH321" s="25">
        <f t="shared" si="1904"/>
        <v>54058</v>
      </c>
      <c r="MI321" s="1" t="str">
        <f t="shared" si="1905"/>
        <v/>
      </c>
      <c r="MJ321" s="26" t="str">
        <f t="shared" ca="1" si="1757"/>
        <v/>
      </c>
      <c r="MK321" s="26" t="str">
        <f t="shared" si="1758"/>
        <v/>
      </c>
      <c r="ML321" s="26" t="str">
        <f t="shared" si="1759"/>
        <v/>
      </c>
      <c r="MM321" s="26" t="str">
        <f t="shared" si="1760"/>
        <v/>
      </c>
      <c r="MN321" s="26" t="str">
        <f t="shared" si="1761"/>
        <v/>
      </c>
      <c r="MO321" s="26" t="str">
        <f t="shared" si="1762"/>
        <v/>
      </c>
      <c r="MP321" s="26" t="str">
        <f t="shared" si="1763"/>
        <v/>
      </c>
      <c r="MQ321" s="26" t="str">
        <f t="shared" si="1764"/>
        <v/>
      </c>
      <c r="MR321" s="27" t="str">
        <f t="shared" si="1765"/>
        <v/>
      </c>
      <c r="MS321" s="28" t="str">
        <f t="shared" si="1766"/>
        <v/>
      </c>
      <c r="MT321" s="28" t="str">
        <f t="shared" si="1767"/>
        <v/>
      </c>
      <c r="MU321" s="28" t="str">
        <f t="shared" si="1768"/>
        <v/>
      </c>
      <c r="MV321" s="28" t="str">
        <f t="shared" si="1769"/>
        <v/>
      </c>
      <c r="MW321" s="28" t="str">
        <f t="shared" si="1770"/>
        <v/>
      </c>
      <c r="MX321" s="28" t="str">
        <f t="shared" si="1771"/>
        <v/>
      </c>
      <c r="MY321" s="28" t="str">
        <f t="shared" si="1772"/>
        <v/>
      </c>
      <c r="MZ321" s="27" t="str">
        <f t="shared" si="1773"/>
        <v/>
      </c>
      <c r="NA321" s="27" t="str">
        <f t="shared" si="1774"/>
        <v/>
      </c>
      <c r="NB321" s="28" t="str">
        <f t="shared" si="1775"/>
        <v/>
      </c>
      <c r="NC321" s="27" t="str">
        <f t="shared" si="1776"/>
        <v/>
      </c>
      <c r="ND321" s="27" t="str">
        <f t="shared" si="1777"/>
        <v/>
      </c>
      <c r="NE321" s="26" t="str">
        <f t="shared" si="1778"/>
        <v/>
      </c>
      <c r="NF321" s="26" t="str">
        <f t="shared" si="1779"/>
        <v/>
      </c>
      <c r="NG321" s="26" t="str">
        <f t="shared" si="1780"/>
        <v/>
      </c>
      <c r="NH321" s="26" t="str">
        <f t="shared" si="1781"/>
        <v/>
      </c>
      <c r="NI321" s="29" t="str">
        <f t="shared" si="1782"/>
        <v/>
      </c>
      <c r="NJ321" s="26">
        <f t="shared" si="1783"/>
        <v>0</v>
      </c>
      <c r="NK321" s="26" t="str">
        <f t="shared" si="1784"/>
        <v/>
      </c>
      <c r="NL321" s="26" t="str">
        <f t="shared" si="1785"/>
        <v/>
      </c>
      <c r="NM321" s="26" t="str">
        <f t="shared" si="1786"/>
        <v/>
      </c>
      <c r="NN321" s="26" t="str">
        <f t="shared" si="1787"/>
        <v/>
      </c>
      <c r="NO321" s="26" t="str">
        <f t="shared" si="1788"/>
        <v/>
      </c>
      <c r="NP321" s="26" t="str">
        <f t="shared" si="1789"/>
        <v/>
      </c>
      <c r="NQ321" s="26" t="str">
        <f t="shared" si="1790"/>
        <v/>
      </c>
      <c r="NR321" s="26" t="str">
        <f t="shared" si="1791"/>
        <v/>
      </c>
      <c r="OJ321" s="25">
        <f t="shared" si="1906"/>
        <v>54058</v>
      </c>
      <c r="OK321" s="1" t="str">
        <f t="shared" si="1907"/>
        <v/>
      </c>
      <c r="OL321" s="26" t="str">
        <f t="shared" ca="1" si="1792"/>
        <v/>
      </c>
      <c r="OM321" s="26" t="str">
        <f t="shared" si="1793"/>
        <v/>
      </c>
      <c r="ON321" s="26" t="str">
        <f t="shared" si="1794"/>
        <v/>
      </c>
      <c r="OO321" s="26" t="str">
        <f t="shared" si="1795"/>
        <v/>
      </c>
      <c r="OP321" s="26" t="str">
        <f t="shared" si="1796"/>
        <v/>
      </c>
      <c r="OQ321" s="26" t="str">
        <f t="shared" si="1797"/>
        <v/>
      </c>
      <c r="OR321" s="26" t="str">
        <f t="shared" si="1798"/>
        <v/>
      </c>
      <c r="OS321" s="26" t="str">
        <f t="shared" si="1799"/>
        <v/>
      </c>
      <c r="OT321" s="27" t="str">
        <f t="shared" si="1800"/>
        <v/>
      </c>
      <c r="OU321" s="28" t="str">
        <f t="shared" si="1801"/>
        <v/>
      </c>
      <c r="OV321" s="28" t="str">
        <f t="shared" si="1802"/>
        <v/>
      </c>
      <c r="OW321" s="28" t="str">
        <f t="shared" si="1803"/>
        <v/>
      </c>
      <c r="OX321" s="28" t="str">
        <f t="shared" si="1804"/>
        <v/>
      </c>
      <c r="OY321" s="28" t="str">
        <f t="shared" si="1805"/>
        <v/>
      </c>
      <c r="OZ321" s="28" t="str">
        <f t="shared" si="1806"/>
        <v/>
      </c>
      <c r="PA321" s="28" t="str">
        <f t="shared" si="1807"/>
        <v/>
      </c>
      <c r="PB321" s="27" t="str">
        <f t="shared" si="1808"/>
        <v/>
      </c>
      <c r="PC321" s="27" t="str">
        <f t="shared" si="1809"/>
        <v/>
      </c>
      <c r="PD321" s="28" t="str">
        <f t="shared" si="1810"/>
        <v/>
      </c>
      <c r="PE321" s="27" t="str">
        <f t="shared" si="1811"/>
        <v/>
      </c>
      <c r="PF321" s="27" t="str">
        <f t="shared" si="1812"/>
        <v/>
      </c>
      <c r="PG321" s="26" t="str">
        <f t="shared" si="1813"/>
        <v/>
      </c>
      <c r="PH321" s="26" t="str">
        <f t="shared" si="1814"/>
        <v/>
      </c>
      <c r="PI321" s="26" t="str">
        <f t="shared" si="1815"/>
        <v/>
      </c>
      <c r="PJ321" s="26" t="str">
        <f t="shared" si="1816"/>
        <v/>
      </c>
      <c r="PK321" s="29" t="str">
        <f t="shared" si="1817"/>
        <v/>
      </c>
      <c r="PL321" s="26">
        <f t="shared" si="1818"/>
        <v>0</v>
      </c>
      <c r="PM321" s="26" t="str">
        <f t="shared" si="1819"/>
        <v/>
      </c>
      <c r="PN321" s="26" t="str">
        <f t="shared" si="1820"/>
        <v/>
      </c>
      <c r="PO321" s="26" t="str">
        <f t="shared" si="1821"/>
        <v/>
      </c>
      <c r="PP321" s="26" t="str">
        <f t="shared" si="1822"/>
        <v/>
      </c>
      <c r="PQ321" s="26" t="str">
        <f t="shared" si="1823"/>
        <v/>
      </c>
      <c r="PR321" s="26" t="str">
        <f t="shared" si="1824"/>
        <v/>
      </c>
      <c r="PS321" s="26" t="str">
        <f t="shared" si="1825"/>
        <v/>
      </c>
      <c r="PT321" s="26" t="str">
        <f t="shared" si="1826"/>
        <v/>
      </c>
      <c r="QL321" s="25">
        <f t="shared" si="1906"/>
        <v>54058</v>
      </c>
      <c r="QM321" s="1" t="str">
        <f t="shared" si="1907"/>
        <v/>
      </c>
      <c r="QN321" s="26" t="str">
        <f t="shared" ca="1" si="1827"/>
        <v/>
      </c>
      <c r="QO321" s="26" t="str">
        <f t="shared" si="1828"/>
        <v/>
      </c>
      <c r="QP321" s="26" t="str">
        <f t="shared" si="1829"/>
        <v/>
      </c>
      <c r="QQ321" s="26" t="str">
        <f t="shared" si="1830"/>
        <v/>
      </c>
      <c r="QR321" s="26" t="str">
        <f t="shared" si="1831"/>
        <v/>
      </c>
      <c r="QS321" s="26" t="str">
        <f t="shared" si="1832"/>
        <v/>
      </c>
      <c r="QT321" s="26" t="str">
        <f t="shared" si="1833"/>
        <v/>
      </c>
      <c r="QU321" s="26" t="str">
        <f t="shared" si="1834"/>
        <v/>
      </c>
      <c r="QV321" s="27" t="str">
        <f t="shared" si="1835"/>
        <v/>
      </c>
      <c r="QW321" s="28" t="str">
        <f t="shared" si="1836"/>
        <v/>
      </c>
      <c r="QX321" s="28" t="str">
        <f t="shared" si="1837"/>
        <v/>
      </c>
      <c r="QY321" s="28" t="str">
        <f t="shared" si="1838"/>
        <v/>
      </c>
      <c r="QZ321" s="28" t="str">
        <f t="shared" si="1839"/>
        <v/>
      </c>
      <c r="RA321" s="28" t="str">
        <f t="shared" si="1840"/>
        <v/>
      </c>
      <c r="RB321" s="28" t="str">
        <f t="shared" si="1841"/>
        <v/>
      </c>
      <c r="RC321" s="28" t="str">
        <f t="shared" si="1842"/>
        <v/>
      </c>
      <c r="RD321" s="27" t="str">
        <f t="shared" si="1843"/>
        <v/>
      </c>
      <c r="RE321" s="27" t="str">
        <f t="shared" si="1844"/>
        <v/>
      </c>
      <c r="RF321" s="28" t="str">
        <f t="shared" si="1845"/>
        <v/>
      </c>
      <c r="RG321" s="27" t="str">
        <f t="shared" si="1846"/>
        <v/>
      </c>
      <c r="RH321" s="27" t="str">
        <f t="shared" si="1847"/>
        <v/>
      </c>
      <c r="RI321" s="26" t="str">
        <f t="shared" si="1848"/>
        <v/>
      </c>
      <c r="RJ321" s="26" t="str">
        <f t="shared" si="1849"/>
        <v/>
      </c>
      <c r="RK321" s="26" t="str">
        <f t="shared" si="1850"/>
        <v/>
      </c>
      <c r="RL321" s="26" t="str">
        <f t="shared" si="1851"/>
        <v/>
      </c>
      <c r="RM321" s="29" t="str">
        <f t="shared" si="1852"/>
        <v/>
      </c>
      <c r="RN321" s="26">
        <f t="shared" si="1853"/>
        <v>0</v>
      </c>
      <c r="RO321" s="26" t="str">
        <f t="shared" si="1854"/>
        <v/>
      </c>
      <c r="RP321" s="26" t="str">
        <f t="shared" si="1855"/>
        <v/>
      </c>
      <c r="RQ321" s="26" t="str">
        <f t="shared" si="1856"/>
        <v/>
      </c>
      <c r="RR321" s="26" t="str">
        <f t="shared" si="1857"/>
        <v/>
      </c>
      <c r="RS321" s="26" t="str">
        <f t="shared" si="1858"/>
        <v/>
      </c>
      <c r="RT321" s="26" t="str">
        <f t="shared" si="1859"/>
        <v/>
      </c>
      <c r="RU321" s="26" t="str">
        <f t="shared" si="1860"/>
        <v/>
      </c>
      <c r="RV321" s="26" t="str">
        <f t="shared" si="1861"/>
        <v/>
      </c>
    </row>
    <row r="322" spans="2:490" x14ac:dyDescent="0.25">
      <c r="B322" s="25">
        <f t="shared" si="1881"/>
        <v>54089</v>
      </c>
      <c r="C322" s="1">
        <f t="shared" si="1862"/>
        <v>2048</v>
      </c>
      <c r="D322" s="1">
        <f t="shared" si="1863"/>
        <v>72</v>
      </c>
      <c r="E322" s="1" t="str">
        <f t="shared" si="1864"/>
        <v/>
      </c>
      <c r="F322" s="26" t="str">
        <f t="shared" si="1548"/>
        <v/>
      </c>
      <c r="G322" s="26">
        <f>SUMIFS(F$9:F322,C$9:C322,C322)</f>
        <v>0</v>
      </c>
      <c r="H322" s="26" t="str">
        <f t="shared" si="1549"/>
        <v/>
      </c>
      <c r="I322" s="86" t="e">
        <f t="shared" si="1865"/>
        <v>#VALUE!</v>
      </c>
      <c r="J322" s="1" t="b">
        <f>IF(J321=TRUE,TRUE,AND(D322&gt;=dane_wiek_emerytalny,D322&gt;=55,YEAR(B322)-YEAR(dane_data_rozpoczecia)&gt;=4,SUMIFS(F$9:F322,C$9:C322,C322)))</f>
        <v>0</v>
      </c>
      <c r="K322" s="26" t="str">
        <f t="shared" si="1550"/>
        <v/>
      </c>
      <c r="L322" s="26">
        <f t="shared" si="1551"/>
        <v>0</v>
      </c>
      <c r="M322" s="26" t="e">
        <f t="shared" si="1552"/>
        <v>#VALUE!</v>
      </c>
      <c r="N322" s="26" t="e">
        <f t="shared" si="1553"/>
        <v>#VALUE!</v>
      </c>
      <c r="O322" s="1" t="b">
        <f>IF(O321=TRUE,TRUE,AND(D322&gt;=65,YEAR(B322)-YEAR(dane_data_rozpoczecia)&gt;=4,SUMIFS(F$9:F322,C$9:C322,C322)))</f>
        <v>0</v>
      </c>
      <c r="V322" s="25">
        <f t="shared" si="1882"/>
        <v>54089</v>
      </c>
      <c r="W322" s="1" t="str">
        <f t="shared" si="1866"/>
        <v/>
      </c>
      <c r="X322" s="26" t="str">
        <f t="shared" ca="1" si="1554"/>
        <v/>
      </c>
      <c r="Y322" s="26" t="str">
        <f t="shared" si="1555"/>
        <v/>
      </c>
      <c r="Z322" s="26" t="str">
        <f t="shared" si="1867"/>
        <v/>
      </c>
      <c r="AA322" s="26" t="str">
        <f t="shared" si="1868"/>
        <v/>
      </c>
      <c r="AB322" s="26" t="str">
        <f t="shared" si="1556"/>
        <v/>
      </c>
      <c r="AC322" s="26" t="str">
        <f t="shared" si="1557"/>
        <v/>
      </c>
      <c r="AD322" s="26" t="str">
        <f t="shared" si="1558"/>
        <v/>
      </c>
      <c r="AE322" s="26" t="str">
        <f t="shared" si="1559"/>
        <v/>
      </c>
      <c r="AF322" s="27" t="str">
        <f t="shared" si="1560"/>
        <v/>
      </c>
      <c r="AG322" s="28" t="str">
        <f t="shared" si="1561"/>
        <v/>
      </c>
      <c r="AH322" s="28" t="str">
        <f t="shared" si="1562"/>
        <v/>
      </c>
      <c r="AI322" s="28" t="str">
        <f t="shared" si="1869"/>
        <v/>
      </c>
      <c r="AJ322" s="28" t="str">
        <f t="shared" si="1883"/>
        <v/>
      </c>
      <c r="AK322" s="28" t="str">
        <f t="shared" si="1563"/>
        <v/>
      </c>
      <c r="AL322" s="28" t="str">
        <f t="shared" si="1870"/>
        <v/>
      </c>
      <c r="AM322" s="28" t="str">
        <f t="shared" si="1871"/>
        <v/>
      </c>
      <c r="AN322" s="27" t="str">
        <f t="shared" si="1564"/>
        <v/>
      </c>
      <c r="AO322" s="27" t="str">
        <f t="shared" si="1565"/>
        <v/>
      </c>
      <c r="AP322" s="28" t="str">
        <f t="shared" si="1566"/>
        <v/>
      </c>
      <c r="AQ322" s="27" t="str">
        <f t="shared" si="1567"/>
        <v/>
      </c>
      <c r="AR322" s="27" t="str">
        <f t="shared" si="1568"/>
        <v/>
      </c>
      <c r="AS322" s="26" t="str">
        <f t="shared" si="1569"/>
        <v/>
      </c>
      <c r="AT322" s="26" t="str">
        <f t="shared" si="1570"/>
        <v/>
      </c>
      <c r="AU322" s="26" t="str">
        <f t="shared" si="1571"/>
        <v/>
      </c>
      <c r="AV322" s="26" t="str">
        <f t="shared" si="1572"/>
        <v/>
      </c>
      <c r="AW322" s="29" t="str">
        <f t="shared" si="1573"/>
        <v/>
      </c>
      <c r="AX322" s="26">
        <f t="shared" si="1574"/>
        <v>0</v>
      </c>
      <c r="AY322" s="26" t="str">
        <f t="shared" si="1575"/>
        <v/>
      </c>
      <c r="AZ322" s="26" t="str">
        <f t="shared" si="1576"/>
        <v/>
      </c>
      <c r="BA322" s="26" t="str">
        <f t="shared" si="1872"/>
        <v/>
      </c>
      <c r="BB322" s="26" t="str">
        <f t="shared" si="1577"/>
        <v/>
      </c>
      <c r="BC322" s="26" t="str">
        <f t="shared" si="1578"/>
        <v/>
      </c>
      <c r="BD322" s="26" t="str">
        <f t="shared" si="1579"/>
        <v/>
      </c>
      <c r="BE322" s="26" t="str">
        <f t="shared" si="1580"/>
        <v/>
      </c>
      <c r="BF322" s="26" t="str">
        <f t="shared" si="1581"/>
        <v/>
      </c>
      <c r="BX322" s="25">
        <f t="shared" si="1900"/>
        <v>54089</v>
      </c>
      <c r="BY322" s="1" t="str">
        <f t="shared" si="1901"/>
        <v/>
      </c>
      <c r="BZ322" s="26" t="str">
        <f t="shared" ca="1" si="1582"/>
        <v/>
      </c>
      <c r="CA322" s="26" t="str">
        <f t="shared" si="1583"/>
        <v/>
      </c>
      <c r="CB322" s="26" t="str">
        <f t="shared" si="1584"/>
        <v/>
      </c>
      <c r="CC322" s="26" t="str">
        <f t="shared" si="1585"/>
        <v/>
      </c>
      <c r="CD322" s="26" t="str">
        <f t="shared" si="1586"/>
        <v/>
      </c>
      <c r="CE322" s="26" t="str">
        <f t="shared" si="1587"/>
        <v/>
      </c>
      <c r="CF322" s="26" t="str">
        <f t="shared" si="1588"/>
        <v/>
      </c>
      <c r="CG322" s="26" t="str">
        <f t="shared" si="1589"/>
        <v/>
      </c>
      <c r="CH322" s="27" t="str">
        <f t="shared" si="1590"/>
        <v/>
      </c>
      <c r="CI322" s="28" t="str">
        <f t="shared" si="1591"/>
        <v/>
      </c>
      <c r="CJ322" s="28" t="str">
        <f t="shared" si="1592"/>
        <v/>
      </c>
      <c r="CK322" s="28" t="str">
        <f t="shared" si="1593"/>
        <v/>
      </c>
      <c r="CL322" s="28" t="str">
        <f t="shared" si="1594"/>
        <v/>
      </c>
      <c r="CM322" s="28" t="str">
        <f t="shared" si="1595"/>
        <v/>
      </c>
      <c r="CN322" s="28" t="str">
        <f t="shared" si="1596"/>
        <v/>
      </c>
      <c r="CO322" s="28" t="str">
        <f t="shared" si="1597"/>
        <v/>
      </c>
      <c r="CP322" s="27" t="str">
        <f t="shared" si="1598"/>
        <v/>
      </c>
      <c r="CQ322" s="27" t="str">
        <f t="shared" si="1599"/>
        <v/>
      </c>
      <c r="CR322" s="28" t="str">
        <f t="shared" si="1600"/>
        <v/>
      </c>
      <c r="CS322" s="27" t="str">
        <f t="shared" si="1601"/>
        <v/>
      </c>
      <c r="CT322" s="27" t="str">
        <f t="shared" si="1602"/>
        <v/>
      </c>
      <c r="CU322" s="26" t="str">
        <f t="shared" si="1603"/>
        <v/>
      </c>
      <c r="CV322" s="26" t="str">
        <f t="shared" si="1604"/>
        <v/>
      </c>
      <c r="CW322" s="26" t="str">
        <f t="shared" si="1605"/>
        <v/>
      </c>
      <c r="CX322" s="26" t="str">
        <f t="shared" si="1606"/>
        <v/>
      </c>
      <c r="CY322" s="29" t="str">
        <f t="shared" si="1607"/>
        <v/>
      </c>
      <c r="CZ322" s="26">
        <f t="shared" si="1608"/>
        <v>0</v>
      </c>
      <c r="DA322" s="26" t="str">
        <f t="shared" si="1609"/>
        <v/>
      </c>
      <c r="DB322" s="26" t="str">
        <f t="shared" si="1610"/>
        <v/>
      </c>
      <c r="DC322" s="26" t="str">
        <f t="shared" si="1611"/>
        <v/>
      </c>
      <c r="DD322" s="26" t="str">
        <f t="shared" si="1612"/>
        <v/>
      </c>
      <c r="DE322" s="26" t="str">
        <f t="shared" si="1613"/>
        <v/>
      </c>
      <c r="DF322" s="26" t="str">
        <f t="shared" si="1614"/>
        <v/>
      </c>
      <c r="DG322" s="26" t="str">
        <f t="shared" si="1615"/>
        <v/>
      </c>
      <c r="DH322" s="26" t="str">
        <f t="shared" si="1616"/>
        <v/>
      </c>
      <c r="DZ322" s="25">
        <f t="shared" si="1900"/>
        <v>54089</v>
      </c>
      <c r="EA322" s="1" t="str">
        <f t="shared" si="1901"/>
        <v/>
      </c>
      <c r="EB322" s="26" t="str">
        <f t="shared" ca="1" si="1617"/>
        <v/>
      </c>
      <c r="EC322" s="26" t="str">
        <f t="shared" si="1618"/>
        <v/>
      </c>
      <c r="ED322" s="26" t="str">
        <f t="shared" si="1619"/>
        <v/>
      </c>
      <c r="EE322" s="26" t="str">
        <f t="shared" si="1620"/>
        <v/>
      </c>
      <c r="EF322" s="26" t="str">
        <f t="shared" si="1621"/>
        <v/>
      </c>
      <c r="EG322" s="26" t="str">
        <f t="shared" si="1622"/>
        <v/>
      </c>
      <c r="EH322" s="26" t="str">
        <f t="shared" si="1623"/>
        <v/>
      </c>
      <c r="EI322" s="26" t="str">
        <f t="shared" si="1624"/>
        <v/>
      </c>
      <c r="EJ322" s="27" t="str">
        <f t="shared" si="1625"/>
        <v/>
      </c>
      <c r="EK322" s="28" t="str">
        <f t="shared" si="1626"/>
        <v/>
      </c>
      <c r="EL322" s="28" t="str">
        <f t="shared" si="1627"/>
        <v/>
      </c>
      <c r="EM322" s="28" t="str">
        <f t="shared" si="1628"/>
        <v/>
      </c>
      <c r="EN322" s="28" t="str">
        <f t="shared" si="1629"/>
        <v/>
      </c>
      <c r="EO322" s="28" t="str">
        <f t="shared" si="1630"/>
        <v/>
      </c>
      <c r="EP322" s="28" t="str">
        <f t="shared" si="1631"/>
        <v/>
      </c>
      <c r="EQ322" s="28" t="str">
        <f t="shared" si="1632"/>
        <v/>
      </c>
      <c r="ER322" s="27" t="str">
        <f t="shared" si="1633"/>
        <v/>
      </c>
      <c r="ES322" s="27" t="str">
        <f t="shared" si="1634"/>
        <v/>
      </c>
      <c r="ET322" s="28" t="str">
        <f t="shared" si="1635"/>
        <v/>
      </c>
      <c r="EU322" s="27" t="str">
        <f t="shared" si="1636"/>
        <v/>
      </c>
      <c r="EV322" s="27" t="str">
        <f t="shared" si="1637"/>
        <v/>
      </c>
      <c r="EW322" s="26" t="str">
        <f t="shared" si="1638"/>
        <v/>
      </c>
      <c r="EX322" s="26" t="str">
        <f t="shared" si="1639"/>
        <v/>
      </c>
      <c r="EY322" s="26" t="str">
        <f t="shared" si="1640"/>
        <v/>
      </c>
      <c r="EZ322" s="26" t="str">
        <f t="shared" si="1641"/>
        <v/>
      </c>
      <c r="FA322" s="29" t="str">
        <f t="shared" si="1642"/>
        <v/>
      </c>
      <c r="FB322" s="26">
        <f t="shared" si="1643"/>
        <v>0</v>
      </c>
      <c r="FC322" s="26" t="str">
        <f t="shared" si="1644"/>
        <v/>
      </c>
      <c r="FD322" s="26" t="str">
        <f t="shared" si="1645"/>
        <v/>
      </c>
      <c r="FE322" s="26" t="str">
        <f t="shared" si="1646"/>
        <v/>
      </c>
      <c r="FF322" s="26" t="str">
        <f t="shared" si="1647"/>
        <v/>
      </c>
      <c r="FG322" s="26" t="str">
        <f t="shared" si="1648"/>
        <v/>
      </c>
      <c r="FH322" s="26" t="str">
        <f t="shared" si="1649"/>
        <v/>
      </c>
      <c r="FI322" s="26" t="str">
        <f t="shared" si="1650"/>
        <v/>
      </c>
      <c r="FJ322" s="26" t="str">
        <f t="shared" si="1651"/>
        <v/>
      </c>
      <c r="GB322" s="25">
        <f t="shared" si="1902"/>
        <v>54089</v>
      </c>
      <c r="GC322" s="1" t="str">
        <f t="shared" si="1903"/>
        <v/>
      </c>
      <c r="GD322" s="26" t="str">
        <f t="shared" ca="1" si="1652"/>
        <v/>
      </c>
      <c r="GE322" s="26" t="str">
        <f t="shared" si="1653"/>
        <v/>
      </c>
      <c r="GF322" s="26" t="str">
        <f t="shared" si="1654"/>
        <v/>
      </c>
      <c r="GG322" s="26" t="str">
        <f t="shared" si="1655"/>
        <v/>
      </c>
      <c r="GH322" s="26" t="str">
        <f t="shared" si="1656"/>
        <v/>
      </c>
      <c r="GI322" s="26" t="str">
        <f t="shared" si="1657"/>
        <v/>
      </c>
      <c r="GJ322" s="26" t="str">
        <f t="shared" si="1658"/>
        <v/>
      </c>
      <c r="GK322" s="26" t="str">
        <f t="shared" si="1659"/>
        <v/>
      </c>
      <c r="GL322" s="27" t="str">
        <f t="shared" si="1660"/>
        <v/>
      </c>
      <c r="GM322" s="28" t="str">
        <f t="shared" si="1661"/>
        <v/>
      </c>
      <c r="GN322" s="28" t="str">
        <f t="shared" si="1662"/>
        <v/>
      </c>
      <c r="GO322" s="28" t="str">
        <f t="shared" si="1663"/>
        <v/>
      </c>
      <c r="GP322" s="28" t="str">
        <f t="shared" si="1664"/>
        <v/>
      </c>
      <c r="GQ322" s="28" t="str">
        <f t="shared" si="1665"/>
        <v/>
      </c>
      <c r="GR322" s="28" t="str">
        <f t="shared" si="1666"/>
        <v/>
      </c>
      <c r="GS322" s="28" t="str">
        <f t="shared" si="1667"/>
        <v/>
      </c>
      <c r="GT322" s="27" t="str">
        <f t="shared" si="1668"/>
        <v/>
      </c>
      <c r="GU322" s="27" t="str">
        <f t="shared" si="1669"/>
        <v/>
      </c>
      <c r="GV322" s="28" t="str">
        <f t="shared" si="1670"/>
        <v/>
      </c>
      <c r="GW322" s="27" t="str">
        <f t="shared" si="1671"/>
        <v/>
      </c>
      <c r="GX322" s="27" t="str">
        <f t="shared" si="1672"/>
        <v/>
      </c>
      <c r="GY322" s="26" t="str">
        <f t="shared" si="1673"/>
        <v/>
      </c>
      <c r="GZ322" s="26" t="str">
        <f t="shared" si="1674"/>
        <v/>
      </c>
      <c r="HA322" s="26" t="str">
        <f t="shared" si="1675"/>
        <v/>
      </c>
      <c r="HB322" s="26" t="str">
        <f t="shared" si="1676"/>
        <v/>
      </c>
      <c r="HC322" s="29" t="str">
        <f t="shared" si="1677"/>
        <v/>
      </c>
      <c r="HD322" s="26">
        <f t="shared" si="1678"/>
        <v>0</v>
      </c>
      <c r="HE322" s="26" t="str">
        <f t="shared" si="1679"/>
        <v/>
      </c>
      <c r="HF322" s="26" t="str">
        <f t="shared" si="1680"/>
        <v/>
      </c>
      <c r="HG322" s="26" t="str">
        <f t="shared" si="1681"/>
        <v/>
      </c>
      <c r="HH322" s="26" t="str">
        <f t="shared" si="1682"/>
        <v/>
      </c>
      <c r="HI322" s="26" t="str">
        <f t="shared" si="1683"/>
        <v/>
      </c>
      <c r="HJ322" s="26" t="str">
        <f t="shared" si="1684"/>
        <v/>
      </c>
      <c r="HK322" s="26" t="str">
        <f t="shared" si="1685"/>
        <v/>
      </c>
      <c r="HL322" s="26" t="str">
        <f t="shared" si="1686"/>
        <v/>
      </c>
      <c r="ID322" s="25">
        <f t="shared" si="1902"/>
        <v>54089</v>
      </c>
      <c r="IE322" s="1" t="str">
        <f t="shared" si="1903"/>
        <v/>
      </c>
      <c r="IF322" s="26" t="str">
        <f t="shared" ca="1" si="1687"/>
        <v/>
      </c>
      <c r="IG322" s="26" t="str">
        <f t="shared" si="1688"/>
        <v/>
      </c>
      <c r="IH322" s="26" t="str">
        <f t="shared" si="1689"/>
        <v/>
      </c>
      <c r="II322" s="26" t="str">
        <f t="shared" si="1690"/>
        <v/>
      </c>
      <c r="IJ322" s="26" t="str">
        <f t="shared" si="1691"/>
        <v/>
      </c>
      <c r="IK322" s="26" t="str">
        <f t="shared" si="1692"/>
        <v/>
      </c>
      <c r="IL322" s="26" t="str">
        <f t="shared" si="1693"/>
        <v/>
      </c>
      <c r="IM322" s="26" t="str">
        <f t="shared" si="1694"/>
        <v/>
      </c>
      <c r="IN322" s="27" t="str">
        <f t="shared" si="1695"/>
        <v/>
      </c>
      <c r="IO322" s="28" t="str">
        <f t="shared" si="1696"/>
        <v/>
      </c>
      <c r="IP322" s="28" t="str">
        <f t="shared" si="1697"/>
        <v/>
      </c>
      <c r="IQ322" s="28" t="str">
        <f t="shared" si="1698"/>
        <v/>
      </c>
      <c r="IR322" s="28" t="str">
        <f t="shared" si="1699"/>
        <v/>
      </c>
      <c r="IS322" s="28" t="str">
        <f t="shared" si="1700"/>
        <v/>
      </c>
      <c r="IT322" s="28" t="str">
        <f t="shared" si="1701"/>
        <v/>
      </c>
      <c r="IU322" s="28" t="str">
        <f t="shared" si="1702"/>
        <v/>
      </c>
      <c r="IV322" s="27" t="str">
        <f t="shared" si="1703"/>
        <v/>
      </c>
      <c r="IW322" s="27" t="str">
        <f t="shared" si="1704"/>
        <v/>
      </c>
      <c r="IX322" s="28" t="str">
        <f t="shared" si="1705"/>
        <v/>
      </c>
      <c r="IY322" s="27" t="str">
        <f t="shared" si="1706"/>
        <v/>
      </c>
      <c r="IZ322" s="27" t="str">
        <f t="shared" si="1707"/>
        <v/>
      </c>
      <c r="JA322" s="26" t="str">
        <f t="shared" si="1708"/>
        <v/>
      </c>
      <c r="JB322" s="26" t="str">
        <f t="shared" si="1709"/>
        <v/>
      </c>
      <c r="JC322" s="26" t="str">
        <f t="shared" si="1710"/>
        <v/>
      </c>
      <c r="JD322" s="26" t="str">
        <f t="shared" si="1711"/>
        <v/>
      </c>
      <c r="JE322" s="29" t="str">
        <f t="shared" si="1712"/>
        <v/>
      </c>
      <c r="JF322" s="26">
        <f t="shared" si="1713"/>
        <v>0</v>
      </c>
      <c r="JG322" s="26" t="str">
        <f t="shared" si="1714"/>
        <v/>
      </c>
      <c r="JH322" s="26" t="str">
        <f t="shared" si="1715"/>
        <v/>
      </c>
      <c r="JI322" s="26" t="str">
        <f t="shared" si="1716"/>
        <v/>
      </c>
      <c r="JJ322" s="26" t="str">
        <f t="shared" si="1717"/>
        <v/>
      </c>
      <c r="JK322" s="26" t="str">
        <f t="shared" si="1718"/>
        <v/>
      </c>
      <c r="JL322" s="26" t="str">
        <f t="shared" si="1719"/>
        <v/>
      </c>
      <c r="JM322" s="26" t="str">
        <f t="shared" si="1720"/>
        <v/>
      </c>
      <c r="JN322" s="26" t="str">
        <f t="shared" si="1721"/>
        <v/>
      </c>
      <c r="KF322" s="25">
        <f t="shared" si="1904"/>
        <v>54089</v>
      </c>
      <c r="KG322" s="1" t="str">
        <f t="shared" si="1905"/>
        <v/>
      </c>
      <c r="KH322" s="26" t="str">
        <f t="shared" ca="1" si="1722"/>
        <v/>
      </c>
      <c r="KI322" s="26" t="str">
        <f t="shared" si="1723"/>
        <v/>
      </c>
      <c r="KJ322" s="26" t="str">
        <f t="shared" si="1724"/>
        <v/>
      </c>
      <c r="KK322" s="26" t="str">
        <f t="shared" si="1725"/>
        <v/>
      </c>
      <c r="KL322" s="26" t="str">
        <f t="shared" si="1726"/>
        <v/>
      </c>
      <c r="KM322" s="26" t="str">
        <f t="shared" si="1727"/>
        <v/>
      </c>
      <c r="KN322" s="26" t="str">
        <f t="shared" si="1728"/>
        <v/>
      </c>
      <c r="KO322" s="26" t="str">
        <f t="shared" si="1729"/>
        <v/>
      </c>
      <c r="KP322" s="27" t="str">
        <f t="shared" si="1730"/>
        <v/>
      </c>
      <c r="KQ322" s="28" t="str">
        <f t="shared" si="1731"/>
        <v/>
      </c>
      <c r="KR322" s="28" t="str">
        <f t="shared" si="1732"/>
        <v/>
      </c>
      <c r="KS322" s="28" t="str">
        <f t="shared" si="1733"/>
        <v/>
      </c>
      <c r="KT322" s="28" t="str">
        <f t="shared" si="1734"/>
        <v/>
      </c>
      <c r="KU322" s="28" t="str">
        <f t="shared" si="1735"/>
        <v/>
      </c>
      <c r="KV322" s="28" t="str">
        <f t="shared" si="1736"/>
        <v/>
      </c>
      <c r="KW322" s="28" t="str">
        <f t="shared" si="1737"/>
        <v/>
      </c>
      <c r="KX322" s="27" t="str">
        <f t="shared" si="1738"/>
        <v/>
      </c>
      <c r="KY322" s="27" t="str">
        <f t="shared" si="1739"/>
        <v/>
      </c>
      <c r="KZ322" s="28" t="str">
        <f t="shared" si="1740"/>
        <v/>
      </c>
      <c r="LA322" s="27" t="str">
        <f t="shared" si="1741"/>
        <v/>
      </c>
      <c r="LB322" s="27" t="str">
        <f t="shared" si="1742"/>
        <v/>
      </c>
      <c r="LC322" s="26" t="str">
        <f t="shared" si="1743"/>
        <v/>
      </c>
      <c r="LD322" s="26" t="str">
        <f t="shared" si="1744"/>
        <v/>
      </c>
      <c r="LE322" s="26" t="str">
        <f t="shared" si="1745"/>
        <v/>
      </c>
      <c r="LF322" s="26" t="str">
        <f t="shared" si="1746"/>
        <v/>
      </c>
      <c r="LG322" s="29" t="str">
        <f t="shared" si="1747"/>
        <v/>
      </c>
      <c r="LH322" s="26">
        <f t="shared" si="1748"/>
        <v>0</v>
      </c>
      <c r="LI322" s="26" t="str">
        <f t="shared" si="1749"/>
        <v/>
      </c>
      <c r="LJ322" s="26" t="str">
        <f t="shared" si="1750"/>
        <v/>
      </c>
      <c r="LK322" s="26" t="str">
        <f t="shared" si="1751"/>
        <v/>
      </c>
      <c r="LL322" s="26" t="str">
        <f t="shared" si="1752"/>
        <v/>
      </c>
      <c r="LM322" s="26" t="str">
        <f t="shared" si="1753"/>
        <v/>
      </c>
      <c r="LN322" s="26" t="str">
        <f t="shared" si="1754"/>
        <v/>
      </c>
      <c r="LO322" s="26" t="str">
        <f t="shared" si="1755"/>
        <v/>
      </c>
      <c r="LP322" s="26" t="str">
        <f t="shared" si="1756"/>
        <v/>
      </c>
      <c r="MH322" s="25">
        <f t="shared" si="1904"/>
        <v>54089</v>
      </c>
      <c r="MI322" s="1" t="str">
        <f t="shared" si="1905"/>
        <v/>
      </c>
      <c r="MJ322" s="26" t="str">
        <f t="shared" ca="1" si="1757"/>
        <v/>
      </c>
      <c r="MK322" s="26" t="str">
        <f t="shared" si="1758"/>
        <v/>
      </c>
      <c r="ML322" s="26" t="str">
        <f t="shared" si="1759"/>
        <v/>
      </c>
      <c r="MM322" s="26" t="str">
        <f t="shared" si="1760"/>
        <v/>
      </c>
      <c r="MN322" s="26" t="str">
        <f t="shared" si="1761"/>
        <v/>
      </c>
      <c r="MO322" s="26" t="str">
        <f t="shared" si="1762"/>
        <v/>
      </c>
      <c r="MP322" s="26" t="str">
        <f t="shared" si="1763"/>
        <v/>
      </c>
      <c r="MQ322" s="26" t="str">
        <f t="shared" si="1764"/>
        <v/>
      </c>
      <c r="MR322" s="27" t="str">
        <f t="shared" si="1765"/>
        <v/>
      </c>
      <c r="MS322" s="28" t="str">
        <f t="shared" si="1766"/>
        <v/>
      </c>
      <c r="MT322" s="28" t="str">
        <f t="shared" si="1767"/>
        <v/>
      </c>
      <c r="MU322" s="28" t="str">
        <f t="shared" si="1768"/>
        <v/>
      </c>
      <c r="MV322" s="28" t="str">
        <f t="shared" si="1769"/>
        <v/>
      </c>
      <c r="MW322" s="28" t="str">
        <f t="shared" si="1770"/>
        <v/>
      </c>
      <c r="MX322" s="28" t="str">
        <f t="shared" si="1771"/>
        <v/>
      </c>
      <c r="MY322" s="28" t="str">
        <f t="shared" si="1772"/>
        <v/>
      </c>
      <c r="MZ322" s="27" t="str">
        <f t="shared" si="1773"/>
        <v/>
      </c>
      <c r="NA322" s="27" t="str">
        <f t="shared" si="1774"/>
        <v/>
      </c>
      <c r="NB322" s="28" t="str">
        <f t="shared" si="1775"/>
        <v/>
      </c>
      <c r="NC322" s="27" t="str">
        <f t="shared" si="1776"/>
        <v/>
      </c>
      <c r="ND322" s="27" t="str">
        <f t="shared" si="1777"/>
        <v/>
      </c>
      <c r="NE322" s="26" t="str">
        <f t="shared" si="1778"/>
        <v/>
      </c>
      <c r="NF322" s="26" t="str">
        <f t="shared" si="1779"/>
        <v/>
      </c>
      <c r="NG322" s="26" t="str">
        <f t="shared" si="1780"/>
        <v/>
      </c>
      <c r="NH322" s="26" t="str">
        <f t="shared" si="1781"/>
        <v/>
      </c>
      <c r="NI322" s="29" t="str">
        <f t="shared" si="1782"/>
        <v/>
      </c>
      <c r="NJ322" s="26">
        <f t="shared" si="1783"/>
        <v>0</v>
      </c>
      <c r="NK322" s="26" t="str">
        <f t="shared" si="1784"/>
        <v/>
      </c>
      <c r="NL322" s="26" t="str">
        <f t="shared" si="1785"/>
        <v/>
      </c>
      <c r="NM322" s="26" t="str">
        <f t="shared" si="1786"/>
        <v/>
      </c>
      <c r="NN322" s="26" t="str">
        <f t="shared" si="1787"/>
        <v/>
      </c>
      <c r="NO322" s="26" t="str">
        <f t="shared" si="1788"/>
        <v/>
      </c>
      <c r="NP322" s="26" t="str">
        <f t="shared" si="1789"/>
        <v/>
      </c>
      <c r="NQ322" s="26" t="str">
        <f t="shared" si="1790"/>
        <v/>
      </c>
      <c r="NR322" s="26" t="str">
        <f t="shared" si="1791"/>
        <v/>
      </c>
      <c r="OJ322" s="25">
        <f t="shared" si="1906"/>
        <v>54089</v>
      </c>
      <c r="OK322" s="1" t="str">
        <f t="shared" si="1907"/>
        <v/>
      </c>
      <c r="OL322" s="26" t="str">
        <f t="shared" ca="1" si="1792"/>
        <v/>
      </c>
      <c r="OM322" s="26" t="str">
        <f t="shared" si="1793"/>
        <v/>
      </c>
      <c r="ON322" s="26" t="str">
        <f t="shared" si="1794"/>
        <v/>
      </c>
      <c r="OO322" s="26" t="str">
        <f t="shared" si="1795"/>
        <v/>
      </c>
      <c r="OP322" s="26" t="str">
        <f t="shared" si="1796"/>
        <v/>
      </c>
      <c r="OQ322" s="26" t="str">
        <f t="shared" si="1797"/>
        <v/>
      </c>
      <c r="OR322" s="26" t="str">
        <f t="shared" si="1798"/>
        <v/>
      </c>
      <c r="OS322" s="26" t="str">
        <f t="shared" si="1799"/>
        <v/>
      </c>
      <c r="OT322" s="27" t="str">
        <f t="shared" si="1800"/>
        <v/>
      </c>
      <c r="OU322" s="28" t="str">
        <f t="shared" si="1801"/>
        <v/>
      </c>
      <c r="OV322" s="28" t="str">
        <f t="shared" si="1802"/>
        <v/>
      </c>
      <c r="OW322" s="28" t="str">
        <f t="shared" si="1803"/>
        <v/>
      </c>
      <c r="OX322" s="28" t="str">
        <f t="shared" si="1804"/>
        <v/>
      </c>
      <c r="OY322" s="28" t="str">
        <f t="shared" si="1805"/>
        <v/>
      </c>
      <c r="OZ322" s="28" t="str">
        <f t="shared" si="1806"/>
        <v/>
      </c>
      <c r="PA322" s="28" t="str">
        <f t="shared" si="1807"/>
        <v/>
      </c>
      <c r="PB322" s="27" t="str">
        <f t="shared" si="1808"/>
        <v/>
      </c>
      <c r="PC322" s="27" t="str">
        <f t="shared" si="1809"/>
        <v/>
      </c>
      <c r="PD322" s="28" t="str">
        <f t="shared" si="1810"/>
        <v/>
      </c>
      <c r="PE322" s="27" t="str">
        <f t="shared" si="1811"/>
        <v/>
      </c>
      <c r="PF322" s="27" t="str">
        <f t="shared" si="1812"/>
        <v/>
      </c>
      <c r="PG322" s="26" t="str">
        <f t="shared" si="1813"/>
        <v/>
      </c>
      <c r="PH322" s="26" t="str">
        <f t="shared" si="1814"/>
        <v/>
      </c>
      <c r="PI322" s="26" t="str">
        <f t="shared" si="1815"/>
        <v/>
      </c>
      <c r="PJ322" s="26" t="str">
        <f t="shared" si="1816"/>
        <v/>
      </c>
      <c r="PK322" s="29" t="str">
        <f t="shared" si="1817"/>
        <v/>
      </c>
      <c r="PL322" s="26">
        <f t="shared" si="1818"/>
        <v>0</v>
      </c>
      <c r="PM322" s="26" t="str">
        <f t="shared" si="1819"/>
        <v/>
      </c>
      <c r="PN322" s="26" t="str">
        <f t="shared" si="1820"/>
        <v/>
      </c>
      <c r="PO322" s="26" t="str">
        <f t="shared" si="1821"/>
        <v/>
      </c>
      <c r="PP322" s="26" t="str">
        <f t="shared" si="1822"/>
        <v/>
      </c>
      <c r="PQ322" s="26" t="str">
        <f t="shared" si="1823"/>
        <v/>
      </c>
      <c r="PR322" s="26" t="str">
        <f t="shared" si="1824"/>
        <v/>
      </c>
      <c r="PS322" s="26" t="str">
        <f t="shared" si="1825"/>
        <v/>
      </c>
      <c r="PT322" s="26" t="str">
        <f t="shared" si="1826"/>
        <v/>
      </c>
      <c r="QL322" s="25">
        <f t="shared" si="1906"/>
        <v>54089</v>
      </c>
      <c r="QM322" s="1" t="str">
        <f t="shared" si="1907"/>
        <v/>
      </c>
      <c r="QN322" s="26" t="str">
        <f t="shared" ca="1" si="1827"/>
        <v/>
      </c>
      <c r="QO322" s="26" t="str">
        <f t="shared" si="1828"/>
        <v/>
      </c>
      <c r="QP322" s="26" t="str">
        <f t="shared" si="1829"/>
        <v/>
      </c>
      <c r="QQ322" s="26" t="str">
        <f t="shared" si="1830"/>
        <v/>
      </c>
      <c r="QR322" s="26" t="str">
        <f t="shared" si="1831"/>
        <v/>
      </c>
      <c r="QS322" s="26" t="str">
        <f t="shared" si="1832"/>
        <v/>
      </c>
      <c r="QT322" s="26" t="str">
        <f t="shared" si="1833"/>
        <v/>
      </c>
      <c r="QU322" s="26" t="str">
        <f t="shared" si="1834"/>
        <v/>
      </c>
      <c r="QV322" s="27" t="str">
        <f t="shared" si="1835"/>
        <v/>
      </c>
      <c r="QW322" s="28" t="str">
        <f t="shared" si="1836"/>
        <v/>
      </c>
      <c r="QX322" s="28" t="str">
        <f t="shared" si="1837"/>
        <v/>
      </c>
      <c r="QY322" s="28" t="str">
        <f t="shared" si="1838"/>
        <v/>
      </c>
      <c r="QZ322" s="28" t="str">
        <f t="shared" si="1839"/>
        <v/>
      </c>
      <c r="RA322" s="28" t="str">
        <f t="shared" si="1840"/>
        <v/>
      </c>
      <c r="RB322" s="28" t="str">
        <f t="shared" si="1841"/>
        <v/>
      </c>
      <c r="RC322" s="28" t="str">
        <f t="shared" si="1842"/>
        <v/>
      </c>
      <c r="RD322" s="27" t="str">
        <f t="shared" si="1843"/>
        <v/>
      </c>
      <c r="RE322" s="27" t="str">
        <f t="shared" si="1844"/>
        <v/>
      </c>
      <c r="RF322" s="28" t="str">
        <f t="shared" si="1845"/>
        <v/>
      </c>
      <c r="RG322" s="27" t="str">
        <f t="shared" si="1846"/>
        <v/>
      </c>
      <c r="RH322" s="27" t="str">
        <f t="shared" si="1847"/>
        <v/>
      </c>
      <c r="RI322" s="26" t="str">
        <f t="shared" si="1848"/>
        <v/>
      </c>
      <c r="RJ322" s="26" t="str">
        <f t="shared" si="1849"/>
        <v/>
      </c>
      <c r="RK322" s="26" t="str">
        <f t="shared" si="1850"/>
        <v/>
      </c>
      <c r="RL322" s="26" t="str">
        <f t="shared" si="1851"/>
        <v/>
      </c>
      <c r="RM322" s="29" t="str">
        <f t="shared" si="1852"/>
        <v/>
      </c>
      <c r="RN322" s="26">
        <f t="shared" si="1853"/>
        <v>0</v>
      </c>
      <c r="RO322" s="26" t="str">
        <f t="shared" si="1854"/>
        <v/>
      </c>
      <c r="RP322" s="26" t="str">
        <f t="shared" si="1855"/>
        <v/>
      </c>
      <c r="RQ322" s="26" t="str">
        <f t="shared" si="1856"/>
        <v/>
      </c>
      <c r="RR322" s="26" t="str">
        <f t="shared" si="1857"/>
        <v/>
      </c>
      <c r="RS322" s="26" t="str">
        <f t="shared" si="1858"/>
        <v/>
      </c>
      <c r="RT322" s="26" t="str">
        <f t="shared" si="1859"/>
        <v/>
      </c>
      <c r="RU322" s="26" t="str">
        <f t="shared" si="1860"/>
        <v/>
      </c>
      <c r="RV322" s="26" t="str">
        <f t="shared" si="1861"/>
        <v/>
      </c>
    </row>
    <row r="323" spans="2:490" x14ac:dyDescent="0.25">
      <c r="B323" s="25">
        <f t="shared" si="1881"/>
        <v>54118</v>
      </c>
      <c r="C323" s="1">
        <f t="shared" si="1862"/>
        <v>2048</v>
      </c>
      <c r="D323" s="1">
        <f t="shared" si="1863"/>
        <v>72</v>
      </c>
      <c r="E323" s="1" t="str">
        <f t="shared" si="1864"/>
        <v/>
      </c>
      <c r="F323" s="26" t="str">
        <f t="shared" si="1548"/>
        <v/>
      </c>
      <c r="G323" s="26">
        <f>SUMIFS(F$9:F323,C$9:C323,C323)</f>
        <v>0</v>
      </c>
      <c r="H323" s="26" t="str">
        <f t="shared" si="1549"/>
        <v/>
      </c>
      <c r="I323" s="86" t="e">
        <f t="shared" si="1865"/>
        <v>#VALUE!</v>
      </c>
      <c r="J323" s="1" t="b">
        <f>IF(J322=TRUE,TRUE,AND(D323&gt;=dane_wiek_emerytalny,D323&gt;=55,YEAR(B323)-YEAR(dane_data_rozpoczecia)&gt;=4,SUMIFS(F$9:F323,C$9:C323,C323)))</f>
        <v>0</v>
      </c>
      <c r="K323" s="26" t="str">
        <f t="shared" si="1550"/>
        <v/>
      </c>
      <c r="L323" s="26">
        <f t="shared" si="1551"/>
        <v>0</v>
      </c>
      <c r="M323" s="26" t="e">
        <f t="shared" si="1552"/>
        <v>#VALUE!</v>
      </c>
      <c r="N323" s="26" t="e">
        <f t="shared" si="1553"/>
        <v>#VALUE!</v>
      </c>
      <c r="O323" s="1" t="b">
        <f>IF(O322=TRUE,TRUE,AND(D323&gt;=65,YEAR(B323)-YEAR(dane_data_rozpoczecia)&gt;=4,SUMIFS(F$9:F323,C$9:C323,C323)))</f>
        <v>0</v>
      </c>
      <c r="V323" s="25">
        <f t="shared" si="1882"/>
        <v>54118</v>
      </c>
      <c r="W323" s="1" t="str">
        <f t="shared" si="1866"/>
        <v/>
      </c>
      <c r="X323" s="26" t="str">
        <f t="shared" ca="1" si="1554"/>
        <v/>
      </c>
      <c r="Y323" s="26" t="str">
        <f t="shared" si="1555"/>
        <v/>
      </c>
      <c r="Z323" s="26" t="str">
        <f t="shared" si="1867"/>
        <v/>
      </c>
      <c r="AA323" s="26" t="str">
        <f t="shared" si="1868"/>
        <v/>
      </c>
      <c r="AB323" s="26" t="str">
        <f t="shared" si="1556"/>
        <v/>
      </c>
      <c r="AC323" s="26" t="str">
        <f t="shared" si="1557"/>
        <v/>
      </c>
      <c r="AD323" s="26" t="str">
        <f t="shared" si="1558"/>
        <v/>
      </c>
      <c r="AE323" s="26" t="str">
        <f t="shared" si="1559"/>
        <v/>
      </c>
      <c r="AF323" s="27" t="str">
        <f t="shared" si="1560"/>
        <v/>
      </c>
      <c r="AG323" s="28" t="str">
        <f t="shared" si="1561"/>
        <v/>
      </c>
      <c r="AH323" s="28" t="str">
        <f t="shared" si="1562"/>
        <v/>
      </c>
      <c r="AI323" s="28" t="str">
        <f t="shared" si="1869"/>
        <v/>
      </c>
      <c r="AJ323" s="28" t="str">
        <f t="shared" si="1883"/>
        <v/>
      </c>
      <c r="AK323" s="28" t="str">
        <f t="shared" si="1563"/>
        <v/>
      </c>
      <c r="AL323" s="28" t="str">
        <f t="shared" si="1870"/>
        <v/>
      </c>
      <c r="AM323" s="28" t="str">
        <f t="shared" si="1871"/>
        <v/>
      </c>
      <c r="AN323" s="27" t="str">
        <f t="shared" si="1564"/>
        <v/>
      </c>
      <c r="AO323" s="27" t="str">
        <f t="shared" si="1565"/>
        <v/>
      </c>
      <c r="AP323" s="28" t="str">
        <f t="shared" si="1566"/>
        <v/>
      </c>
      <c r="AQ323" s="27" t="str">
        <f t="shared" si="1567"/>
        <v/>
      </c>
      <c r="AR323" s="27" t="str">
        <f t="shared" si="1568"/>
        <v/>
      </c>
      <c r="AS323" s="26" t="str">
        <f t="shared" si="1569"/>
        <v/>
      </c>
      <c r="AT323" s="26" t="str">
        <f t="shared" si="1570"/>
        <v/>
      </c>
      <c r="AU323" s="26" t="str">
        <f t="shared" si="1571"/>
        <v/>
      </c>
      <c r="AV323" s="26" t="str">
        <f t="shared" si="1572"/>
        <v/>
      </c>
      <c r="AW323" s="29" t="str">
        <f t="shared" si="1573"/>
        <v/>
      </c>
      <c r="AX323" s="26">
        <f t="shared" si="1574"/>
        <v>0</v>
      </c>
      <c r="AY323" s="26" t="str">
        <f t="shared" si="1575"/>
        <v/>
      </c>
      <c r="AZ323" s="26" t="str">
        <f t="shared" si="1576"/>
        <v/>
      </c>
      <c r="BA323" s="26" t="str">
        <f t="shared" si="1872"/>
        <v/>
      </c>
      <c r="BB323" s="26" t="str">
        <f t="shared" si="1577"/>
        <v/>
      </c>
      <c r="BC323" s="26" t="str">
        <f t="shared" si="1578"/>
        <v/>
      </c>
      <c r="BD323" s="26" t="str">
        <f t="shared" si="1579"/>
        <v/>
      </c>
      <c r="BE323" s="26" t="str">
        <f t="shared" si="1580"/>
        <v/>
      </c>
      <c r="BF323" s="26" t="str">
        <f t="shared" si="1581"/>
        <v/>
      </c>
      <c r="BX323" s="25">
        <f t="shared" si="1900"/>
        <v>54118</v>
      </c>
      <c r="BY323" s="1" t="str">
        <f t="shared" si="1901"/>
        <v/>
      </c>
      <c r="BZ323" s="26" t="str">
        <f t="shared" ca="1" si="1582"/>
        <v/>
      </c>
      <c r="CA323" s="26" t="str">
        <f t="shared" si="1583"/>
        <v/>
      </c>
      <c r="CB323" s="26" t="str">
        <f t="shared" si="1584"/>
        <v/>
      </c>
      <c r="CC323" s="26" t="str">
        <f t="shared" si="1585"/>
        <v/>
      </c>
      <c r="CD323" s="26" t="str">
        <f t="shared" si="1586"/>
        <v/>
      </c>
      <c r="CE323" s="26" t="str">
        <f t="shared" si="1587"/>
        <v/>
      </c>
      <c r="CF323" s="26" t="str">
        <f t="shared" si="1588"/>
        <v/>
      </c>
      <c r="CG323" s="26" t="str">
        <f t="shared" si="1589"/>
        <v/>
      </c>
      <c r="CH323" s="27" t="str">
        <f t="shared" si="1590"/>
        <v/>
      </c>
      <c r="CI323" s="28" t="str">
        <f t="shared" si="1591"/>
        <v/>
      </c>
      <c r="CJ323" s="28" t="str">
        <f t="shared" si="1592"/>
        <v/>
      </c>
      <c r="CK323" s="28" t="str">
        <f t="shared" si="1593"/>
        <v/>
      </c>
      <c r="CL323" s="28" t="str">
        <f t="shared" si="1594"/>
        <v/>
      </c>
      <c r="CM323" s="28" t="str">
        <f t="shared" si="1595"/>
        <v/>
      </c>
      <c r="CN323" s="28" t="str">
        <f t="shared" si="1596"/>
        <v/>
      </c>
      <c r="CO323" s="28" t="str">
        <f t="shared" si="1597"/>
        <v/>
      </c>
      <c r="CP323" s="27" t="str">
        <f t="shared" si="1598"/>
        <v/>
      </c>
      <c r="CQ323" s="27" t="str">
        <f t="shared" si="1599"/>
        <v/>
      </c>
      <c r="CR323" s="28" t="str">
        <f t="shared" si="1600"/>
        <v/>
      </c>
      <c r="CS323" s="27" t="str">
        <f t="shared" si="1601"/>
        <v/>
      </c>
      <c r="CT323" s="27" t="str">
        <f t="shared" si="1602"/>
        <v/>
      </c>
      <c r="CU323" s="26" t="str">
        <f t="shared" si="1603"/>
        <v/>
      </c>
      <c r="CV323" s="26" t="str">
        <f t="shared" si="1604"/>
        <v/>
      </c>
      <c r="CW323" s="26" t="str">
        <f t="shared" si="1605"/>
        <v/>
      </c>
      <c r="CX323" s="26" t="str">
        <f t="shared" si="1606"/>
        <v/>
      </c>
      <c r="CY323" s="29" t="str">
        <f t="shared" si="1607"/>
        <v/>
      </c>
      <c r="CZ323" s="26">
        <f t="shared" si="1608"/>
        <v>0</v>
      </c>
      <c r="DA323" s="26" t="str">
        <f t="shared" si="1609"/>
        <v/>
      </c>
      <c r="DB323" s="26" t="str">
        <f t="shared" si="1610"/>
        <v/>
      </c>
      <c r="DC323" s="26" t="str">
        <f t="shared" si="1611"/>
        <v/>
      </c>
      <c r="DD323" s="26" t="str">
        <f t="shared" si="1612"/>
        <v/>
      </c>
      <c r="DE323" s="26" t="str">
        <f t="shared" si="1613"/>
        <v/>
      </c>
      <c r="DF323" s="26" t="str">
        <f t="shared" si="1614"/>
        <v/>
      </c>
      <c r="DG323" s="26" t="str">
        <f t="shared" si="1615"/>
        <v/>
      </c>
      <c r="DH323" s="26" t="str">
        <f t="shared" si="1616"/>
        <v/>
      </c>
      <c r="DZ323" s="25">
        <f t="shared" si="1900"/>
        <v>54118</v>
      </c>
      <c r="EA323" s="1" t="str">
        <f t="shared" si="1901"/>
        <v/>
      </c>
      <c r="EB323" s="26" t="str">
        <f t="shared" ca="1" si="1617"/>
        <v/>
      </c>
      <c r="EC323" s="26" t="str">
        <f t="shared" si="1618"/>
        <v/>
      </c>
      <c r="ED323" s="26" t="str">
        <f t="shared" si="1619"/>
        <v/>
      </c>
      <c r="EE323" s="26" t="str">
        <f t="shared" si="1620"/>
        <v/>
      </c>
      <c r="EF323" s="26" t="str">
        <f t="shared" si="1621"/>
        <v/>
      </c>
      <c r="EG323" s="26" t="str">
        <f t="shared" si="1622"/>
        <v/>
      </c>
      <c r="EH323" s="26" t="str">
        <f t="shared" si="1623"/>
        <v/>
      </c>
      <c r="EI323" s="26" t="str">
        <f t="shared" si="1624"/>
        <v/>
      </c>
      <c r="EJ323" s="27" t="str">
        <f t="shared" si="1625"/>
        <v/>
      </c>
      <c r="EK323" s="28" t="str">
        <f t="shared" si="1626"/>
        <v/>
      </c>
      <c r="EL323" s="28" t="str">
        <f t="shared" si="1627"/>
        <v/>
      </c>
      <c r="EM323" s="28" t="str">
        <f t="shared" si="1628"/>
        <v/>
      </c>
      <c r="EN323" s="28" t="str">
        <f t="shared" si="1629"/>
        <v/>
      </c>
      <c r="EO323" s="28" t="str">
        <f t="shared" si="1630"/>
        <v/>
      </c>
      <c r="EP323" s="28" t="str">
        <f t="shared" si="1631"/>
        <v/>
      </c>
      <c r="EQ323" s="28" t="str">
        <f t="shared" si="1632"/>
        <v/>
      </c>
      <c r="ER323" s="27" t="str">
        <f t="shared" si="1633"/>
        <v/>
      </c>
      <c r="ES323" s="27" t="str">
        <f t="shared" si="1634"/>
        <v/>
      </c>
      <c r="ET323" s="28" t="str">
        <f t="shared" si="1635"/>
        <v/>
      </c>
      <c r="EU323" s="27" t="str">
        <f t="shared" si="1636"/>
        <v/>
      </c>
      <c r="EV323" s="27" t="str">
        <f t="shared" si="1637"/>
        <v/>
      </c>
      <c r="EW323" s="26" t="str">
        <f t="shared" si="1638"/>
        <v/>
      </c>
      <c r="EX323" s="26" t="str">
        <f t="shared" si="1639"/>
        <v/>
      </c>
      <c r="EY323" s="26" t="str">
        <f t="shared" si="1640"/>
        <v/>
      </c>
      <c r="EZ323" s="26" t="str">
        <f t="shared" si="1641"/>
        <v/>
      </c>
      <c r="FA323" s="29" t="str">
        <f t="shared" si="1642"/>
        <v/>
      </c>
      <c r="FB323" s="26">
        <f t="shared" si="1643"/>
        <v>0</v>
      </c>
      <c r="FC323" s="26" t="str">
        <f t="shared" si="1644"/>
        <v/>
      </c>
      <c r="FD323" s="26" t="str">
        <f t="shared" si="1645"/>
        <v/>
      </c>
      <c r="FE323" s="26" t="str">
        <f t="shared" si="1646"/>
        <v/>
      </c>
      <c r="FF323" s="26" t="str">
        <f t="shared" si="1647"/>
        <v/>
      </c>
      <c r="FG323" s="26" t="str">
        <f t="shared" si="1648"/>
        <v/>
      </c>
      <c r="FH323" s="26" t="str">
        <f t="shared" si="1649"/>
        <v/>
      </c>
      <c r="FI323" s="26" t="str">
        <f t="shared" si="1650"/>
        <v/>
      </c>
      <c r="FJ323" s="26" t="str">
        <f t="shared" si="1651"/>
        <v/>
      </c>
      <c r="GB323" s="25">
        <f t="shared" si="1902"/>
        <v>54118</v>
      </c>
      <c r="GC323" s="1" t="str">
        <f t="shared" si="1903"/>
        <v/>
      </c>
      <c r="GD323" s="26" t="str">
        <f t="shared" ca="1" si="1652"/>
        <v/>
      </c>
      <c r="GE323" s="26" t="str">
        <f t="shared" si="1653"/>
        <v/>
      </c>
      <c r="GF323" s="26" t="str">
        <f t="shared" si="1654"/>
        <v/>
      </c>
      <c r="GG323" s="26" t="str">
        <f t="shared" si="1655"/>
        <v/>
      </c>
      <c r="GH323" s="26" t="str">
        <f t="shared" si="1656"/>
        <v/>
      </c>
      <c r="GI323" s="26" t="str">
        <f t="shared" si="1657"/>
        <v/>
      </c>
      <c r="GJ323" s="26" t="str">
        <f t="shared" si="1658"/>
        <v/>
      </c>
      <c r="GK323" s="26" t="str">
        <f t="shared" si="1659"/>
        <v/>
      </c>
      <c r="GL323" s="27" t="str">
        <f t="shared" si="1660"/>
        <v/>
      </c>
      <c r="GM323" s="28" t="str">
        <f t="shared" si="1661"/>
        <v/>
      </c>
      <c r="GN323" s="28" t="str">
        <f t="shared" si="1662"/>
        <v/>
      </c>
      <c r="GO323" s="28" t="str">
        <f t="shared" si="1663"/>
        <v/>
      </c>
      <c r="GP323" s="28" t="str">
        <f t="shared" si="1664"/>
        <v/>
      </c>
      <c r="GQ323" s="28" t="str">
        <f t="shared" si="1665"/>
        <v/>
      </c>
      <c r="GR323" s="28" t="str">
        <f t="shared" si="1666"/>
        <v/>
      </c>
      <c r="GS323" s="28" t="str">
        <f t="shared" si="1667"/>
        <v/>
      </c>
      <c r="GT323" s="27" t="str">
        <f t="shared" si="1668"/>
        <v/>
      </c>
      <c r="GU323" s="27" t="str">
        <f t="shared" si="1669"/>
        <v/>
      </c>
      <c r="GV323" s="28" t="str">
        <f t="shared" si="1670"/>
        <v/>
      </c>
      <c r="GW323" s="27" t="str">
        <f t="shared" si="1671"/>
        <v/>
      </c>
      <c r="GX323" s="27" t="str">
        <f t="shared" si="1672"/>
        <v/>
      </c>
      <c r="GY323" s="26" t="str">
        <f t="shared" si="1673"/>
        <v/>
      </c>
      <c r="GZ323" s="26" t="str">
        <f t="shared" si="1674"/>
        <v/>
      </c>
      <c r="HA323" s="26" t="str">
        <f t="shared" si="1675"/>
        <v/>
      </c>
      <c r="HB323" s="26" t="str">
        <f t="shared" si="1676"/>
        <v/>
      </c>
      <c r="HC323" s="29" t="str">
        <f t="shared" si="1677"/>
        <v/>
      </c>
      <c r="HD323" s="26">
        <f t="shared" si="1678"/>
        <v>0</v>
      </c>
      <c r="HE323" s="26" t="str">
        <f t="shared" si="1679"/>
        <v/>
      </c>
      <c r="HF323" s="26" t="str">
        <f t="shared" si="1680"/>
        <v/>
      </c>
      <c r="HG323" s="26" t="str">
        <f t="shared" si="1681"/>
        <v/>
      </c>
      <c r="HH323" s="26" t="str">
        <f t="shared" si="1682"/>
        <v/>
      </c>
      <c r="HI323" s="26" t="str">
        <f t="shared" si="1683"/>
        <v/>
      </c>
      <c r="HJ323" s="26" t="str">
        <f t="shared" si="1684"/>
        <v/>
      </c>
      <c r="HK323" s="26" t="str">
        <f t="shared" si="1685"/>
        <v/>
      </c>
      <c r="HL323" s="26" t="str">
        <f t="shared" si="1686"/>
        <v/>
      </c>
      <c r="ID323" s="25">
        <f t="shared" si="1902"/>
        <v>54118</v>
      </c>
      <c r="IE323" s="1" t="str">
        <f t="shared" si="1903"/>
        <v/>
      </c>
      <c r="IF323" s="26" t="str">
        <f t="shared" ca="1" si="1687"/>
        <v/>
      </c>
      <c r="IG323" s="26" t="str">
        <f t="shared" si="1688"/>
        <v/>
      </c>
      <c r="IH323" s="26" t="str">
        <f t="shared" si="1689"/>
        <v/>
      </c>
      <c r="II323" s="26" t="str">
        <f t="shared" si="1690"/>
        <v/>
      </c>
      <c r="IJ323" s="26" t="str">
        <f t="shared" si="1691"/>
        <v/>
      </c>
      <c r="IK323" s="26" t="str">
        <f t="shared" si="1692"/>
        <v/>
      </c>
      <c r="IL323" s="26" t="str">
        <f t="shared" si="1693"/>
        <v/>
      </c>
      <c r="IM323" s="26" t="str">
        <f t="shared" si="1694"/>
        <v/>
      </c>
      <c r="IN323" s="27" t="str">
        <f t="shared" si="1695"/>
        <v/>
      </c>
      <c r="IO323" s="28" t="str">
        <f t="shared" si="1696"/>
        <v/>
      </c>
      <c r="IP323" s="28" t="str">
        <f t="shared" si="1697"/>
        <v/>
      </c>
      <c r="IQ323" s="28" t="str">
        <f t="shared" si="1698"/>
        <v/>
      </c>
      <c r="IR323" s="28" t="str">
        <f t="shared" si="1699"/>
        <v/>
      </c>
      <c r="IS323" s="28" t="str">
        <f t="shared" si="1700"/>
        <v/>
      </c>
      <c r="IT323" s="28" t="str">
        <f t="shared" si="1701"/>
        <v/>
      </c>
      <c r="IU323" s="28" t="str">
        <f t="shared" si="1702"/>
        <v/>
      </c>
      <c r="IV323" s="27" t="str">
        <f t="shared" si="1703"/>
        <v/>
      </c>
      <c r="IW323" s="27" t="str">
        <f t="shared" si="1704"/>
        <v/>
      </c>
      <c r="IX323" s="28" t="str">
        <f t="shared" si="1705"/>
        <v/>
      </c>
      <c r="IY323" s="27" t="str">
        <f t="shared" si="1706"/>
        <v/>
      </c>
      <c r="IZ323" s="27" t="str">
        <f t="shared" si="1707"/>
        <v/>
      </c>
      <c r="JA323" s="26" t="str">
        <f t="shared" si="1708"/>
        <v/>
      </c>
      <c r="JB323" s="26" t="str">
        <f t="shared" si="1709"/>
        <v/>
      </c>
      <c r="JC323" s="26" t="str">
        <f t="shared" si="1710"/>
        <v/>
      </c>
      <c r="JD323" s="26" t="str">
        <f t="shared" si="1711"/>
        <v/>
      </c>
      <c r="JE323" s="29" t="str">
        <f t="shared" si="1712"/>
        <v/>
      </c>
      <c r="JF323" s="26">
        <f t="shared" si="1713"/>
        <v>0</v>
      </c>
      <c r="JG323" s="26" t="str">
        <f t="shared" si="1714"/>
        <v/>
      </c>
      <c r="JH323" s="26" t="str">
        <f t="shared" si="1715"/>
        <v/>
      </c>
      <c r="JI323" s="26" t="str">
        <f t="shared" si="1716"/>
        <v/>
      </c>
      <c r="JJ323" s="26" t="str">
        <f t="shared" si="1717"/>
        <v/>
      </c>
      <c r="JK323" s="26" t="str">
        <f t="shared" si="1718"/>
        <v/>
      </c>
      <c r="JL323" s="26" t="str">
        <f t="shared" si="1719"/>
        <v/>
      </c>
      <c r="JM323" s="26" t="str">
        <f t="shared" si="1720"/>
        <v/>
      </c>
      <c r="JN323" s="26" t="str">
        <f t="shared" si="1721"/>
        <v/>
      </c>
      <c r="KF323" s="25">
        <f t="shared" si="1904"/>
        <v>54118</v>
      </c>
      <c r="KG323" s="1" t="str">
        <f t="shared" si="1905"/>
        <v/>
      </c>
      <c r="KH323" s="26" t="str">
        <f t="shared" ca="1" si="1722"/>
        <v/>
      </c>
      <c r="KI323" s="26" t="str">
        <f t="shared" si="1723"/>
        <v/>
      </c>
      <c r="KJ323" s="26" t="str">
        <f t="shared" si="1724"/>
        <v/>
      </c>
      <c r="KK323" s="26" t="str">
        <f t="shared" si="1725"/>
        <v/>
      </c>
      <c r="KL323" s="26" t="str">
        <f t="shared" si="1726"/>
        <v/>
      </c>
      <c r="KM323" s="26" t="str">
        <f t="shared" si="1727"/>
        <v/>
      </c>
      <c r="KN323" s="26" t="str">
        <f t="shared" si="1728"/>
        <v/>
      </c>
      <c r="KO323" s="26" t="str">
        <f t="shared" si="1729"/>
        <v/>
      </c>
      <c r="KP323" s="27" t="str">
        <f t="shared" si="1730"/>
        <v/>
      </c>
      <c r="KQ323" s="28" t="str">
        <f t="shared" si="1731"/>
        <v/>
      </c>
      <c r="KR323" s="28" t="str">
        <f t="shared" si="1732"/>
        <v/>
      </c>
      <c r="KS323" s="28" t="str">
        <f t="shared" si="1733"/>
        <v/>
      </c>
      <c r="KT323" s="28" t="str">
        <f t="shared" si="1734"/>
        <v/>
      </c>
      <c r="KU323" s="28" t="str">
        <f t="shared" si="1735"/>
        <v/>
      </c>
      <c r="KV323" s="28" t="str">
        <f t="shared" si="1736"/>
        <v/>
      </c>
      <c r="KW323" s="28" t="str">
        <f t="shared" si="1737"/>
        <v/>
      </c>
      <c r="KX323" s="27" t="str">
        <f t="shared" si="1738"/>
        <v/>
      </c>
      <c r="KY323" s="27" t="str">
        <f t="shared" si="1739"/>
        <v/>
      </c>
      <c r="KZ323" s="28" t="str">
        <f t="shared" si="1740"/>
        <v/>
      </c>
      <c r="LA323" s="27" t="str">
        <f t="shared" si="1741"/>
        <v/>
      </c>
      <c r="LB323" s="27" t="str">
        <f t="shared" si="1742"/>
        <v/>
      </c>
      <c r="LC323" s="26" t="str">
        <f t="shared" si="1743"/>
        <v/>
      </c>
      <c r="LD323" s="26" t="str">
        <f t="shared" si="1744"/>
        <v/>
      </c>
      <c r="LE323" s="26" t="str">
        <f t="shared" si="1745"/>
        <v/>
      </c>
      <c r="LF323" s="26" t="str">
        <f t="shared" si="1746"/>
        <v/>
      </c>
      <c r="LG323" s="29" t="str">
        <f t="shared" si="1747"/>
        <v/>
      </c>
      <c r="LH323" s="26">
        <f t="shared" si="1748"/>
        <v>0</v>
      </c>
      <c r="LI323" s="26" t="str">
        <f t="shared" si="1749"/>
        <v/>
      </c>
      <c r="LJ323" s="26" t="str">
        <f t="shared" si="1750"/>
        <v/>
      </c>
      <c r="LK323" s="26" t="str">
        <f t="shared" si="1751"/>
        <v/>
      </c>
      <c r="LL323" s="26" t="str">
        <f t="shared" si="1752"/>
        <v/>
      </c>
      <c r="LM323" s="26" t="str">
        <f t="shared" si="1753"/>
        <v/>
      </c>
      <c r="LN323" s="26" t="str">
        <f t="shared" si="1754"/>
        <v/>
      </c>
      <c r="LO323" s="26" t="str">
        <f t="shared" si="1755"/>
        <v/>
      </c>
      <c r="LP323" s="26" t="str">
        <f t="shared" si="1756"/>
        <v/>
      </c>
      <c r="MH323" s="25">
        <f t="shared" si="1904"/>
        <v>54118</v>
      </c>
      <c r="MI323" s="1" t="str">
        <f t="shared" si="1905"/>
        <v/>
      </c>
      <c r="MJ323" s="26" t="str">
        <f t="shared" ca="1" si="1757"/>
        <v/>
      </c>
      <c r="MK323" s="26" t="str">
        <f t="shared" si="1758"/>
        <v/>
      </c>
      <c r="ML323" s="26" t="str">
        <f t="shared" si="1759"/>
        <v/>
      </c>
      <c r="MM323" s="26" t="str">
        <f t="shared" si="1760"/>
        <v/>
      </c>
      <c r="MN323" s="26" t="str">
        <f t="shared" si="1761"/>
        <v/>
      </c>
      <c r="MO323" s="26" t="str">
        <f t="shared" si="1762"/>
        <v/>
      </c>
      <c r="MP323" s="26" t="str">
        <f t="shared" si="1763"/>
        <v/>
      </c>
      <c r="MQ323" s="26" t="str">
        <f t="shared" si="1764"/>
        <v/>
      </c>
      <c r="MR323" s="27" t="str">
        <f t="shared" si="1765"/>
        <v/>
      </c>
      <c r="MS323" s="28" t="str">
        <f t="shared" si="1766"/>
        <v/>
      </c>
      <c r="MT323" s="28" t="str">
        <f t="shared" si="1767"/>
        <v/>
      </c>
      <c r="MU323" s="28" t="str">
        <f t="shared" si="1768"/>
        <v/>
      </c>
      <c r="MV323" s="28" t="str">
        <f t="shared" si="1769"/>
        <v/>
      </c>
      <c r="MW323" s="28" t="str">
        <f t="shared" si="1770"/>
        <v/>
      </c>
      <c r="MX323" s="28" t="str">
        <f t="shared" si="1771"/>
        <v/>
      </c>
      <c r="MY323" s="28" t="str">
        <f t="shared" si="1772"/>
        <v/>
      </c>
      <c r="MZ323" s="27" t="str">
        <f t="shared" si="1773"/>
        <v/>
      </c>
      <c r="NA323" s="27" t="str">
        <f t="shared" si="1774"/>
        <v/>
      </c>
      <c r="NB323" s="28" t="str">
        <f t="shared" si="1775"/>
        <v/>
      </c>
      <c r="NC323" s="27" t="str">
        <f t="shared" si="1776"/>
        <v/>
      </c>
      <c r="ND323" s="27" t="str">
        <f t="shared" si="1777"/>
        <v/>
      </c>
      <c r="NE323" s="26" t="str">
        <f t="shared" si="1778"/>
        <v/>
      </c>
      <c r="NF323" s="26" t="str">
        <f t="shared" si="1779"/>
        <v/>
      </c>
      <c r="NG323" s="26" t="str">
        <f t="shared" si="1780"/>
        <v/>
      </c>
      <c r="NH323" s="26" t="str">
        <f t="shared" si="1781"/>
        <v/>
      </c>
      <c r="NI323" s="29" t="str">
        <f t="shared" si="1782"/>
        <v/>
      </c>
      <c r="NJ323" s="26">
        <f t="shared" si="1783"/>
        <v>0</v>
      </c>
      <c r="NK323" s="26" t="str">
        <f t="shared" si="1784"/>
        <v/>
      </c>
      <c r="NL323" s="26" t="str">
        <f t="shared" si="1785"/>
        <v/>
      </c>
      <c r="NM323" s="26" t="str">
        <f t="shared" si="1786"/>
        <v/>
      </c>
      <c r="NN323" s="26" t="str">
        <f t="shared" si="1787"/>
        <v/>
      </c>
      <c r="NO323" s="26" t="str">
        <f t="shared" si="1788"/>
        <v/>
      </c>
      <c r="NP323" s="26" t="str">
        <f t="shared" si="1789"/>
        <v/>
      </c>
      <c r="NQ323" s="26" t="str">
        <f t="shared" si="1790"/>
        <v/>
      </c>
      <c r="NR323" s="26" t="str">
        <f t="shared" si="1791"/>
        <v/>
      </c>
      <c r="OJ323" s="25">
        <f t="shared" si="1906"/>
        <v>54118</v>
      </c>
      <c r="OK323" s="1" t="str">
        <f t="shared" si="1907"/>
        <v/>
      </c>
      <c r="OL323" s="26" t="str">
        <f t="shared" ca="1" si="1792"/>
        <v/>
      </c>
      <c r="OM323" s="26" t="str">
        <f t="shared" si="1793"/>
        <v/>
      </c>
      <c r="ON323" s="26" t="str">
        <f t="shared" si="1794"/>
        <v/>
      </c>
      <c r="OO323" s="26" t="str">
        <f t="shared" si="1795"/>
        <v/>
      </c>
      <c r="OP323" s="26" t="str">
        <f t="shared" si="1796"/>
        <v/>
      </c>
      <c r="OQ323" s="26" t="str">
        <f t="shared" si="1797"/>
        <v/>
      </c>
      <c r="OR323" s="26" t="str">
        <f t="shared" si="1798"/>
        <v/>
      </c>
      <c r="OS323" s="26" t="str">
        <f t="shared" si="1799"/>
        <v/>
      </c>
      <c r="OT323" s="27" t="str">
        <f t="shared" si="1800"/>
        <v/>
      </c>
      <c r="OU323" s="28" t="str">
        <f t="shared" si="1801"/>
        <v/>
      </c>
      <c r="OV323" s="28" t="str">
        <f t="shared" si="1802"/>
        <v/>
      </c>
      <c r="OW323" s="28" t="str">
        <f t="shared" si="1803"/>
        <v/>
      </c>
      <c r="OX323" s="28" t="str">
        <f t="shared" si="1804"/>
        <v/>
      </c>
      <c r="OY323" s="28" t="str">
        <f t="shared" si="1805"/>
        <v/>
      </c>
      <c r="OZ323" s="28" t="str">
        <f t="shared" si="1806"/>
        <v/>
      </c>
      <c r="PA323" s="28" t="str">
        <f t="shared" si="1807"/>
        <v/>
      </c>
      <c r="PB323" s="27" t="str">
        <f t="shared" si="1808"/>
        <v/>
      </c>
      <c r="PC323" s="27" t="str">
        <f t="shared" si="1809"/>
        <v/>
      </c>
      <c r="PD323" s="28" t="str">
        <f t="shared" si="1810"/>
        <v/>
      </c>
      <c r="PE323" s="27" t="str">
        <f t="shared" si="1811"/>
        <v/>
      </c>
      <c r="PF323" s="27" t="str">
        <f t="shared" si="1812"/>
        <v/>
      </c>
      <c r="PG323" s="26" t="str">
        <f t="shared" si="1813"/>
        <v/>
      </c>
      <c r="PH323" s="26" t="str">
        <f t="shared" si="1814"/>
        <v/>
      </c>
      <c r="PI323" s="26" t="str">
        <f t="shared" si="1815"/>
        <v/>
      </c>
      <c r="PJ323" s="26" t="str">
        <f t="shared" si="1816"/>
        <v/>
      </c>
      <c r="PK323" s="29" t="str">
        <f t="shared" si="1817"/>
        <v/>
      </c>
      <c r="PL323" s="26">
        <f t="shared" si="1818"/>
        <v>0</v>
      </c>
      <c r="PM323" s="26" t="str">
        <f t="shared" si="1819"/>
        <v/>
      </c>
      <c r="PN323" s="26" t="str">
        <f t="shared" si="1820"/>
        <v/>
      </c>
      <c r="PO323" s="26" t="str">
        <f t="shared" si="1821"/>
        <v/>
      </c>
      <c r="PP323" s="26" t="str">
        <f t="shared" si="1822"/>
        <v/>
      </c>
      <c r="PQ323" s="26" t="str">
        <f t="shared" si="1823"/>
        <v/>
      </c>
      <c r="PR323" s="26" t="str">
        <f t="shared" si="1824"/>
        <v/>
      </c>
      <c r="PS323" s="26" t="str">
        <f t="shared" si="1825"/>
        <v/>
      </c>
      <c r="PT323" s="26" t="str">
        <f t="shared" si="1826"/>
        <v/>
      </c>
      <c r="QL323" s="25">
        <f t="shared" si="1906"/>
        <v>54118</v>
      </c>
      <c r="QM323" s="1" t="str">
        <f t="shared" si="1907"/>
        <v/>
      </c>
      <c r="QN323" s="26" t="str">
        <f t="shared" ca="1" si="1827"/>
        <v/>
      </c>
      <c r="QO323" s="26" t="str">
        <f t="shared" si="1828"/>
        <v/>
      </c>
      <c r="QP323" s="26" t="str">
        <f t="shared" si="1829"/>
        <v/>
      </c>
      <c r="QQ323" s="26" t="str">
        <f t="shared" si="1830"/>
        <v/>
      </c>
      <c r="QR323" s="26" t="str">
        <f t="shared" si="1831"/>
        <v/>
      </c>
      <c r="QS323" s="26" t="str">
        <f t="shared" si="1832"/>
        <v/>
      </c>
      <c r="QT323" s="26" t="str">
        <f t="shared" si="1833"/>
        <v/>
      </c>
      <c r="QU323" s="26" t="str">
        <f t="shared" si="1834"/>
        <v/>
      </c>
      <c r="QV323" s="27" t="str">
        <f t="shared" si="1835"/>
        <v/>
      </c>
      <c r="QW323" s="28" t="str">
        <f t="shared" si="1836"/>
        <v/>
      </c>
      <c r="QX323" s="28" t="str">
        <f t="shared" si="1837"/>
        <v/>
      </c>
      <c r="QY323" s="28" t="str">
        <f t="shared" si="1838"/>
        <v/>
      </c>
      <c r="QZ323" s="28" t="str">
        <f t="shared" si="1839"/>
        <v/>
      </c>
      <c r="RA323" s="28" t="str">
        <f t="shared" si="1840"/>
        <v/>
      </c>
      <c r="RB323" s="28" t="str">
        <f t="shared" si="1841"/>
        <v/>
      </c>
      <c r="RC323" s="28" t="str">
        <f t="shared" si="1842"/>
        <v/>
      </c>
      <c r="RD323" s="27" t="str">
        <f t="shared" si="1843"/>
        <v/>
      </c>
      <c r="RE323" s="27" t="str">
        <f t="shared" si="1844"/>
        <v/>
      </c>
      <c r="RF323" s="28" t="str">
        <f t="shared" si="1845"/>
        <v/>
      </c>
      <c r="RG323" s="27" t="str">
        <f t="shared" si="1846"/>
        <v/>
      </c>
      <c r="RH323" s="27" t="str">
        <f t="shared" si="1847"/>
        <v/>
      </c>
      <c r="RI323" s="26" t="str">
        <f t="shared" si="1848"/>
        <v/>
      </c>
      <c r="RJ323" s="26" t="str">
        <f t="shared" si="1849"/>
        <v/>
      </c>
      <c r="RK323" s="26" t="str">
        <f t="shared" si="1850"/>
        <v/>
      </c>
      <c r="RL323" s="26" t="str">
        <f t="shared" si="1851"/>
        <v/>
      </c>
      <c r="RM323" s="29" t="str">
        <f t="shared" si="1852"/>
        <v/>
      </c>
      <c r="RN323" s="26">
        <f t="shared" si="1853"/>
        <v>0</v>
      </c>
      <c r="RO323" s="26" t="str">
        <f t="shared" si="1854"/>
        <v/>
      </c>
      <c r="RP323" s="26" t="str">
        <f t="shared" si="1855"/>
        <v/>
      </c>
      <c r="RQ323" s="26" t="str">
        <f t="shared" si="1856"/>
        <v/>
      </c>
      <c r="RR323" s="26" t="str">
        <f t="shared" si="1857"/>
        <v/>
      </c>
      <c r="RS323" s="26" t="str">
        <f t="shared" si="1858"/>
        <v/>
      </c>
      <c r="RT323" s="26" t="str">
        <f t="shared" si="1859"/>
        <v/>
      </c>
      <c r="RU323" s="26" t="str">
        <f t="shared" si="1860"/>
        <v/>
      </c>
      <c r="RV323" s="26" t="str">
        <f t="shared" si="1861"/>
        <v/>
      </c>
    </row>
    <row r="324" spans="2:490" x14ac:dyDescent="0.25">
      <c r="B324" s="25">
        <f t="shared" si="1881"/>
        <v>54149</v>
      </c>
      <c r="C324" s="1">
        <f t="shared" si="1862"/>
        <v>2048</v>
      </c>
      <c r="D324" s="1">
        <f t="shared" si="1863"/>
        <v>72</v>
      </c>
      <c r="E324" s="1" t="str">
        <f t="shared" si="1864"/>
        <v/>
      </c>
      <c r="F324" s="26" t="str">
        <f t="shared" si="1548"/>
        <v/>
      </c>
      <c r="G324" s="26">
        <f>SUMIFS(F$9:F324,C$9:C324,C324)</f>
        <v>0</v>
      </c>
      <c r="H324" s="26" t="str">
        <f t="shared" si="1549"/>
        <v/>
      </c>
      <c r="I324" s="86" t="e">
        <f t="shared" si="1865"/>
        <v>#VALUE!</v>
      </c>
      <c r="J324" s="1" t="b">
        <f>IF(J323=TRUE,TRUE,AND(D324&gt;=dane_wiek_emerytalny,D324&gt;=55,YEAR(B324)-YEAR(dane_data_rozpoczecia)&gt;=4,SUMIFS(F$9:F324,C$9:C324,C324)))</f>
        <v>0</v>
      </c>
      <c r="K324" s="26" t="str">
        <f t="shared" si="1550"/>
        <v/>
      </c>
      <c r="L324" s="26">
        <f t="shared" si="1551"/>
        <v>0</v>
      </c>
      <c r="M324" s="26" t="e">
        <f t="shared" si="1552"/>
        <v>#VALUE!</v>
      </c>
      <c r="N324" s="26" t="e">
        <f t="shared" si="1553"/>
        <v>#VALUE!</v>
      </c>
      <c r="O324" s="1" t="b">
        <f>IF(O323=TRUE,TRUE,AND(D324&gt;=65,YEAR(B324)-YEAR(dane_data_rozpoczecia)&gt;=4,SUMIFS(F$9:F324,C$9:C324,C324)))</f>
        <v>0</v>
      </c>
      <c r="V324" s="25">
        <f t="shared" si="1882"/>
        <v>54149</v>
      </c>
      <c r="W324" s="1" t="str">
        <f t="shared" si="1866"/>
        <v/>
      </c>
      <c r="X324" s="26" t="str">
        <f t="shared" ca="1" si="1554"/>
        <v/>
      </c>
      <c r="Y324" s="26" t="str">
        <f t="shared" si="1555"/>
        <v/>
      </c>
      <c r="Z324" s="26" t="str">
        <f t="shared" si="1867"/>
        <v/>
      </c>
      <c r="AA324" s="26" t="str">
        <f t="shared" si="1868"/>
        <v/>
      </c>
      <c r="AB324" s="26" t="str">
        <f t="shared" si="1556"/>
        <v/>
      </c>
      <c r="AC324" s="26" t="str">
        <f t="shared" si="1557"/>
        <v/>
      </c>
      <c r="AD324" s="26" t="str">
        <f t="shared" si="1558"/>
        <v/>
      </c>
      <c r="AE324" s="26" t="str">
        <f t="shared" si="1559"/>
        <v/>
      </c>
      <c r="AF324" s="27" t="str">
        <f t="shared" si="1560"/>
        <v/>
      </c>
      <c r="AG324" s="28" t="str">
        <f t="shared" si="1561"/>
        <v/>
      </c>
      <c r="AH324" s="28" t="str">
        <f t="shared" si="1562"/>
        <v/>
      </c>
      <c r="AI324" s="28" t="str">
        <f t="shared" si="1869"/>
        <v/>
      </c>
      <c r="AJ324" s="28" t="str">
        <f t="shared" si="1883"/>
        <v/>
      </c>
      <c r="AK324" s="28" t="str">
        <f t="shared" si="1563"/>
        <v/>
      </c>
      <c r="AL324" s="28" t="str">
        <f t="shared" si="1870"/>
        <v/>
      </c>
      <c r="AM324" s="28" t="str">
        <f t="shared" si="1871"/>
        <v/>
      </c>
      <c r="AN324" s="27" t="str">
        <f t="shared" si="1564"/>
        <v/>
      </c>
      <c r="AO324" s="27" t="str">
        <f t="shared" si="1565"/>
        <v/>
      </c>
      <c r="AP324" s="28" t="str">
        <f t="shared" si="1566"/>
        <v/>
      </c>
      <c r="AQ324" s="27" t="str">
        <f t="shared" si="1567"/>
        <v/>
      </c>
      <c r="AR324" s="27" t="str">
        <f t="shared" si="1568"/>
        <v/>
      </c>
      <c r="AS324" s="26" t="str">
        <f t="shared" si="1569"/>
        <v/>
      </c>
      <c r="AT324" s="26" t="str">
        <f t="shared" si="1570"/>
        <v/>
      </c>
      <c r="AU324" s="26" t="str">
        <f t="shared" si="1571"/>
        <v/>
      </c>
      <c r="AV324" s="26" t="str">
        <f t="shared" si="1572"/>
        <v/>
      </c>
      <c r="AW324" s="29" t="str">
        <f t="shared" si="1573"/>
        <v/>
      </c>
      <c r="AX324" s="26">
        <f t="shared" si="1574"/>
        <v>0</v>
      </c>
      <c r="AY324" s="26" t="str">
        <f t="shared" si="1575"/>
        <v/>
      </c>
      <c r="AZ324" s="26" t="str">
        <f t="shared" si="1576"/>
        <v/>
      </c>
      <c r="BA324" s="26" t="str">
        <f t="shared" si="1872"/>
        <v/>
      </c>
      <c r="BB324" s="26" t="str">
        <f t="shared" si="1577"/>
        <v/>
      </c>
      <c r="BC324" s="26" t="str">
        <f t="shared" si="1578"/>
        <v/>
      </c>
      <c r="BD324" s="26" t="str">
        <f t="shared" si="1579"/>
        <v/>
      </c>
      <c r="BE324" s="26" t="str">
        <f t="shared" si="1580"/>
        <v/>
      </c>
      <c r="BF324" s="26" t="str">
        <f t="shared" si="1581"/>
        <v/>
      </c>
      <c r="BX324" s="25">
        <f t="shared" si="1900"/>
        <v>54149</v>
      </c>
      <c r="BY324" s="1" t="str">
        <f t="shared" si="1901"/>
        <v/>
      </c>
      <c r="BZ324" s="26" t="str">
        <f t="shared" ca="1" si="1582"/>
        <v/>
      </c>
      <c r="CA324" s="26" t="str">
        <f t="shared" si="1583"/>
        <v/>
      </c>
      <c r="CB324" s="26" t="str">
        <f t="shared" si="1584"/>
        <v/>
      </c>
      <c r="CC324" s="26" t="str">
        <f t="shared" si="1585"/>
        <v/>
      </c>
      <c r="CD324" s="26" t="str">
        <f t="shared" si="1586"/>
        <v/>
      </c>
      <c r="CE324" s="26" t="str">
        <f t="shared" si="1587"/>
        <v/>
      </c>
      <c r="CF324" s="26" t="str">
        <f t="shared" si="1588"/>
        <v/>
      </c>
      <c r="CG324" s="26" t="str">
        <f t="shared" si="1589"/>
        <v/>
      </c>
      <c r="CH324" s="27" t="str">
        <f t="shared" si="1590"/>
        <v/>
      </c>
      <c r="CI324" s="28" t="str">
        <f t="shared" si="1591"/>
        <v/>
      </c>
      <c r="CJ324" s="28" t="str">
        <f t="shared" si="1592"/>
        <v/>
      </c>
      <c r="CK324" s="28" t="str">
        <f t="shared" si="1593"/>
        <v/>
      </c>
      <c r="CL324" s="28" t="str">
        <f t="shared" si="1594"/>
        <v/>
      </c>
      <c r="CM324" s="28" t="str">
        <f t="shared" si="1595"/>
        <v/>
      </c>
      <c r="CN324" s="28" t="str">
        <f t="shared" si="1596"/>
        <v/>
      </c>
      <c r="CO324" s="28" t="str">
        <f t="shared" si="1597"/>
        <v/>
      </c>
      <c r="CP324" s="27" t="str">
        <f t="shared" si="1598"/>
        <v/>
      </c>
      <c r="CQ324" s="27" t="str">
        <f t="shared" si="1599"/>
        <v/>
      </c>
      <c r="CR324" s="28" t="str">
        <f t="shared" si="1600"/>
        <v/>
      </c>
      <c r="CS324" s="27" t="str">
        <f t="shared" si="1601"/>
        <v/>
      </c>
      <c r="CT324" s="27" t="str">
        <f t="shared" si="1602"/>
        <v/>
      </c>
      <c r="CU324" s="26" t="str">
        <f t="shared" si="1603"/>
        <v/>
      </c>
      <c r="CV324" s="26" t="str">
        <f t="shared" si="1604"/>
        <v/>
      </c>
      <c r="CW324" s="26" t="str">
        <f t="shared" si="1605"/>
        <v/>
      </c>
      <c r="CX324" s="26" t="str">
        <f t="shared" si="1606"/>
        <v/>
      </c>
      <c r="CY324" s="29" t="str">
        <f t="shared" si="1607"/>
        <v/>
      </c>
      <c r="CZ324" s="26">
        <f t="shared" si="1608"/>
        <v>0</v>
      </c>
      <c r="DA324" s="26" t="str">
        <f t="shared" si="1609"/>
        <v/>
      </c>
      <c r="DB324" s="26" t="str">
        <f t="shared" si="1610"/>
        <v/>
      </c>
      <c r="DC324" s="26" t="str">
        <f t="shared" si="1611"/>
        <v/>
      </c>
      <c r="DD324" s="26" t="str">
        <f t="shared" si="1612"/>
        <v/>
      </c>
      <c r="DE324" s="26" t="str">
        <f t="shared" si="1613"/>
        <v/>
      </c>
      <c r="DF324" s="26" t="str">
        <f t="shared" si="1614"/>
        <v/>
      </c>
      <c r="DG324" s="26" t="str">
        <f t="shared" si="1615"/>
        <v/>
      </c>
      <c r="DH324" s="26" t="str">
        <f t="shared" si="1616"/>
        <v/>
      </c>
      <c r="DZ324" s="25">
        <f t="shared" si="1900"/>
        <v>54149</v>
      </c>
      <c r="EA324" s="1" t="str">
        <f t="shared" si="1901"/>
        <v/>
      </c>
      <c r="EB324" s="26" t="str">
        <f t="shared" ca="1" si="1617"/>
        <v/>
      </c>
      <c r="EC324" s="26" t="str">
        <f t="shared" si="1618"/>
        <v/>
      </c>
      <c r="ED324" s="26" t="str">
        <f t="shared" si="1619"/>
        <v/>
      </c>
      <c r="EE324" s="26" t="str">
        <f t="shared" si="1620"/>
        <v/>
      </c>
      <c r="EF324" s="26" t="str">
        <f t="shared" si="1621"/>
        <v/>
      </c>
      <c r="EG324" s="26" t="str">
        <f t="shared" si="1622"/>
        <v/>
      </c>
      <c r="EH324" s="26" t="str">
        <f t="shared" si="1623"/>
        <v/>
      </c>
      <c r="EI324" s="26" t="str">
        <f t="shared" si="1624"/>
        <v/>
      </c>
      <c r="EJ324" s="27" t="str">
        <f t="shared" si="1625"/>
        <v/>
      </c>
      <c r="EK324" s="28" t="str">
        <f t="shared" si="1626"/>
        <v/>
      </c>
      <c r="EL324" s="28" t="str">
        <f t="shared" si="1627"/>
        <v/>
      </c>
      <c r="EM324" s="28" t="str">
        <f t="shared" si="1628"/>
        <v/>
      </c>
      <c r="EN324" s="28" t="str">
        <f t="shared" si="1629"/>
        <v/>
      </c>
      <c r="EO324" s="28" t="str">
        <f t="shared" si="1630"/>
        <v/>
      </c>
      <c r="EP324" s="28" t="str">
        <f t="shared" si="1631"/>
        <v/>
      </c>
      <c r="EQ324" s="28" t="str">
        <f t="shared" si="1632"/>
        <v/>
      </c>
      <c r="ER324" s="27" t="str">
        <f t="shared" si="1633"/>
        <v/>
      </c>
      <c r="ES324" s="27" t="str">
        <f t="shared" si="1634"/>
        <v/>
      </c>
      <c r="ET324" s="28" t="str">
        <f t="shared" si="1635"/>
        <v/>
      </c>
      <c r="EU324" s="27" t="str">
        <f t="shared" si="1636"/>
        <v/>
      </c>
      <c r="EV324" s="27" t="str">
        <f t="shared" si="1637"/>
        <v/>
      </c>
      <c r="EW324" s="26" t="str">
        <f t="shared" si="1638"/>
        <v/>
      </c>
      <c r="EX324" s="26" t="str">
        <f t="shared" si="1639"/>
        <v/>
      </c>
      <c r="EY324" s="26" t="str">
        <f t="shared" si="1640"/>
        <v/>
      </c>
      <c r="EZ324" s="26" t="str">
        <f t="shared" si="1641"/>
        <v/>
      </c>
      <c r="FA324" s="29" t="str">
        <f t="shared" si="1642"/>
        <v/>
      </c>
      <c r="FB324" s="26">
        <f t="shared" si="1643"/>
        <v>0</v>
      </c>
      <c r="FC324" s="26" t="str">
        <f t="shared" si="1644"/>
        <v/>
      </c>
      <c r="FD324" s="26" t="str">
        <f t="shared" si="1645"/>
        <v/>
      </c>
      <c r="FE324" s="26" t="str">
        <f t="shared" si="1646"/>
        <v/>
      </c>
      <c r="FF324" s="26" t="str">
        <f t="shared" si="1647"/>
        <v/>
      </c>
      <c r="FG324" s="26" t="str">
        <f t="shared" si="1648"/>
        <v/>
      </c>
      <c r="FH324" s="26" t="str">
        <f t="shared" si="1649"/>
        <v/>
      </c>
      <c r="FI324" s="26" t="str">
        <f t="shared" si="1650"/>
        <v/>
      </c>
      <c r="FJ324" s="26" t="str">
        <f t="shared" si="1651"/>
        <v/>
      </c>
      <c r="GB324" s="25">
        <f t="shared" si="1902"/>
        <v>54149</v>
      </c>
      <c r="GC324" s="1" t="str">
        <f t="shared" si="1903"/>
        <v/>
      </c>
      <c r="GD324" s="26" t="str">
        <f t="shared" ca="1" si="1652"/>
        <v/>
      </c>
      <c r="GE324" s="26" t="str">
        <f t="shared" si="1653"/>
        <v/>
      </c>
      <c r="GF324" s="26" t="str">
        <f t="shared" si="1654"/>
        <v/>
      </c>
      <c r="GG324" s="26" t="str">
        <f t="shared" si="1655"/>
        <v/>
      </c>
      <c r="GH324" s="26" t="str">
        <f t="shared" si="1656"/>
        <v/>
      </c>
      <c r="GI324" s="26" t="str">
        <f t="shared" si="1657"/>
        <v/>
      </c>
      <c r="GJ324" s="26" t="str">
        <f t="shared" si="1658"/>
        <v/>
      </c>
      <c r="GK324" s="26" t="str">
        <f t="shared" si="1659"/>
        <v/>
      </c>
      <c r="GL324" s="27" t="str">
        <f t="shared" si="1660"/>
        <v/>
      </c>
      <c r="GM324" s="28" t="str">
        <f t="shared" si="1661"/>
        <v/>
      </c>
      <c r="GN324" s="28" t="str">
        <f t="shared" si="1662"/>
        <v/>
      </c>
      <c r="GO324" s="28" t="str">
        <f t="shared" si="1663"/>
        <v/>
      </c>
      <c r="GP324" s="28" t="str">
        <f t="shared" si="1664"/>
        <v/>
      </c>
      <c r="GQ324" s="28" t="str">
        <f t="shared" si="1665"/>
        <v/>
      </c>
      <c r="GR324" s="28" t="str">
        <f t="shared" si="1666"/>
        <v/>
      </c>
      <c r="GS324" s="28" t="str">
        <f t="shared" si="1667"/>
        <v/>
      </c>
      <c r="GT324" s="27" t="str">
        <f t="shared" si="1668"/>
        <v/>
      </c>
      <c r="GU324" s="27" t="str">
        <f t="shared" si="1669"/>
        <v/>
      </c>
      <c r="GV324" s="28" t="str">
        <f t="shared" si="1670"/>
        <v/>
      </c>
      <c r="GW324" s="27" t="str">
        <f t="shared" si="1671"/>
        <v/>
      </c>
      <c r="GX324" s="27" t="str">
        <f t="shared" si="1672"/>
        <v/>
      </c>
      <c r="GY324" s="26" t="str">
        <f t="shared" si="1673"/>
        <v/>
      </c>
      <c r="GZ324" s="26" t="str">
        <f t="shared" si="1674"/>
        <v/>
      </c>
      <c r="HA324" s="26" t="str">
        <f t="shared" si="1675"/>
        <v/>
      </c>
      <c r="HB324" s="26" t="str">
        <f t="shared" si="1676"/>
        <v/>
      </c>
      <c r="HC324" s="29" t="str">
        <f t="shared" si="1677"/>
        <v/>
      </c>
      <c r="HD324" s="26">
        <f t="shared" si="1678"/>
        <v>0</v>
      </c>
      <c r="HE324" s="26" t="str">
        <f t="shared" si="1679"/>
        <v/>
      </c>
      <c r="HF324" s="26" t="str">
        <f t="shared" si="1680"/>
        <v/>
      </c>
      <c r="HG324" s="26" t="str">
        <f t="shared" si="1681"/>
        <v/>
      </c>
      <c r="HH324" s="26" t="str">
        <f t="shared" si="1682"/>
        <v/>
      </c>
      <c r="HI324" s="26" t="str">
        <f t="shared" si="1683"/>
        <v/>
      </c>
      <c r="HJ324" s="26" t="str">
        <f t="shared" si="1684"/>
        <v/>
      </c>
      <c r="HK324" s="26" t="str">
        <f t="shared" si="1685"/>
        <v/>
      </c>
      <c r="HL324" s="26" t="str">
        <f t="shared" si="1686"/>
        <v/>
      </c>
      <c r="ID324" s="25">
        <f t="shared" si="1902"/>
        <v>54149</v>
      </c>
      <c r="IE324" s="1" t="str">
        <f t="shared" si="1903"/>
        <v/>
      </c>
      <c r="IF324" s="26" t="str">
        <f t="shared" ca="1" si="1687"/>
        <v/>
      </c>
      <c r="IG324" s="26" t="str">
        <f t="shared" si="1688"/>
        <v/>
      </c>
      <c r="IH324" s="26" t="str">
        <f t="shared" si="1689"/>
        <v/>
      </c>
      <c r="II324" s="26" t="str">
        <f t="shared" si="1690"/>
        <v/>
      </c>
      <c r="IJ324" s="26" t="str">
        <f t="shared" si="1691"/>
        <v/>
      </c>
      <c r="IK324" s="26" t="str">
        <f t="shared" si="1692"/>
        <v/>
      </c>
      <c r="IL324" s="26" t="str">
        <f t="shared" si="1693"/>
        <v/>
      </c>
      <c r="IM324" s="26" t="str">
        <f t="shared" si="1694"/>
        <v/>
      </c>
      <c r="IN324" s="27" t="str">
        <f t="shared" si="1695"/>
        <v/>
      </c>
      <c r="IO324" s="28" t="str">
        <f t="shared" si="1696"/>
        <v/>
      </c>
      <c r="IP324" s="28" t="str">
        <f t="shared" si="1697"/>
        <v/>
      </c>
      <c r="IQ324" s="28" t="str">
        <f t="shared" si="1698"/>
        <v/>
      </c>
      <c r="IR324" s="28" t="str">
        <f t="shared" si="1699"/>
        <v/>
      </c>
      <c r="IS324" s="28" t="str">
        <f t="shared" si="1700"/>
        <v/>
      </c>
      <c r="IT324" s="28" t="str">
        <f t="shared" si="1701"/>
        <v/>
      </c>
      <c r="IU324" s="28" t="str">
        <f t="shared" si="1702"/>
        <v/>
      </c>
      <c r="IV324" s="27" t="str">
        <f t="shared" si="1703"/>
        <v/>
      </c>
      <c r="IW324" s="27" t="str">
        <f t="shared" si="1704"/>
        <v/>
      </c>
      <c r="IX324" s="28" t="str">
        <f t="shared" si="1705"/>
        <v/>
      </c>
      <c r="IY324" s="27" t="str">
        <f t="shared" si="1706"/>
        <v/>
      </c>
      <c r="IZ324" s="27" t="str">
        <f t="shared" si="1707"/>
        <v/>
      </c>
      <c r="JA324" s="26" t="str">
        <f t="shared" si="1708"/>
        <v/>
      </c>
      <c r="JB324" s="26" t="str">
        <f t="shared" si="1709"/>
        <v/>
      </c>
      <c r="JC324" s="26" t="str">
        <f t="shared" si="1710"/>
        <v/>
      </c>
      <c r="JD324" s="26" t="str">
        <f t="shared" si="1711"/>
        <v/>
      </c>
      <c r="JE324" s="29" t="str">
        <f t="shared" si="1712"/>
        <v/>
      </c>
      <c r="JF324" s="26">
        <f t="shared" si="1713"/>
        <v>0</v>
      </c>
      <c r="JG324" s="26" t="str">
        <f t="shared" si="1714"/>
        <v/>
      </c>
      <c r="JH324" s="26" t="str">
        <f t="shared" si="1715"/>
        <v/>
      </c>
      <c r="JI324" s="26" t="str">
        <f t="shared" si="1716"/>
        <v/>
      </c>
      <c r="JJ324" s="26" t="str">
        <f t="shared" si="1717"/>
        <v/>
      </c>
      <c r="JK324" s="26" t="str">
        <f t="shared" si="1718"/>
        <v/>
      </c>
      <c r="JL324" s="26" t="str">
        <f t="shared" si="1719"/>
        <v/>
      </c>
      <c r="JM324" s="26" t="str">
        <f t="shared" si="1720"/>
        <v/>
      </c>
      <c r="JN324" s="26" t="str">
        <f t="shared" si="1721"/>
        <v/>
      </c>
      <c r="KF324" s="25">
        <f t="shared" si="1904"/>
        <v>54149</v>
      </c>
      <c r="KG324" s="1" t="str">
        <f t="shared" si="1905"/>
        <v/>
      </c>
      <c r="KH324" s="26" t="str">
        <f t="shared" ca="1" si="1722"/>
        <v/>
      </c>
      <c r="KI324" s="26" t="str">
        <f t="shared" si="1723"/>
        <v/>
      </c>
      <c r="KJ324" s="26" t="str">
        <f t="shared" si="1724"/>
        <v/>
      </c>
      <c r="KK324" s="26" t="str">
        <f t="shared" si="1725"/>
        <v/>
      </c>
      <c r="KL324" s="26" t="str">
        <f t="shared" si="1726"/>
        <v/>
      </c>
      <c r="KM324" s="26" t="str">
        <f t="shared" si="1727"/>
        <v/>
      </c>
      <c r="KN324" s="26" t="str">
        <f t="shared" si="1728"/>
        <v/>
      </c>
      <c r="KO324" s="26" t="str">
        <f t="shared" si="1729"/>
        <v/>
      </c>
      <c r="KP324" s="27" t="str">
        <f t="shared" si="1730"/>
        <v/>
      </c>
      <c r="KQ324" s="28" t="str">
        <f t="shared" si="1731"/>
        <v/>
      </c>
      <c r="KR324" s="28" t="str">
        <f t="shared" si="1732"/>
        <v/>
      </c>
      <c r="KS324" s="28" t="str">
        <f t="shared" si="1733"/>
        <v/>
      </c>
      <c r="KT324" s="28" t="str">
        <f t="shared" si="1734"/>
        <v/>
      </c>
      <c r="KU324" s="28" t="str">
        <f t="shared" si="1735"/>
        <v/>
      </c>
      <c r="KV324" s="28" t="str">
        <f t="shared" si="1736"/>
        <v/>
      </c>
      <c r="KW324" s="28" t="str">
        <f t="shared" si="1737"/>
        <v/>
      </c>
      <c r="KX324" s="27" t="str">
        <f t="shared" si="1738"/>
        <v/>
      </c>
      <c r="KY324" s="27" t="str">
        <f t="shared" si="1739"/>
        <v/>
      </c>
      <c r="KZ324" s="28" t="str">
        <f t="shared" si="1740"/>
        <v/>
      </c>
      <c r="LA324" s="27" t="str">
        <f t="shared" si="1741"/>
        <v/>
      </c>
      <c r="LB324" s="27" t="str">
        <f t="shared" si="1742"/>
        <v/>
      </c>
      <c r="LC324" s="26" t="str">
        <f t="shared" si="1743"/>
        <v/>
      </c>
      <c r="LD324" s="26" t="str">
        <f t="shared" si="1744"/>
        <v/>
      </c>
      <c r="LE324" s="26" t="str">
        <f t="shared" si="1745"/>
        <v/>
      </c>
      <c r="LF324" s="26" t="str">
        <f t="shared" si="1746"/>
        <v/>
      </c>
      <c r="LG324" s="29" t="str">
        <f t="shared" si="1747"/>
        <v/>
      </c>
      <c r="LH324" s="26">
        <f t="shared" si="1748"/>
        <v>0</v>
      </c>
      <c r="LI324" s="26" t="str">
        <f t="shared" si="1749"/>
        <v/>
      </c>
      <c r="LJ324" s="26" t="str">
        <f t="shared" si="1750"/>
        <v/>
      </c>
      <c r="LK324" s="26" t="str">
        <f t="shared" si="1751"/>
        <v/>
      </c>
      <c r="LL324" s="26" t="str">
        <f t="shared" si="1752"/>
        <v/>
      </c>
      <c r="LM324" s="26" t="str">
        <f t="shared" si="1753"/>
        <v/>
      </c>
      <c r="LN324" s="26" t="str">
        <f t="shared" si="1754"/>
        <v/>
      </c>
      <c r="LO324" s="26" t="str">
        <f t="shared" si="1755"/>
        <v/>
      </c>
      <c r="LP324" s="26" t="str">
        <f t="shared" si="1756"/>
        <v/>
      </c>
      <c r="MH324" s="25">
        <f t="shared" si="1904"/>
        <v>54149</v>
      </c>
      <c r="MI324" s="1" t="str">
        <f t="shared" si="1905"/>
        <v/>
      </c>
      <c r="MJ324" s="26" t="str">
        <f t="shared" ca="1" si="1757"/>
        <v/>
      </c>
      <c r="MK324" s="26" t="str">
        <f t="shared" si="1758"/>
        <v/>
      </c>
      <c r="ML324" s="26" t="str">
        <f t="shared" si="1759"/>
        <v/>
      </c>
      <c r="MM324" s="26" t="str">
        <f t="shared" si="1760"/>
        <v/>
      </c>
      <c r="MN324" s="26" t="str">
        <f t="shared" si="1761"/>
        <v/>
      </c>
      <c r="MO324" s="26" t="str">
        <f t="shared" si="1762"/>
        <v/>
      </c>
      <c r="MP324" s="26" t="str">
        <f t="shared" si="1763"/>
        <v/>
      </c>
      <c r="MQ324" s="26" t="str">
        <f t="shared" si="1764"/>
        <v/>
      </c>
      <c r="MR324" s="27" t="str">
        <f t="shared" si="1765"/>
        <v/>
      </c>
      <c r="MS324" s="28" t="str">
        <f t="shared" si="1766"/>
        <v/>
      </c>
      <c r="MT324" s="28" t="str">
        <f t="shared" si="1767"/>
        <v/>
      </c>
      <c r="MU324" s="28" t="str">
        <f t="shared" si="1768"/>
        <v/>
      </c>
      <c r="MV324" s="28" t="str">
        <f t="shared" si="1769"/>
        <v/>
      </c>
      <c r="MW324" s="28" t="str">
        <f t="shared" si="1770"/>
        <v/>
      </c>
      <c r="MX324" s="28" t="str">
        <f t="shared" si="1771"/>
        <v/>
      </c>
      <c r="MY324" s="28" t="str">
        <f t="shared" si="1772"/>
        <v/>
      </c>
      <c r="MZ324" s="27" t="str">
        <f t="shared" si="1773"/>
        <v/>
      </c>
      <c r="NA324" s="27" t="str">
        <f t="shared" si="1774"/>
        <v/>
      </c>
      <c r="NB324" s="28" t="str">
        <f t="shared" si="1775"/>
        <v/>
      </c>
      <c r="NC324" s="27" t="str">
        <f t="shared" si="1776"/>
        <v/>
      </c>
      <c r="ND324" s="27" t="str">
        <f t="shared" si="1777"/>
        <v/>
      </c>
      <c r="NE324" s="26" t="str">
        <f t="shared" si="1778"/>
        <v/>
      </c>
      <c r="NF324" s="26" t="str">
        <f t="shared" si="1779"/>
        <v/>
      </c>
      <c r="NG324" s="26" t="str">
        <f t="shared" si="1780"/>
        <v/>
      </c>
      <c r="NH324" s="26" t="str">
        <f t="shared" si="1781"/>
        <v/>
      </c>
      <c r="NI324" s="29" t="str">
        <f t="shared" si="1782"/>
        <v/>
      </c>
      <c r="NJ324" s="26">
        <f t="shared" si="1783"/>
        <v>0</v>
      </c>
      <c r="NK324" s="26" t="str">
        <f t="shared" si="1784"/>
        <v/>
      </c>
      <c r="NL324" s="26" t="str">
        <f t="shared" si="1785"/>
        <v/>
      </c>
      <c r="NM324" s="26" t="str">
        <f t="shared" si="1786"/>
        <v/>
      </c>
      <c r="NN324" s="26" t="str">
        <f t="shared" si="1787"/>
        <v/>
      </c>
      <c r="NO324" s="26" t="str">
        <f t="shared" si="1788"/>
        <v/>
      </c>
      <c r="NP324" s="26" t="str">
        <f t="shared" si="1789"/>
        <v/>
      </c>
      <c r="NQ324" s="26" t="str">
        <f t="shared" si="1790"/>
        <v/>
      </c>
      <c r="NR324" s="26" t="str">
        <f t="shared" si="1791"/>
        <v/>
      </c>
      <c r="OJ324" s="25">
        <f t="shared" si="1906"/>
        <v>54149</v>
      </c>
      <c r="OK324" s="1" t="str">
        <f t="shared" si="1907"/>
        <v/>
      </c>
      <c r="OL324" s="26" t="str">
        <f t="shared" ca="1" si="1792"/>
        <v/>
      </c>
      <c r="OM324" s="26" t="str">
        <f t="shared" si="1793"/>
        <v/>
      </c>
      <c r="ON324" s="26" t="str">
        <f t="shared" si="1794"/>
        <v/>
      </c>
      <c r="OO324" s="26" t="str">
        <f t="shared" si="1795"/>
        <v/>
      </c>
      <c r="OP324" s="26" t="str">
        <f t="shared" si="1796"/>
        <v/>
      </c>
      <c r="OQ324" s="26" t="str">
        <f t="shared" si="1797"/>
        <v/>
      </c>
      <c r="OR324" s="26" t="str">
        <f t="shared" si="1798"/>
        <v/>
      </c>
      <c r="OS324" s="26" t="str">
        <f t="shared" si="1799"/>
        <v/>
      </c>
      <c r="OT324" s="27" t="str">
        <f t="shared" si="1800"/>
        <v/>
      </c>
      <c r="OU324" s="28" t="str">
        <f t="shared" si="1801"/>
        <v/>
      </c>
      <c r="OV324" s="28" t="str">
        <f t="shared" si="1802"/>
        <v/>
      </c>
      <c r="OW324" s="28" t="str">
        <f t="shared" si="1803"/>
        <v/>
      </c>
      <c r="OX324" s="28" t="str">
        <f t="shared" si="1804"/>
        <v/>
      </c>
      <c r="OY324" s="28" t="str">
        <f t="shared" si="1805"/>
        <v/>
      </c>
      <c r="OZ324" s="28" t="str">
        <f t="shared" si="1806"/>
        <v/>
      </c>
      <c r="PA324" s="28" t="str">
        <f t="shared" si="1807"/>
        <v/>
      </c>
      <c r="PB324" s="27" t="str">
        <f t="shared" si="1808"/>
        <v/>
      </c>
      <c r="PC324" s="27" t="str">
        <f t="shared" si="1809"/>
        <v/>
      </c>
      <c r="PD324" s="28" t="str">
        <f t="shared" si="1810"/>
        <v/>
      </c>
      <c r="PE324" s="27" t="str">
        <f t="shared" si="1811"/>
        <v/>
      </c>
      <c r="PF324" s="27" t="str">
        <f t="shared" si="1812"/>
        <v/>
      </c>
      <c r="PG324" s="26" t="str">
        <f t="shared" si="1813"/>
        <v/>
      </c>
      <c r="PH324" s="26" t="str">
        <f t="shared" si="1814"/>
        <v/>
      </c>
      <c r="PI324" s="26" t="str">
        <f t="shared" si="1815"/>
        <v/>
      </c>
      <c r="PJ324" s="26" t="str">
        <f t="shared" si="1816"/>
        <v/>
      </c>
      <c r="PK324" s="29" t="str">
        <f t="shared" si="1817"/>
        <v/>
      </c>
      <c r="PL324" s="26">
        <f t="shared" si="1818"/>
        <v>0</v>
      </c>
      <c r="PM324" s="26" t="str">
        <f t="shared" si="1819"/>
        <v/>
      </c>
      <c r="PN324" s="26" t="str">
        <f t="shared" si="1820"/>
        <v/>
      </c>
      <c r="PO324" s="26" t="str">
        <f t="shared" si="1821"/>
        <v/>
      </c>
      <c r="PP324" s="26" t="str">
        <f t="shared" si="1822"/>
        <v/>
      </c>
      <c r="PQ324" s="26" t="str">
        <f t="shared" si="1823"/>
        <v/>
      </c>
      <c r="PR324" s="26" t="str">
        <f t="shared" si="1824"/>
        <v/>
      </c>
      <c r="PS324" s="26" t="str">
        <f t="shared" si="1825"/>
        <v/>
      </c>
      <c r="PT324" s="26" t="str">
        <f t="shared" si="1826"/>
        <v/>
      </c>
      <c r="QL324" s="25">
        <f t="shared" si="1906"/>
        <v>54149</v>
      </c>
      <c r="QM324" s="1" t="str">
        <f t="shared" si="1907"/>
        <v/>
      </c>
      <c r="QN324" s="26" t="str">
        <f t="shared" ca="1" si="1827"/>
        <v/>
      </c>
      <c r="QO324" s="26" t="str">
        <f t="shared" si="1828"/>
        <v/>
      </c>
      <c r="QP324" s="26" t="str">
        <f t="shared" si="1829"/>
        <v/>
      </c>
      <c r="QQ324" s="26" t="str">
        <f t="shared" si="1830"/>
        <v/>
      </c>
      <c r="QR324" s="26" t="str">
        <f t="shared" si="1831"/>
        <v/>
      </c>
      <c r="QS324" s="26" t="str">
        <f t="shared" si="1832"/>
        <v/>
      </c>
      <c r="QT324" s="26" t="str">
        <f t="shared" si="1833"/>
        <v/>
      </c>
      <c r="QU324" s="26" t="str">
        <f t="shared" si="1834"/>
        <v/>
      </c>
      <c r="QV324" s="27" t="str">
        <f t="shared" si="1835"/>
        <v/>
      </c>
      <c r="QW324" s="28" t="str">
        <f t="shared" si="1836"/>
        <v/>
      </c>
      <c r="QX324" s="28" t="str">
        <f t="shared" si="1837"/>
        <v/>
      </c>
      <c r="QY324" s="28" t="str">
        <f t="shared" si="1838"/>
        <v/>
      </c>
      <c r="QZ324" s="28" t="str">
        <f t="shared" si="1839"/>
        <v/>
      </c>
      <c r="RA324" s="28" t="str">
        <f t="shared" si="1840"/>
        <v/>
      </c>
      <c r="RB324" s="28" t="str">
        <f t="shared" si="1841"/>
        <v/>
      </c>
      <c r="RC324" s="28" t="str">
        <f t="shared" si="1842"/>
        <v/>
      </c>
      <c r="RD324" s="27" t="str">
        <f t="shared" si="1843"/>
        <v/>
      </c>
      <c r="RE324" s="27" t="str">
        <f t="shared" si="1844"/>
        <v/>
      </c>
      <c r="RF324" s="28" t="str">
        <f t="shared" si="1845"/>
        <v/>
      </c>
      <c r="RG324" s="27" t="str">
        <f t="shared" si="1846"/>
        <v/>
      </c>
      <c r="RH324" s="27" t="str">
        <f t="shared" si="1847"/>
        <v/>
      </c>
      <c r="RI324" s="26" t="str">
        <f t="shared" si="1848"/>
        <v/>
      </c>
      <c r="RJ324" s="26" t="str">
        <f t="shared" si="1849"/>
        <v/>
      </c>
      <c r="RK324" s="26" t="str">
        <f t="shared" si="1850"/>
        <v/>
      </c>
      <c r="RL324" s="26" t="str">
        <f t="shared" si="1851"/>
        <v/>
      </c>
      <c r="RM324" s="29" t="str">
        <f t="shared" si="1852"/>
        <v/>
      </c>
      <c r="RN324" s="26">
        <f t="shared" si="1853"/>
        <v>0</v>
      </c>
      <c r="RO324" s="26" t="str">
        <f t="shared" si="1854"/>
        <v/>
      </c>
      <c r="RP324" s="26" t="str">
        <f t="shared" si="1855"/>
        <v/>
      </c>
      <c r="RQ324" s="26" t="str">
        <f t="shared" si="1856"/>
        <v/>
      </c>
      <c r="RR324" s="26" t="str">
        <f t="shared" si="1857"/>
        <v/>
      </c>
      <c r="RS324" s="26" t="str">
        <f t="shared" si="1858"/>
        <v/>
      </c>
      <c r="RT324" s="26" t="str">
        <f t="shared" si="1859"/>
        <v/>
      </c>
      <c r="RU324" s="26" t="str">
        <f t="shared" si="1860"/>
        <v/>
      </c>
      <c r="RV324" s="26" t="str">
        <f t="shared" si="1861"/>
        <v/>
      </c>
    </row>
    <row r="325" spans="2:490" x14ac:dyDescent="0.25">
      <c r="B325" s="25">
        <f t="shared" si="1881"/>
        <v>54179</v>
      </c>
      <c r="C325" s="1">
        <f t="shared" si="1862"/>
        <v>2048</v>
      </c>
      <c r="D325" s="1">
        <f t="shared" si="1863"/>
        <v>72</v>
      </c>
      <c r="E325" s="1" t="str">
        <f t="shared" si="1864"/>
        <v/>
      </c>
      <c r="F325" s="26" t="str">
        <f t="shared" si="1548"/>
        <v/>
      </c>
      <c r="G325" s="26">
        <f>SUMIFS(F$9:F325,C$9:C325,C325)</f>
        <v>0</v>
      </c>
      <c r="H325" s="26" t="str">
        <f t="shared" si="1549"/>
        <v/>
      </c>
      <c r="I325" s="86" t="e">
        <f t="shared" si="1865"/>
        <v>#VALUE!</v>
      </c>
      <c r="J325" s="1" t="b">
        <f>IF(J324=TRUE,TRUE,AND(D325&gt;=dane_wiek_emerytalny,D325&gt;=55,YEAR(B325)-YEAR(dane_data_rozpoczecia)&gt;=4,SUMIFS(F$9:F325,C$9:C325,C325)))</f>
        <v>0</v>
      </c>
      <c r="K325" s="26" t="str">
        <f t="shared" si="1550"/>
        <v/>
      </c>
      <c r="L325" s="26">
        <f t="shared" si="1551"/>
        <v>0</v>
      </c>
      <c r="M325" s="26" t="e">
        <f t="shared" si="1552"/>
        <v>#VALUE!</v>
      </c>
      <c r="N325" s="26" t="e">
        <f t="shared" si="1553"/>
        <v>#VALUE!</v>
      </c>
      <c r="O325" s="1" t="b">
        <f>IF(O324=TRUE,TRUE,AND(D325&gt;=65,YEAR(B325)-YEAR(dane_data_rozpoczecia)&gt;=4,SUMIFS(F$9:F325,C$9:C325,C325)))</f>
        <v>0</v>
      </c>
      <c r="V325" s="25">
        <f t="shared" si="1882"/>
        <v>54179</v>
      </c>
      <c r="W325" s="1" t="str">
        <f t="shared" si="1866"/>
        <v/>
      </c>
      <c r="X325" s="26" t="str">
        <f t="shared" ca="1" si="1554"/>
        <v/>
      </c>
      <c r="Y325" s="26" t="str">
        <f t="shared" si="1555"/>
        <v/>
      </c>
      <c r="Z325" s="26" t="str">
        <f t="shared" si="1867"/>
        <v/>
      </c>
      <c r="AA325" s="26" t="str">
        <f t="shared" si="1868"/>
        <v/>
      </c>
      <c r="AB325" s="26" t="str">
        <f t="shared" si="1556"/>
        <v/>
      </c>
      <c r="AC325" s="26" t="str">
        <f t="shared" si="1557"/>
        <v/>
      </c>
      <c r="AD325" s="26" t="str">
        <f t="shared" si="1558"/>
        <v/>
      </c>
      <c r="AE325" s="26" t="str">
        <f t="shared" si="1559"/>
        <v/>
      </c>
      <c r="AF325" s="27" t="str">
        <f t="shared" si="1560"/>
        <v/>
      </c>
      <c r="AG325" s="28" t="str">
        <f t="shared" si="1561"/>
        <v/>
      </c>
      <c r="AH325" s="28" t="str">
        <f t="shared" si="1562"/>
        <v/>
      </c>
      <c r="AI325" s="28" t="str">
        <f t="shared" si="1869"/>
        <v/>
      </c>
      <c r="AJ325" s="28" t="str">
        <f t="shared" si="1883"/>
        <v/>
      </c>
      <c r="AK325" s="28" t="str">
        <f t="shared" si="1563"/>
        <v/>
      </c>
      <c r="AL325" s="28" t="str">
        <f t="shared" si="1870"/>
        <v/>
      </c>
      <c r="AM325" s="28" t="str">
        <f t="shared" si="1871"/>
        <v/>
      </c>
      <c r="AN325" s="27" t="str">
        <f t="shared" si="1564"/>
        <v/>
      </c>
      <c r="AO325" s="27" t="str">
        <f t="shared" si="1565"/>
        <v/>
      </c>
      <c r="AP325" s="28" t="str">
        <f t="shared" si="1566"/>
        <v/>
      </c>
      <c r="AQ325" s="27" t="str">
        <f t="shared" si="1567"/>
        <v/>
      </c>
      <c r="AR325" s="27" t="str">
        <f t="shared" si="1568"/>
        <v/>
      </c>
      <c r="AS325" s="26" t="str">
        <f t="shared" si="1569"/>
        <v/>
      </c>
      <c r="AT325" s="26" t="str">
        <f t="shared" si="1570"/>
        <v/>
      </c>
      <c r="AU325" s="26" t="str">
        <f t="shared" si="1571"/>
        <v/>
      </c>
      <c r="AV325" s="26" t="str">
        <f t="shared" si="1572"/>
        <v/>
      </c>
      <c r="AW325" s="29" t="str">
        <f t="shared" si="1573"/>
        <v/>
      </c>
      <c r="AX325" s="26">
        <f t="shared" si="1574"/>
        <v>0</v>
      </c>
      <c r="AY325" s="26" t="str">
        <f t="shared" si="1575"/>
        <v/>
      </c>
      <c r="AZ325" s="26" t="str">
        <f t="shared" si="1576"/>
        <v/>
      </c>
      <c r="BA325" s="26" t="str">
        <f t="shared" si="1872"/>
        <v/>
      </c>
      <c r="BB325" s="26" t="str">
        <f t="shared" si="1577"/>
        <v/>
      </c>
      <c r="BC325" s="26" t="str">
        <f t="shared" si="1578"/>
        <v/>
      </c>
      <c r="BD325" s="26" t="str">
        <f t="shared" si="1579"/>
        <v/>
      </c>
      <c r="BE325" s="26" t="str">
        <f t="shared" si="1580"/>
        <v/>
      </c>
      <c r="BF325" s="26" t="str">
        <f t="shared" si="1581"/>
        <v/>
      </c>
      <c r="BX325" s="25">
        <f t="shared" si="1900"/>
        <v>54179</v>
      </c>
      <c r="BY325" s="1" t="str">
        <f t="shared" si="1901"/>
        <v/>
      </c>
      <c r="BZ325" s="26" t="str">
        <f t="shared" ca="1" si="1582"/>
        <v/>
      </c>
      <c r="CA325" s="26" t="str">
        <f t="shared" si="1583"/>
        <v/>
      </c>
      <c r="CB325" s="26" t="str">
        <f t="shared" si="1584"/>
        <v/>
      </c>
      <c r="CC325" s="26" t="str">
        <f t="shared" si="1585"/>
        <v/>
      </c>
      <c r="CD325" s="26" t="str">
        <f t="shared" si="1586"/>
        <v/>
      </c>
      <c r="CE325" s="26" t="str">
        <f t="shared" si="1587"/>
        <v/>
      </c>
      <c r="CF325" s="26" t="str">
        <f t="shared" si="1588"/>
        <v/>
      </c>
      <c r="CG325" s="26" t="str">
        <f t="shared" si="1589"/>
        <v/>
      </c>
      <c r="CH325" s="27" t="str">
        <f t="shared" si="1590"/>
        <v/>
      </c>
      <c r="CI325" s="28" t="str">
        <f t="shared" si="1591"/>
        <v/>
      </c>
      <c r="CJ325" s="28" t="str">
        <f t="shared" si="1592"/>
        <v/>
      </c>
      <c r="CK325" s="28" t="str">
        <f t="shared" si="1593"/>
        <v/>
      </c>
      <c r="CL325" s="28" t="str">
        <f t="shared" si="1594"/>
        <v/>
      </c>
      <c r="CM325" s="28" t="str">
        <f t="shared" si="1595"/>
        <v/>
      </c>
      <c r="CN325" s="28" t="str">
        <f t="shared" si="1596"/>
        <v/>
      </c>
      <c r="CO325" s="28" t="str">
        <f t="shared" si="1597"/>
        <v/>
      </c>
      <c r="CP325" s="27" t="str">
        <f t="shared" si="1598"/>
        <v/>
      </c>
      <c r="CQ325" s="27" t="str">
        <f t="shared" si="1599"/>
        <v/>
      </c>
      <c r="CR325" s="28" t="str">
        <f t="shared" si="1600"/>
        <v/>
      </c>
      <c r="CS325" s="27" t="str">
        <f t="shared" si="1601"/>
        <v/>
      </c>
      <c r="CT325" s="27" t="str">
        <f t="shared" si="1602"/>
        <v/>
      </c>
      <c r="CU325" s="26" t="str">
        <f t="shared" si="1603"/>
        <v/>
      </c>
      <c r="CV325" s="26" t="str">
        <f t="shared" si="1604"/>
        <v/>
      </c>
      <c r="CW325" s="26" t="str">
        <f t="shared" si="1605"/>
        <v/>
      </c>
      <c r="CX325" s="26" t="str">
        <f t="shared" si="1606"/>
        <v/>
      </c>
      <c r="CY325" s="29" t="str">
        <f t="shared" si="1607"/>
        <v/>
      </c>
      <c r="CZ325" s="26">
        <f t="shared" si="1608"/>
        <v>0</v>
      </c>
      <c r="DA325" s="26" t="str">
        <f t="shared" si="1609"/>
        <v/>
      </c>
      <c r="DB325" s="26" t="str">
        <f t="shared" si="1610"/>
        <v/>
      </c>
      <c r="DC325" s="26" t="str">
        <f t="shared" si="1611"/>
        <v/>
      </c>
      <c r="DD325" s="26" t="str">
        <f t="shared" si="1612"/>
        <v/>
      </c>
      <c r="DE325" s="26" t="str">
        <f t="shared" si="1613"/>
        <v/>
      </c>
      <c r="DF325" s="26" t="str">
        <f t="shared" si="1614"/>
        <v/>
      </c>
      <c r="DG325" s="26" t="str">
        <f t="shared" si="1615"/>
        <v/>
      </c>
      <c r="DH325" s="26" t="str">
        <f t="shared" si="1616"/>
        <v/>
      </c>
      <c r="DZ325" s="25">
        <f t="shared" si="1900"/>
        <v>54179</v>
      </c>
      <c r="EA325" s="1" t="str">
        <f t="shared" si="1901"/>
        <v/>
      </c>
      <c r="EB325" s="26" t="str">
        <f t="shared" ca="1" si="1617"/>
        <v/>
      </c>
      <c r="EC325" s="26" t="str">
        <f t="shared" si="1618"/>
        <v/>
      </c>
      <c r="ED325" s="26" t="str">
        <f t="shared" si="1619"/>
        <v/>
      </c>
      <c r="EE325" s="26" t="str">
        <f t="shared" si="1620"/>
        <v/>
      </c>
      <c r="EF325" s="26" t="str">
        <f t="shared" si="1621"/>
        <v/>
      </c>
      <c r="EG325" s="26" t="str">
        <f t="shared" si="1622"/>
        <v/>
      </c>
      <c r="EH325" s="26" t="str">
        <f t="shared" si="1623"/>
        <v/>
      </c>
      <c r="EI325" s="26" t="str">
        <f t="shared" si="1624"/>
        <v/>
      </c>
      <c r="EJ325" s="27" t="str">
        <f t="shared" si="1625"/>
        <v/>
      </c>
      <c r="EK325" s="28" t="str">
        <f t="shared" si="1626"/>
        <v/>
      </c>
      <c r="EL325" s="28" t="str">
        <f t="shared" si="1627"/>
        <v/>
      </c>
      <c r="EM325" s="28" t="str">
        <f t="shared" si="1628"/>
        <v/>
      </c>
      <c r="EN325" s="28" t="str">
        <f t="shared" si="1629"/>
        <v/>
      </c>
      <c r="EO325" s="28" t="str">
        <f t="shared" si="1630"/>
        <v/>
      </c>
      <c r="EP325" s="28" t="str">
        <f t="shared" si="1631"/>
        <v/>
      </c>
      <c r="EQ325" s="28" t="str">
        <f t="shared" si="1632"/>
        <v/>
      </c>
      <c r="ER325" s="27" t="str">
        <f t="shared" si="1633"/>
        <v/>
      </c>
      <c r="ES325" s="27" t="str">
        <f t="shared" si="1634"/>
        <v/>
      </c>
      <c r="ET325" s="28" t="str">
        <f t="shared" si="1635"/>
        <v/>
      </c>
      <c r="EU325" s="27" t="str">
        <f t="shared" si="1636"/>
        <v/>
      </c>
      <c r="EV325" s="27" t="str">
        <f t="shared" si="1637"/>
        <v/>
      </c>
      <c r="EW325" s="26" t="str">
        <f t="shared" si="1638"/>
        <v/>
      </c>
      <c r="EX325" s="26" t="str">
        <f t="shared" si="1639"/>
        <v/>
      </c>
      <c r="EY325" s="26" t="str">
        <f t="shared" si="1640"/>
        <v/>
      </c>
      <c r="EZ325" s="26" t="str">
        <f t="shared" si="1641"/>
        <v/>
      </c>
      <c r="FA325" s="29" t="str">
        <f t="shared" si="1642"/>
        <v/>
      </c>
      <c r="FB325" s="26">
        <f t="shared" si="1643"/>
        <v>0</v>
      </c>
      <c r="FC325" s="26" t="str">
        <f t="shared" si="1644"/>
        <v/>
      </c>
      <c r="FD325" s="26" t="str">
        <f t="shared" si="1645"/>
        <v/>
      </c>
      <c r="FE325" s="26" t="str">
        <f t="shared" si="1646"/>
        <v/>
      </c>
      <c r="FF325" s="26" t="str">
        <f t="shared" si="1647"/>
        <v/>
      </c>
      <c r="FG325" s="26" t="str">
        <f t="shared" si="1648"/>
        <v/>
      </c>
      <c r="FH325" s="26" t="str">
        <f t="shared" si="1649"/>
        <v/>
      </c>
      <c r="FI325" s="26" t="str">
        <f t="shared" si="1650"/>
        <v/>
      </c>
      <c r="FJ325" s="26" t="str">
        <f t="shared" si="1651"/>
        <v/>
      </c>
      <c r="GB325" s="25">
        <f t="shared" si="1902"/>
        <v>54179</v>
      </c>
      <c r="GC325" s="1" t="str">
        <f t="shared" si="1903"/>
        <v/>
      </c>
      <c r="GD325" s="26" t="str">
        <f t="shared" ca="1" si="1652"/>
        <v/>
      </c>
      <c r="GE325" s="26" t="str">
        <f t="shared" si="1653"/>
        <v/>
      </c>
      <c r="GF325" s="26" t="str">
        <f t="shared" si="1654"/>
        <v/>
      </c>
      <c r="GG325" s="26" t="str">
        <f t="shared" si="1655"/>
        <v/>
      </c>
      <c r="GH325" s="26" t="str">
        <f t="shared" si="1656"/>
        <v/>
      </c>
      <c r="GI325" s="26" t="str">
        <f t="shared" si="1657"/>
        <v/>
      </c>
      <c r="GJ325" s="26" t="str">
        <f t="shared" si="1658"/>
        <v/>
      </c>
      <c r="GK325" s="26" t="str">
        <f t="shared" si="1659"/>
        <v/>
      </c>
      <c r="GL325" s="27" t="str">
        <f t="shared" si="1660"/>
        <v/>
      </c>
      <c r="GM325" s="28" t="str">
        <f t="shared" si="1661"/>
        <v/>
      </c>
      <c r="GN325" s="28" t="str">
        <f t="shared" si="1662"/>
        <v/>
      </c>
      <c r="GO325" s="28" t="str">
        <f t="shared" si="1663"/>
        <v/>
      </c>
      <c r="GP325" s="28" t="str">
        <f t="shared" si="1664"/>
        <v/>
      </c>
      <c r="GQ325" s="28" t="str">
        <f t="shared" si="1665"/>
        <v/>
      </c>
      <c r="GR325" s="28" t="str">
        <f t="shared" si="1666"/>
        <v/>
      </c>
      <c r="GS325" s="28" t="str">
        <f t="shared" si="1667"/>
        <v/>
      </c>
      <c r="GT325" s="27" t="str">
        <f t="shared" si="1668"/>
        <v/>
      </c>
      <c r="GU325" s="27" t="str">
        <f t="shared" si="1669"/>
        <v/>
      </c>
      <c r="GV325" s="28" t="str">
        <f t="shared" si="1670"/>
        <v/>
      </c>
      <c r="GW325" s="27" t="str">
        <f t="shared" si="1671"/>
        <v/>
      </c>
      <c r="GX325" s="27" t="str">
        <f t="shared" si="1672"/>
        <v/>
      </c>
      <c r="GY325" s="26" t="str">
        <f t="shared" si="1673"/>
        <v/>
      </c>
      <c r="GZ325" s="26" t="str">
        <f t="shared" si="1674"/>
        <v/>
      </c>
      <c r="HA325" s="26" t="str">
        <f t="shared" si="1675"/>
        <v/>
      </c>
      <c r="HB325" s="26" t="str">
        <f t="shared" si="1676"/>
        <v/>
      </c>
      <c r="HC325" s="29" t="str">
        <f t="shared" si="1677"/>
        <v/>
      </c>
      <c r="HD325" s="26">
        <f t="shared" si="1678"/>
        <v>0</v>
      </c>
      <c r="HE325" s="26" t="str">
        <f t="shared" si="1679"/>
        <v/>
      </c>
      <c r="HF325" s="26" t="str">
        <f t="shared" si="1680"/>
        <v/>
      </c>
      <c r="HG325" s="26" t="str">
        <f t="shared" si="1681"/>
        <v/>
      </c>
      <c r="HH325" s="26" t="str">
        <f t="shared" si="1682"/>
        <v/>
      </c>
      <c r="HI325" s="26" t="str">
        <f t="shared" si="1683"/>
        <v/>
      </c>
      <c r="HJ325" s="26" t="str">
        <f t="shared" si="1684"/>
        <v/>
      </c>
      <c r="HK325" s="26" t="str">
        <f t="shared" si="1685"/>
        <v/>
      </c>
      <c r="HL325" s="26" t="str">
        <f t="shared" si="1686"/>
        <v/>
      </c>
      <c r="ID325" s="25">
        <f t="shared" si="1902"/>
        <v>54179</v>
      </c>
      <c r="IE325" s="1" t="str">
        <f t="shared" si="1903"/>
        <v/>
      </c>
      <c r="IF325" s="26" t="str">
        <f t="shared" ca="1" si="1687"/>
        <v/>
      </c>
      <c r="IG325" s="26" t="str">
        <f t="shared" si="1688"/>
        <v/>
      </c>
      <c r="IH325" s="26" t="str">
        <f t="shared" si="1689"/>
        <v/>
      </c>
      <c r="II325" s="26" t="str">
        <f t="shared" si="1690"/>
        <v/>
      </c>
      <c r="IJ325" s="26" t="str">
        <f t="shared" si="1691"/>
        <v/>
      </c>
      <c r="IK325" s="26" t="str">
        <f t="shared" si="1692"/>
        <v/>
      </c>
      <c r="IL325" s="26" t="str">
        <f t="shared" si="1693"/>
        <v/>
      </c>
      <c r="IM325" s="26" t="str">
        <f t="shared" si="1694"/>
        <v/>
      </c>
      <c r="IN325" s="27" t="str">
        <f t="shared" si="1695"/>
        <v/>
      </c>
      <c r="IO325" s="28" t="str">
        <f t="shared" si="1696"/>
        <v/>
      </c>
      <c r="IP325" s="28" t="str">
        <f t="shared" si="1697"/>
        <v/>
      </c>
      <c r="IQ325" s="28" t="str">
        <f t="shared" si="1698"/>
        <v/>
      </c>
      <c r="IR325" s="28" t="str">
        <f t="shared" si="1699"/>
        <v/>
      </c>
      <c r="IS325" s="28" t="str">
        <f t="shared" si="1700"/>
        <v/>
      </c>
      <c r="IT325" s="28" t="str">
        <f t="shared" si="1701"/>
        <v/>
      </c>
      <c r="IU325" s="28" t="str">
        <f t="shared" si="1702"/>
        <v/>
      </c>
      <c r="IV325" s="27" t="str">
        <f t="shared" si="1703"/>
        <v/>
      </c>
      <c r="IW325" s="27" t="str">
        <f t="shared" si="1704"/>
        <v/>
      </c>
      <c r="IX325" s="28" t="str">
        <f t="shared" si="1705"/>
        <v/>
      </c>
      <c r="IY325" s="27" t="str">
        <f t="shared" si="1706"/>
        <v/>
      </c>
      <c r="IZ325" s="27" t="str">
        <f t="shared" si="1707"/>
        <v/>
      </c>
      <c r="JA325" s="26" t="str">
        <f t="shared" si="1708"/>
        <v/>
      </c>
      <c r="JB325" s="26" t="str">
        <f t="shared" si="1709"/>
        <v/>
      </c>
      <c r="JC325" s="26" t="str">
        <f t="shared" si="1710"/>
        <v/>
      </c>
      <c r="JD325" s="26" t="str">
        <f t="shared" si="1711"/>
        <v/>
      </c>
      <c r="JE325" s="29" t="str">
        <f t="shared" si="1712"/>
        <v/>
      </c>
      <c r="JF325" s="26">
        <f t="shared" si="1713"/>
        <v>0</v>
      </c>
      <c r="JG325" s="26" t="str">
        <f t="shared" si="1714"/>
        <v/>
      </c>
      <c r="JH325" s="26" t="str">
        <f t="shared" si="1715"/>
        <v/>
      </c>
      <c r="JI325" s="26" t="str">
        <f t="shared" si="1716"/>
        <v/>
      </c>
      <c r="JJ325" s="26" t="str">
        <f t="shared" si="1717"/>
        <v/>
      </c>
      <c r="JK325" s="26" t="str">
        <f t="shared" si="1718"/>
        <v/>
      </c>
      <c r="JL325" s="26" t="str">
        <f t="shared" si="1719"/>
        <v/>
      </c>
      <c r="JM325" s="26" t="str">
        <f t="shared" si="1720"/>
        <v/>
      </c>
      <c r="JN325" s="26" t="str">
        <f t="shared" si="1721"/>
        <v/>
      </c>
      <c r="KF325" s="25">
        <f t="shared" si="1904"/>
        <v>54179</v>
      </c>
      <c r="KG325" s="1" t="str">
        <f t="shared" si="1905"/>
        <v/>
      </c>
      <c r="KH325" s="26" t="str">
        <f t="shared" ca="1" si="1722"/>
        <v/>
      </c>
      <c r="KI325" s="26" t="str">
        <f t="shared" si="1723"/>
        <v/>
      </c>
      <c r="KJ325" s="26" t="str">
        <f t="shared" si="1724"/>
        <v/>
      </c>
      <c r="KK325" s="26" t="str">
        <f t="shared" si="1725"/>
        <v/>
      </c>
      <c r="KL325" s="26" t="str">
        <f t="shared" si="1726"/>
        <v/>
      </c>
      <c r="KM325" s="26" t="str">
        <f t="shared" si="1727"/>
        <v/>
      </c>
      <c r="KN325" s="26" t="str">
        <f t="shared" si="1728"/>
        <v/>
      </c>
      <c r="KO325" s="26" t="str">
        <f t="shared" si="1729"/>
        <v/>
      </c>
      <c r="KP325" s="27" t="str">
        <f t="shared" si="1730"/>
        <v/>
      </c>
      <c r="KQ325" s="28" t="str">
        <f t="shared" si="1731"/>
        <v/>
      </c>
      <c r="KR325" s="28" t="str">
        <f t="shared" si="1732"/>
        <v/>
      </c>
      <c r="KS325" s="28" t="str">
        <f t="shared" si="1733"/>
        <v/>
      </c>
      <c r="KT325" s="28" t="str">
        <f t="shared" si="1734"/>
        <v/>
      </c>
      <c r="KU325" s="28" t="str">
        <f t="shared" si="1735"/>
        <v/>
      </c>
      <c r="KV325" s="28" t="str">
        <f t="shared" si="1736"/>
        <v/>
      </c>
      <c r="KW325" s="28" t="str">
        <f t="shared" si="1737"/>
        <v/>
      </c>
      <c r="KX325" s="27" t="str">
        <f t="shared" si="1738"/>
        <v/>
      </c>
      <c r="KY325" s="27" t="str">
        <f t="shared" si="1739"/>
        <v/>
      </c>
      <c r="KZ325" s="28" t="str">
        <f t="shared" si="1740"/>
        <v/>
      </c>
      <c r="LA325" s="27" t="str">
        <f t="shared" si="1741"/>
        <v/>
      </c>
      <c r="LB325" s="27" t="str">
        <f t="shared" si="1742"/>
        <v/>
      </c>
      <c r="LC325" s="26" t="str">
        <f t="shared" si="1743"/>
        <v/>
      </c>
      <c r="LD325" s="26" t="str">
        <f t="shared" si="1744"/>
        <v/>
      </c>
      <c r="LE325" s="26" t="str">
        <f t="shared" si="1745"/>
        <v/>
      </c>
      <c r="LF325" s="26" t="str">
        <f t="shared" si="1746"/>
        <v/>
      </c>
      <c r="LG325" s="29" t="str">
        <f t="shared" si="1747"/>
        <v/>
      </c>
      <c r="LH325" s="26">
        <f t="shared" si="1748"/>
        <v>0</v>
      </c>
      <c r="LI325" s="26" t="str">
        <f t="shared" si="1749"/>
        <v/>
      </c>
      <c r="LJ325" s="26" t="str">
        <f t="shared" si="1750"/>
        <v/>
      </c>
      <c r="LK325" s="26" t="str">
        <f t="shared" si="1751"/>
        <v/>
      </c>
      <c r="LL325" s="26" t="str">
        <f t="shared" si="1752"/>
        <v/>
      </c>
      <c r="LM325" s="26" t="str">
        <f t="shared" si="1753"/>
        <v/>
      </c>
      <c r="LN325" s="26" t="str">
        <f t="shared" si="1754"/>
        <v/>
      </c>
      <c r="LO325" s="26" t="str">
        <f t="shared" si="1755"/>
        <v/>
      </c>
      <c r="LP325" s="26" t="str">
        <f t="shared" si="1756"/>
        <v/>
      </c>
      <c r="MH325" s="25">
        <f t="shared" si="1904"/>
        <v>54179</v>
      </c>
      <c r="MI325" s="1" t="str">
        <f t="shared" si="1905"/>
        <v/>
      </c>
      <c r="MJ325" s="26" t="str">
        <f t="shared" ca="1" si="1757"/>
        <v/>
      </c>
      <c r="MK325" s="26" t="str">
        <f t="shared" si="1758"/>
        <v/>
      </c>
      <c r="ML325" s="26" t="str">
        <f t="shared" si="1759"/>
        <v/>
      </c>
      <c r="MM325" s="26" t="str">
        <f t="shared" si="1760"/>
        <v/>
      </c>
      <c r="MN325" s="26" t="str">
        <f t="shared" si="1761"/>
        <v/>
      </c>
      <c r="MO325" s="26" t="str">
        <f t="shared" si="1762"/>
        <v/>
      </c>
      <c r="MP325" s="26" t="str">
        <f t="shared" si="1763"/>
        <v/>
      </c>
      <c r="MQ325" s="26" t="str">
        <f t="shared" si="1764"/>
        <v/>
      </c>
      <c r="MR325" s="27" t="str">
        <f t="shared" si="1765"/>
        <v/>
      </c>
      <c r="MS325" s="28" t="str">
        <f t="shared" si="1766"/>
        <v/>
      </c>
      <c r="MT325" s="28" t="str">
        <f t="shared" si="1767"/>
        <v/>
      </c>
      <c r="MU325" s="28" t="str">
        <f t="shared" si="1768"/>
        <v/>
      </c>
      <c r="MV325" s="28" t="str">
        <f t="shared" si="1769"/>
        <v/>
      </c>
      <c r="MW325" s="28" t="str">
        <f t="shared" si="1770"/>
        <v/>
      </c>
      <c r="MX325" s="28" t="str">
        <f t="shared" si="1771"/>
        <v/>
      </c>
      <c r="MY325" s="28" t="str">
        <f t="shared" si="1772"/>
        <v/>
      </c>
      <c r="MZ325" s="27" t="str">
        <f t="shared" si="1773"/>
        <v/>
      </c>
      <c r="NA325" s="27" t="str">
        <f t="shared" si="1774"/>
        <v/>
      </c>
      <c r="NB325" s="28" t="str">
        <f t="shared" si="1775"/>
        <v/>
      </c>
      <c r="NC325" s="27" t="str">
        <f t="shared" si="1776"/>
        <v/>
      </c>
      <c r="ND325" s="27" t="str">
        <f t="shared" si="1777"/>
        <v/>
      </c>
      <c r="NE325" s="26" t="str">
        <f t="shared" si="1778"/>
        <v/>
      </c>
      <c r="NF325" s="26" t="str">
        <f t="shared" si="1779"/>
        <v/>
      </c>
      <c r="NG325" s="26" t="str">
        <f t="shared" si="1780"/>
        <v/>
      </c>
      <c r="NH325" s="26" t="str">
        <f t="shared" si="1781"/>
        <v/>
      </c>
      <c r="NI325" s="29" t="str">
        <f t="shared" si="1782"/>
        <v/>
      </c>
      <c r="NJ325" s="26">
        <f t="shared" si="1783"/>
        <v>0</v>
      </c>
      <c r="NK325" s="26" t="str">
        <f t="shared" si="1784"/>
        <v/>
      </c>
      <c r="NL325" s="26" t="str">
        <f t="shared" si="1785"/>
        <v/>
      </c>
      <c r="NM325" s="26" t="str">
        <f t="shared" si="1786"/>
        <v/>
      </c>
      <c r="NN325" s="26" t="str">
        <f t="shared" si="1787"/>
        <v/>
      </c>
      <c r="NO325" s="26" t="str">
        <f t="shared" si="1788"/>
        <v/>
      </c>
      <c r="NP325" s="26" t="str">
        <f t="shared" si="1789"/>
        <v/>
      </c>
      <c r="NQ325" s="26" t="str">
        <f t="shared" si="1790"/>
        <v/>
      </c>
      <c r="NR325" s="26" t="str">
        <f t="shared" si="1791"/>
        <v/>
      </c>
      <c r="OJ325" s="25">
        <f t="shared" si="1906"/>
        <v>54179</v>
      </c>
      <c r="OK325" s="1" t="str">
        <f t="shared" si="1907"/>
        <v/>
      </c>
      <c r="OL325" s="26" t="str">
        <f t="shared" ca="1" si="1792"/>
        <v/>
      </c>
      <c r="OM325" s="26" t="str">
        <f t="shared" si="1793"/>
        <v/>
      </c>
      <c r="ON325" s="26" t="str">
        <f t="shared" si="1794"/>
        <v/>
      </c>
      <c r="OO325" s="26" t="str">
        <f t="shared" si="1795"/>
        <v/>
      </c>
      <c r="OP325" s="26" t="str">
        <f t="shared" si="1796"/>
        <v/>
      </c>
      <c r="OQ325" s="26" t="str">
        <f t="shared" si="1797"/>
        <v/>
      </c>
      <c r="OR325" s="26" t="str">
        <f t="shared" si="1798"/>
        <v/>
      </c>
      <c r="OS325" s="26" t="str">
        <f t="shared" si="1799"/>
        <v/>
      </c>
      <c r="OT325" s="27" t="str">
        <f t="shared" si="1800"/>
        <v/>
      </c>
      <c r="OU325" s="28" t="str">
        <f t="shared" si="1801"/>
        <v/>
      </c>
      <c r="OV325" s="28" t="str">
        <f t="shared" si="1802"/>
        <v/>
      </c>
      <c r="OW325" s="28" t="str">
        <f t="shared" si="1803"/>
        <v/>
      </c>
      <c r="OX325" s="28" t="str">
        <f t="shared" si="1804"/>
        <v/>
      </c>
      <c r="OY325" s="28" t="str">
        <f t="shared" si="1805"/>
        <v/>
      </c>
      <c r="OZ325" s="28" t="str">
        <f t="shared" si="1806"/>
        <v/>
      </c>
      <c r="PA325" s="28" t="str">
        <f t="shared" si="1807"/>
        <v/>
      </c>
      <c r="PB325" s="27" t="str">
        <f t="shared" si="1808"/>
        <v/>
      </c>
      <c r="PC325" s="27" t="str">
        <f t="shared" si="1809"/>
        <v/>
      </c>
      <c r="PD325" s="28" t="str">
        <f t="shared" si="1810"/>
        <v/>
      </c>
      <c r="PE325" s="27" t="str">
        <f t="shared" si="1811"/>
        <v/>
      </c>
      <c r="PF325" s="27" t="str">
        <f t="shared" si="1812"/>
        <v/>
      </c>
      <c r="PG325" s="26" t="str">
        <f t="shared" si="1813"/>
        <v/>
      </c>
      <c r="PH325" s="26" t="str">
        <f t="shared" si="1814"/>
        <v/>
      </c>
      <c r="PI325" s="26" t="str">
        <f t="shared" si="1815"/>
        <v/>
      </c>
      <c r="PJ325" s="26" t="str">
        <f t="shared" si="1816"/>
        <v/>
      </c>
      <c r="PK325" s="29" t="str">
        <f t="shared" si="1817"/>
        <v/>
      </c>
      <c r="PL325" s="26">
        <f t="shared" si="1818"/>
        <v>0</v>
      </c>
      <c r="PM325" s="26" t="str">
        <f t="shared" si="1819"/>
        <v/>
      </c>
      <c r="PN325" s="26" t="str">
        <f t="shared" si="1820"/>
        <v/>
      </c>
      <c r="PO325" s="26" t="str">
        <f t="shared" si="1821"/>
        <v/>
      </c>
      <c r="PP325" s="26" t="str">
        <f t="shared" si="1822"/>
        <v/>
      </c>
      <c r="PQ325" s="26" t="str">
        <f t="shared" si="1823"/>
        <v/>
      </c>
      <c r="PR325" s="26" t="str">
        <f t="shared" si="1824"/>
        <v/>
      </c>
      <c r="PS325" s="26" t="str">
        <f t="shared" si="1825"/>
        <v/>
      </c>
      <c r="PT325" s="26" t="str">
        <f t="shared" si="1826"/>
        <v/>
      </c>
      <c r="QL325" s="25">
        <f t="shared" si="1906"/>
        <v>54179</v>
      </c>
      <c r="QM325" s="1" t="str">
        <f t="shared" si="1907"/>
        <v/>
      </c>
      <c r="QN325" s="26" t="str">
        <f t="shared" ca="1" si="1827"/>
        <v/>
      </c>
      <c r="QO325" s="26" t="str">
        <f t="shared" si="1828"/>
        <v/>
      </c>
      <c r="QP325" s="26" t="str">
        <f t="shared" si="1829"/>
        <v/>
      </c>
      <c r="QQ325" s="26" t="str">
        <f t="shared" si="1830"/>
        <v/>
      </c>
      <c r="QR325" s="26" t="str">
        <f t="shared" si="1831"/>
        <v/>
      </c>
      <c r="QS325" s="26" t="str">
        <f t="shared" si="1832"/>
        <v/>
      </c>
      <c r="QT325" s="26" t="str">
        <f t="shared" si="1833"/>
        <v/>
      </c>
      <c r="QU325" s="26" t="str">
        <f t="shared" si="1834"/>
        <v/>
      </c>
      <c r="QV325" s="27" t="str">
        <f t="shared" si="1835"/>
        <v/>
      </c>
      <c r="QW325" s="28" t="str">
        <f t="shared" si="1836"/>
        <v/>
      </c>
      <c r="QX325" s="28" t="str">
        <f t="shared" si="1837"/>
        <v/>
      </c>
      <c r="QY325" s="28" t="str">
        <f t="shared" si="1838"/>
        <v/>
      </c>
      <c r="QZ325" s="28" t="str">
        <f t="shared" si="1839"/>
        <v/>
      </c>
      <c r="RA325" s="28" t="str">
        <f t="shared" si="1840"/>
        <v/>
      </c>
      <c r="RB325" s="28" t="str">
        <f t="shared" si="1841"/>
        <v/>
      </c>
      <c r="RC325" s="28" t="str">
        <f t="shared" si="1842"/>
        <v/>
      </c>
      <c r="RD325" s="27" t="str">
        <f t="shared" si="1843"/>
        <v/>
      </c>
      <c r="RE325" s="27" t="str">
        <f t="shared" si="1844"/>
        <v/>
      </c>
      <c r="RF325" s="28" t="str">
        <f t="shared" si="1845"/>
        <v/>
      </c>
      <c r="RG325" s="27" t="str">
        <f t="shared" si="1846"/>
        <v/>
      </c>
      <c r="RH325" s="27" t="str">
        <f t="shared" si="1847"/>
        <v/>
      </c>
      <c r="RI325" s="26" t="str">
        <f t="shared" si="1848"/>
        <v/>
      </c>
      <c r="RJ325" s="26" t="str">
        <f t="shared" si="1849"/>
        <v/>
      </c>
      <c r="RK325" s="26" t="str">
        <f t="shared" si="1850"/>
        <v/>
      </c>
      <c r="RL325" s="26" t="str">
        <f t="shared" si="1851"/>
        <v/>
      </c>
      <c r="RM325" s="29" t="str">
        <f t="shared" si="1852"/>
        <v/>
      </c>
      <c r="RN325" s="26">
        <f t="shared" si="1853"/>
        <v>0</v>
      </c>
      <c r="RO325" s="26" t="str">
        <f t="shared" si="1854"/>
        <v/>
      </c>
      <c r="RP325" s="26" t="str">
        <f t="shared" si="1855"/>
        <v/>
      </c>
      <c r="RQ325" s="26" t="str">
        <f t="shared" si="1856"/>
        <v/>
      </c>
      <c r="RR325" s="26" t="str">
        <f t="shared" si="1857"/>
        <v/>
      </c>
      <c r="RS325" s="26" t="str">
        <f t="shared" si="1858"/>
        <v/>
      </c>
      <c r="RT325" s="26" t="str">
        <f t="shared" si="1859"/>
        <v/>
      </c>
      <c r="RU325" s="26" t="str">
        <f t="shared" si="1860"/>
        <v/>
      </c>
      <c r="RV325" s="26" t="str">
        <f t="shared" si="1861"/>
        <v/>
      </c>
    </row>
    <row r="326" spans="2:490" x14ac:dyDescent="0.25">
      <c r="B326" s="25">
        <f t="shared" si="1881"/>
        <v>54210</v>
      </c>
      <c r="C326" s="1">
        <f t="shared" si="1862"/>
        <v>2048</v>
      </c>
      <c r="D326" s="1">
        <f t="shared" si="1863"/>
        <v>72</v>
      </c>
      <c r="E326" s="1" t="str">
        <f t="shared" si="1864"/>
        <v/>
      </c>
      <c r="F326" s="26" t="str">
        <f t="shared" si="1548"/>
        <v/>
      </c>
      <c r="G326" s="26">
        <f>SUMIFS(F$9:F326,C$9:C326,C326)</f>
        <v>0</v>
      </c>
      <c r="H326" s="26" t="str">
        <f t="shared" si="1549"/>
        <v/>
      </c>
      <c r="I326" s="86" t="e">
        <f t="shared" si="1865"/>
        <v>#VALUE!</v>
      </c>
      <c r="J326" s="1" t="b">
        <f>IF(J325=TRUE,TRUE,AND(D326&gt;=dane_wiek_emerytalny,D326&gt;=55,YEAR(B326)-YEAR(dane_data_rozpoczecia)&gt;=4,SUMIFS(F$9:F326,C$9:C326,C326)))</f>
        <v>0</v>
      </c>
      <c r="K326" s="26" t="str">
        <f t="shared" si="1550"/>
        <v/>
      </c>
      <c r="L326" s="26">
        <f t="shared" si="1551"/>
        <v>0</v>
      </c>
      <c r="M326" s="26" t="e">
        <f t="shared" si="1552"/>
        <v>#VALUE!</v>
      </c>
      <c r="N326" s="26" t="e">
        <f t="shared" si="1553"/>
        <v>#VALUE!</v>
      </c>
      <c r="O326" s="1" t="b">
        <f>IF(O325=TRUE,TRUE,AND(D326&gt;=65,YEAR(B326)-YEAR(dane_data_rozpoczecia)&gt;=4,SUMIFS(F$9:F326,C$9:C326,C326)))</f>
        <v>0</v>
      </c>
      <c r="V326" s="25">
        <f t="shared" si="1882"/>
        <v>54210</v>
      </c>
      <c r="W326" s="1" t="str">
        <f t="shared" si="1866"/>
        <v/>
      </c>
      <c r="X326" s="26" t="str">
        <f t="shared" ca="1" si="1554"/>
        <v/>
      </c>
      <c r="Y326" s="26" t="str">
        <f t="shared" si="1555"/>
        <v/>
      </c>
      <c r="Z326" s="26" t="str">
        <f t="shared" si="1867"/>
        <v/>
      </c>
      <c r="AA326" s="26" t="str">
        <f t="shared" si="1868"/>
        <v/>
      </c>
      <c r="AB326" s="26" t="str">
        <f t="shared" si="1556"/>
        <v/>
      </c>
      <c r="AC326" s="26" t="str">
        <f t="shared" si="1557"/>
        <v/>
      </c>
      <c r="AD326" s="26" t="str">
        <f t="shared" si="1558"/>
        <v/>
      </c>
      <c r="AE326" s="26" t="str">
        <f t="shared" si="1559"/>
        <v/>
      </c>
      <c r="AF326" s="27" t="str">
        <f t="shared" si="1560"/>
        <v/>
      </c>
      <c r="AG326" s="28" t="str">
        <f t="shared" si="1561"/>
        <v/>
      </c>
      <c r="AH326" s="28" t="str">
        <f t="shared" si="1562"/>
        <v/>
      </c>
      <c r="AI326" s="28" t="str">
        <f t="shared" si="1869"/>
        <v/>
      </c>
      <c r="AJ326" s="28" t="str">
        <f t="shared" si="1883"/>
        <v/>
      </c>
      <c r="AK326" s="28" t="str">
        <f t="shared" si="1563"/>
        <v/>
      </c>
      <c r="AL326" s="28" t="str">
        <f t="shared" si="1870"/>
        <v/>
      </c>
      <c r="AM326" s="28" t="str">
        <f t="shared" si="1871"/>
        <v/>
      </c>
      <c r="AN326" s="27" t="str">
        <f t="shared" si="1564"/>
        <v/>
      </c>
      <c r="AO326" s="27" t="str">
        <f t="shared" si="1565"/>
        <v/>
      </c>
      <c r="AP326" s="28" t="str">
        <f t="shared" si="1566"/>
        <v/>
      </c>
      <c r="AQ326" s="27" t="str">
        <f t="shared" si="1567"/>
        <v/>
      </c>
      <c r="AR326" s="27" t="str">
        <f t="shared" si="1568"/>
        <v/>
      </c>
      <c r="AS326" s="26" t="str">
        <f t="shared" si="1569"/>
        <v/>
      </c>
      <c r="AT326" s="26" t="str">
        <f t="shared" si="1570"/>
        <v/>
      </c>
      <c r="AU326" s="26" t="str">
        <f t="shared" si="1571"/>
        <v/>
      </c>
      <c r="AV326" s="26" t="str">
        <f t="shared" si="1572"/>
        <v/>
      </c>
      <c r="AW326" s="29" t="str">
        <f t="shared" si="1573"/>
        <v/>
      </c>
      <c r="AX326" s="26">
        <f t="shared" si="1574"/>
        <v>0</v>
      </c>
      <c r="AY326" s="26" t="str">
        <f t="shared" si="1575"/>
        <v/>
      </c>
      <c r="AZ326" s="26" t="str">
        <f t="shared" si="1576"/>
        <v/>
      </c>
      <c r="BA326" s="26" t="str">
        <f t="shared" si="1872"/>
        <v/>
      </c>
      <c r="BB326" s="26" t="str">
        <f t="shared" si="1577"/>
        <v/>
      </c>
      <c r="BC326" s="26" t="str">
        <f t="shared" si="1578"/>
        <v/>
      </c>
      <c r="BD326" s="26" t="str">
        <f t="shared" si="1579"/>
        <v/>
      </c>
      <c r="BE326" s="26" t="str">
        <f t="shared" si="1580"/>
        <v/>
      </c>
      <c r="BF326" s="26" t="str">
        <f t="shared" si="1581"/>
        <v/>
      </c>
      <c r="BX326" s="25">
        <f t="shared" si="1900"/>
        <v>54210</v>
      </c>
      <c r="BY326" s="1" t="str">
        <f t="shared" si="1901"/>
        <v/>
      </c>
      <c r="BZ326" s="26" t="str">
        <f t="shared" ca="1" si="1582"/>
        <v/>
      </c>
      <c r="CA326" s="26" t="str">
        <f t="shared" si="1583"/>
        <v/>
      </c>
      <c r="CB326" s="26" t="str">
        <f t="shared" si="1584"/>
        <v/>
      </c>
      <c r="CC326" s="26" t="str">
        <f t="shared" si="1585"/>
        <v/>
      </c>
      <c r="CD326" s="26" t="str">
        <f t="shared" si="1586"/>
        <v/>
      </c>
      <c r="CE326" s="26" t="str">
        <f t="shared" si="1587"/>
        <v/>
      </c>
      <c r="CF326" s="26" t="str">
        <f t="shared" si="1588"/>
        <v/>
      </c>
      <c r="CG326" s="26" t="str">
        <f t="shared" si="1589"/>
        <v/>
      </c>
      <c r="CH326" s="27" t="str">
        <f t="shared" si="1590"/>
        <v/>
      </c>
      <c r="CI326" s="28" t="str">
        <f t="shared" si="1591"/>
        <v/>
      </c>
      <c r="CJ326" s="28" t="str">
        <f t="shared" si="1592"/>
        <v/>
      </c>
      <c r="CK326" s="28" t="str">
        <f t="shared" si="1593"/>
        <v/>
      </c>
      <c r="CL326" s="28" t="str">
        <f t="shared" si="1594"/>
        <v/>
      </c>
      <c r="CM326" s="28" t="str">
        <f t="shared" si="1595"/>
        <v/>
      </c>
      <c r="CN326" s="28" t="str">
        <f t="shared" si="1596"/>
        <v/>
      </c>
      <c r="CO326" s="28" t="str">
        <f t="shared" si="1597"/>
        <v/>
      </c>
      <c r="CP326" s="27" t="str">
        <f t="shared" si="1598"/>
        <v/>
      </c>
      <c r="CQ326" s="27" t="str">
        <f t="shared" si="1599"/>
        <v/>
      </c>
      <c r="CR326" s="28" t="str">
        <f t="shared" si="1600"/>
        <v/>
      </c>
      <c r="CS326" s="27" t="str">
        <f t="shared" si="1601"/>
        <v/>
      </c>
      <c r="CT326" s="27" t="str">
        <f t="shared" si="1602"/>
        <v/>
      </c>
      <c r="CU326" s="26" t="str">
        <f t="shared" si="1603"/>
        <v/>
      </c>
      <c r="CV326" s="26" t="str">
        <f t="shared" si="1604"/>
        <v/>
      </c>
      <c r="CW326" s="26" t="str">
        <f t="shared" si="1605"/>
        <v/>
      </c>
      <c r="CX326" s="26" t="str">
        <f t="shared" si="1606"/>
        <v/>
      </c>
      <c r="CY326" s="29" t="str">
        <f t="shared" si="1607"/>
        <v/>
      </c>
      <c r="CZ326" s="26">
        <f t="shared" si="1608"/>
        <v>0</v>
      </c>
      <c r="DA326" s="26" t="str">
        <f t="shared" si="1609"/>
        <v/>
      </c>
      <c r="DB326" s="26" t="str">
        <f t="shared" si="1610"/>
        <v/>
      </c>
      <c r="DC326" s="26" t="str">
        <f t="shared" si="1611"/>
        <v/>
      </c>
      <c r="DD326" s="26" t="str">
        <f t="shared" si="1612"/>
        <v/>
      </c>
      <c r="DE326" s="26" t="str">
        <f t="shared" si="1613"/>
        <v/>
      </c>
      <c r="DF326" s="26" t="str">
        <f t="shared" si="1614"/>
        <v/>
      </c>
      <c r="DG326" s="26" t="str">
        <f t="shared" si="1615"/>
        <v/>
      </c>
      <c r="DH326" s="26" t="str">
        <f t="shared" si="1616"/>
        <v/>
      </c>
      <c r="DZ326" s="25">
        <f t="shared" si="1900"/>
        <v>54210</v>
      </c>
      <c r="EA326" s="1" t="str">
        <f t="shared" si="1901"/>
        <v/>
      </c>
      <c r="EB326" s="26" t="str">
        <f t="shared" ca="1" si="1617"/>
        <v/>
      </c>
      <c r="EC326" s="26" t="str">
        <f t="shared" si="1618"/>
        <v/>
      </c>
      <c r="ED326" s="26" t="str">
        <f t="shared" si="1619"/>
        <v/>
      </c>
      <c r="EE326" s="26" t="str">
        <f t="shared" si="1620"/>
        <v/>
      </c>
      <c r="EF326" s="26" t="str">
        <f t="shared" si="1621"/>
        <v/>
      </c>
      <c r="EG326" s="26" t="str">
        <f t="shared" si="1622"/>
        <v/>
      </c>
      <c r="EH326" s="26" t="str">
        <f t="shared" si="1623"/>
        <v/>
      </c>
      <c r="EI326" s="26" t="str">
        <f t="shared" si="1624"/>
        <v/>
      </c>
      <c r="EJ326" s="27" t="str">
        <f t="shared" si="1625"/>
        <v/>
      </c>
      <c r="EK326" s="28" t="str">
        <f t="shared" si="1626"/>
        <v/>
      </c>
      <c r="EL326" s="28" t="str">
        <f t="shared" si="1627"/>
        <v/>
      </c>
      <c r="EM326" s="28" t="str">
        <f t="shared" si="1628"/>
        <v/>
      </c>
      <c r="EN326" s="28" t="str">
        <f t="shared" si="1629"/>
        <v/>
      </c>
      <c r="EO326" s="28" t="str">
        <f t="shared" si="1630"/>
        <v/>
      </c>
      <c r="EP326" s="28" t="str">
        <f t="shared" si="1631"/>
        <v/>
      </c>
      <c r="EQ326" s="28" t="str">
        <f t="shared" si="1632"/>
        <v/>
      </c>
      <c r="ER326" s="27" t="str">
        <f t="shared" si="1633"/>
        <v/>
      </c>
      <c r="ES326" s="27" t="str">
        <f t="shared" si="1634"/>
        <v/>
      </c>
      <c r="ET326" s="28" t="str">
        <f t="shared" si="1635"/>
        <v/>
      </c>
      <c r="EU326" s="27" t="str">
        <f t="shared" si="1636"/>
        <v/>
      </c>
      <c r="EV326" s="27" t="str">
        <f t="shared" si="1637"/>
        <v/>
      </c>
      <c r="EW326" s="26" t="str">
        <f t="shared" si="1638"/>
        <v/>
      </c>
      <c r="EX326" s="26" t="str">
        <f t="shared" si="1639"/>
        <v/>
      </c>
      <c r="EY326" s="26" t="str">
        <f t="shared" si="1640"/>
        <v/>
      </c>
      <c r="EZ326" s="26" t="str">
        <f t="shared" si="1641"/>
        <v/>
      </c>
      <c r="FA326" s="29" t="str">
        <f t="shared" si="1642"/>
        <v/>
      </c>
      <c r="FB326" s="26">
        <f t="shared" si="1643"/>
        <v>0</v>
      </c>
      <c r="FC326" s="26" t="str">
        <f t="shared" si="1644"/>
        <v/>
      </c>
      <c r="FD326" s="26" t="str">
        <f t="shared" si="1645"/>
        <v/>
      </c>
      <c r="FE326" s="26" t="str">
        <f t="shared" si="1646"/>
        <v/>
      </c>
      <c r="FF326" s="26" t="str">
        <f t="shared" si="1647"/>
        <v/>
      </c>
      <c r="FG326" s="26" t="str">
        <f t="shared" si="1648"/>
        <v/>
      </c>
      <c r="FH326" s="26" t="str">
        <f t="shared" si="1649"/>
        <v/>
      </c>
      <c r="FI326" s="26" t="str">
        <f t="shared" si="1650"/>
        <v/>
      </c>
      <c r="FJ326" s="26" t="str">
        <f t="shared" si="1651"/>
        <v/>
      </c>
      <c r="GB326" s="25">
        <f t="shared" si="1902"/>
        <v>54210</v>
      </c>
      <c r="GC326" s="1" t="str">
        <f t="shared" si="1903"/>
        <v/>
      </c>
      <c r="GD326" s="26" t="str">
        <f t="shared" ca="1" si="1652"/>
        <v/>
      </c>
      <c r="GE326" s="26" t="str">
        <f t="shared" si="1653"/>
        <v/>
      </c>
      <c r="GF326" s="26" t="str">
        <f t="shared" si="1654"/>
        <v/>
      </c>
      <c r="GG326" s="26" t="str">
        <f t="shared" si="1655"/>
        <v/>
      </c>
      <c r="GH326" s="26" t="str">
        <f t="shared" si="1656"/>
        <v/>
      </c>
      <c r="GI326" s="26" t="str">
        <f t="shared" si="1657"/>
        <v/>
      </c>
      <c r="GJ326" s="26" t="str">
        <f t="shared" si="1658"/>
        <v/>
      </c>
      <c r="GK326" s="26" t="str">
        <f t="shared" si="1659"/>
        <v/>
      </c>
      <c r="GL326" s="27" t="str">
        <f t="shared" si="1660"/>
        <v/>
      </c>
      <c r="GM326" s="28" t="str">
        <f t="shared" si="1661"/>
        <v/>
      </c>
      <c r="GN326" s="28" t="str">
        <f t="shared" si="1662"/>
        <v/>
      </c>
      <c r="GO326" s="28" t="str">
        <f t="shared" si="1663"/>
        <v/>
      </c>
      <c r="GP326" s="28" t="str">
        <f t="shared" si="1664"/>
        <v/>
      </c>
      <c r="GQ326" s="28" t="str">
        <f t="shared" si="1665"/>
        <v/>
      </c>
      <c r="GR326" s="28" t="str">
        <f t="shared" si="1666"/>
        <v/>
      </c>
      <c r="GS326" s="28" t="str">
        <f t="shared" si="1667"/>
        <v/>
      </c>
      <c r="GT326" s="27" t="str">
        <f t="shared" si="1668"/>
        <v/>
      </c>
      <c r="GU326" s="27" t="str">
        <f t="shared" si="1669"/>
        <v/>
      </c>
      <c r="GV326" s="28" t="str">
        <f t="shared" si="1670"/>
        <v/>
      </c>
      <c r="GW326" s="27" t="str">
        <f t="shared" si="1671"/>
        <v/>
      </c>
      <c r="GX326" s="27" t="str">
        <f t="shared" si="1672"/>
        <v/>
      </c>
      <c r="GY326" s="26" t="str">
        <f t="shared" si="1673"/>
        <v/>
      </c>
      <c r="GZ326" s="26" t="str">
        <f t="shared" si="1674"/>
        <v/>
      </c>
      <c r="HA326" s="26" t="str">
        <f t="shared" si="1675"/>
        <v/>
      </c>
      <c r="HB326" s="26" t="str">
        <f t="shared" si="1676"/>
        <v/>
      </c>
      <c r="HC326" s="29" t="str">
        <f t="shared" si="1677"/>
        <v/>
      </c>
      <c r="HD326" s="26">
        <f t="shared" si="1678"/>
        <v>0</v>
      </c>
      <c r="HE326" s="26" t="str">
        <f t="shared" si="1679"/>
        <v/>
      </c>
      <c r="HF326" s="26" t="str">
        <f t="shared" si="1680"/>
        <v/>
      </c>
      <c r="HG326" s="26" t="str">
        <f t="shared" si="1681"/>
        <v/>
      </c>
      <c r="HH326" s="26" t="str">
        <f t="shared" si="1682"/>
        <v/>
      </c>
      <c r="HI326" s="26" t="str">
        <f t="shared" si="1683"/>
        <v/>
      </c>
      <c r="HJ326" s="26" t="str">
        <f t="shared" si="1684"/>
        <v/>
      </c>
      <c r="HK326" s="26" t="str">
        <f t="shared" si="1685"/>
        <v/>
      </c>
      <c r="HL326" s="26" t="str">
        <f t="shared" si="1686"/>
        <v/>
      </c>
      <c r="ID326" s="25">
        <f t="shared" si="1902"/>
        <v>54210</v>
      </c>
      <c r="IE326" s="1" t="str">
        <f t="shared" si="1903"/>
        <v/>
      </c>
      <c r="IF326" s="26" t="str">
        <f t="shared" ca="1" si="1687"/>
        <v/>
      </c>
      <c r="IG326" s="26" t="str">
        <f t="shared" si="1688"/>
        <v/>
      </c>
      <c r="IH326" s="26" t="str">
        <f t="shared" si="1689"/>
        <v/>
      </c>
      <c r="II326" s="26" t="str">
        <f t="shared" si="1690"/>
        <v/>
      </c>
      <c r="IJ326" s="26" t="str">
        <f t="shared" si="1691"/>
        <v/>
      </c>
      <c r="IK326" s="26" t="str">
        <f t="shared" si="1692"/>
        <v/>
      </c>
      <c r="IL326" s="26" t="str">
        <f t="shared" si="1693"/>
        <v/>
      </c>
      <c r="IM326" s="26" t="str">
        <f t="shared" si="1694"/>
        <v/>
      </c>
      <c r="IN326" s="27" t="str">
        <f t="shared" si="1695"/>
        <v/>
      </c>
      <c r="IO326" s="28" t="str">
        <f t="shared" si="1696"/>
        <v/>
      </c>
      <c r="IP326" s="28" t="str">
        <f t="shared" si="1697"/>
        <v/>
      </c>
      <c r="IQ326" s="28" t="str">
        <f t="shared" si="1698"/>
        <v/>
      </c>
      <c r="IR326" s="28" t="str">
        <f t="shared" si="1699"/>
        <v/>
      </c>
      <c r="IS326" s="28" t="str">
        <f t="shared" si="1700"/>
        <v/>
      </c>
      <c r="IT326" s="28" t="str">
        <f t="shared" si="1701"/>
        <v/>
      </c>
      <c r="IU326" s="28" t="str">
        <f t="shared" si="1702"/>
        <v/>
      </c>
      <c r="IV326" s="27" t="str">
        <f t="shared" si="1703"/>
        <v/>
      </c>
      <c r="IW326" s="27" t="str">
        <f t="shared" si="1704"/>
        <v/>
      </c>
      <c r="IX326" s="28" t="str">
        <f t="shared" si="1705"/>
        <v/>
      </c>
      <c r="IY326" s="27" t="str">
        <f t="shared" si="1706"/>
        <v/>
      </c>
      <c r="IZ326" s="27" t="str">
        <f t="shared" si="1707"/>
        <v/>
      </c>
      <c r="JA326" s="26" t="str">
        <f t="shared" si="1708"/>
        <v/>
      </c>
      <c r="JB326" s="26" t="str">
        <f t="shared" si="1709"/>
        <v/>
      </c>
      <c r="JC326" s="26" t="str">
        <f t="shared" si="1710"/>
        <v/>
      </c>
      <c r="JD326" s="26" t="str">
        <f t="shared" si="1711"/>
        <v/>
      </c>
      <c r="JE326" s="29" t="str">
        <f t="shared" si="1712"/>
        <v/>
      </c>
      <c r="JF326" s="26">
        <f t="shared" si="1713"/>
        <v>0</v>
      </c>
      <c r="JG326" s="26" t="str">
        <f t="shared" si="1714"/>
        <v/>
      </c>
      <c r="JH326" s="26" t="str">
        <f t="shared" si="1715"/>
        <v/>
      </c>
      <c r="JI326" s="26" t="str">
        <f t="shared" si="1716"/>
        <v/>
      </c>
      <c r="JJ326" s="26" t="str">
        <f t="shared" si="1717"/>
        <v/>
      </c>
      <c r="JK326" s="26" t="str">
        <f t="shared" si="1718"/>
        <v/>
      </c>
      <c r="JL326" s="26" t="str">
        <f t="shared" si="1719"/>
        <v/>
      </c>
      <c r="JM326" s="26" t="str">
        <f t="shared" si="1720"/>
        <v/>
      </c>
      <c r="JN326" s="26" t="str">
        <f t="shared" si="1721"/>
        <v/>
      </c>
      <c r="KF326" s="25">
        <f t="shared" si="1904"/>
        <v>54210</v>
      </c>
      <c r="KG326" s="1" t="str">
        <f t="shared" si="1905"/>
        <v/>
      </c>
      <c r="KH326" s="26" t="str">
        <f t="shared" ca="1" si="1722"/>
        <v/>
      </c>
      <c r="KI326" s="26" t="str">
        <f t="shared" si="1723"/>
        <v/>
      </c>
      <c r="KJ326" s="26" t="str">
        <f t="shared" si="1724"/>
        <v/>
      </c>
      <c r="KK326" s="26" t="str">
        <f t="shared" si="1725"/>
        <v/>
      </c>
      <c r="KL326" s="26" t="str">
        <f t="shared" si="1726"/>
        <v/>
      </c>
      <c r="KM326" s="26" t="str">
        <f t="shared" si="1727"/>
        <v/>
      </c>
      <c r="KN326" s="26" t="str">
        <f t="shared" si="1728"/>
        <v/>
      </c>
      <c r="KO326" s="26" t="str">
        <f t="shared" si="1729"/>
        <v/>
      </c>
      <c r="KP326" s="27" t="str">
        <f t="shared" si="1730"/>
        <v/>
      </c>
      <c r="KQ326" s="28" t="str">
        <f t="shared" si="1731"/>
        <v/>
      </c>
      <c r="KR326" s="28" t="str">
        <f t="shared" si="1732"/>
        <v/>
      </c>
      <c r="KS326" s="28" t="str">
        <f t="shared" si="1733"/>
        <v/>
      </c>
      <c r="KT326" s="28" t="str">
        <f t="shared" si="1734"/>
        <v/>
      </c>
      <c r="KU326" s="28" t="str">
        <f t="shared" si="1735"/>
        <v/>
      </c>
      <c r="KV326" s="28" t="str">
        <f t="shared" si="1736"/>
        <v/>
      </c>
      <c r="KW326" s="28" t="str">
        <f t="shared" si="1737"/>
        <v/>
      </c>
      <c r="KX326" s="27" t="str">
        <f t="shared" si="1738"/>
        <v/>
      </c>
      <c r="KY326" s="27" t="str">
        <f t="shared" si="1739"/>
        <v/>
      </c>
      <c r="KZ326" s="28" t="str">
        <f t="shared" si="1740"/>
        <v/>
      </c>
      <c r="LA326" s="27" t="str">
        <f t="shared" si="1741"/>
        <v/>
      </c>
      <c r="LB326" s="27" t="str">
        <f t="shared" si="1742"/>
        <v/>
      </c>
      <c r="LC326" s="26" t="str">
        <f t="shared" si="1743"/>
        <v/>
      </c>
      <c r="LD326" s="26" t="str">
        <f t="shared" si="1744"/>
        <v/>
      </c>
      <c r="LE326" s="26" t="str">
        <f t="shared" si="1745"/>
        <v/>
      </c>
      <c r="LF326" s="26" t="str">
        <f t="shared" si="1746"/>
        <v/>
      </c>
      <c r="LG326" s="29" t="str">
        <f t="shared" si="1747"/>
        <v/>
      </c>
      <c r="LH326" s="26">
        <f t="shared" si="1748"/>
        <v>0</v>
      </c>
      <c r="LI326" s="26" t="str">
        <f t="shared" si="1749"/>
        <v/>
      </c>
      <c r="LJ326" s="26" t="str">
        <f t="shared" si="1750"/>
        <v/>
      </c>
      <c r="LK326" s="26" t="str">
        <f t="shared" si="1751"/>
        <v/>
      </c>
      <c r="LL326" s="26" t="str">
        <f t="shared" si="1752"/>
        <v/>
      </c>
      <c r="LM326" s="26" t="str">
        <f t="shared" si="1753"/>
        <v/>
      </c>
      <c r="LN326" s="26" t="str">
        <f t="shared" si="1754"/>
        <v/>
      </c>
      <c r="LO326" s="26" t="str">
        <f t="shared" si="1755"/>
        <v/>
      </c>
      <c r="LP326" s="26" t="str">
        <f t="shared" si="1756"/>
        <v/>
      </c>
      <c r="MH326" s="25">
        <f t="shared" si="1904"/>
        <v>54210</v>
      </c>
      <c r="MI326" s="1" t="str">
        <f t="shared" si="1905"/>
        <v/>
      </c>
      <c r="MJ326" s="26" t="str">
        <f t="shared" ca="1" si="1757"/>
        <v/>
      </c>
      <c r="MK326" s="26" t="str">
        <f t="shared" si="1758"/>
        <v/>
      </c>
      <c r="ML326" s="26" t="str">
        <f t="shared" si="1759"/>
        <v/>
      </c>
      <c r="MM326" s="26" t="str">
        <f t="shared" si="1760"/>
        <v/>
      </c>
      <c r="MN326" s="26" t="str">
        <f t="shared" si="1761"/>
        <v/>
      </c>
      <c r="MO326" s="26" t="str">
        <f t="shared" si="1762"/>
        <v/>
      </c>
      <c r="MP326" s="26" t="str">
        <f t="shared" si="1763"/>
        <v/>
      </c>
      <c r="MQ326" s="26" t="str">
        <f t="shared" si="1764"/>
        <v/>
      </c>
      <c r="MR326" s="27" t="str">
        <f t="shared" si="1765"/>
        <v/>
      </c>
      <c r="MS326" s="28" t="str">
        <f t="shared" si="1766"/>
        <v/>
      </c>
      <c r="MT326" s="28" t="str">
        <f t="shared" si="1767"/>
        <v/>
      </c>
      <c r="MU326" s="28" t="str">
        <f t="shared" si="1768"/>
        <v/>
      </c>
      <c r="MV326" s="28" t="str">
        <f t="shared" si="1769"/>
        <v/>
      </c>
      <c r="MW326" s="28" t="str">
        <f t="shared" si="1770"/>
        <v/>
      </c>
      <c r="MX326" s="28" t="str">
        <f t="shared" si="1771"/>
        <v/>
      </c>
      <c r="MY326" s="28" t="str">
        <f t="shared" si="1772"/>
        <v/>
      </c>
      <c r="MZ326" s="27" t="str">
        <f t="shared" si="1773"/>
        <v/>
      </c>
      <c r="NA326" s="27" t="str">
        <f t="shared" si="1774"/>
        <v/>
      </c>
      <c r="NB326" s="28" t="str">
        <f t="shared" si="1775"/>
        <v/>
      </c>
      <c r="NC326" s="27" t="str">
        <f t="shared" si="1776"/>
        <v/>
      </c>
      <c r="ND326" s="27" t="str">
        <f t="shared" si="1777"/>
        <v/>
      </c>
      <c r="NE326" s="26" t="str">
        <f t="shared" si="1778"/>
        <v/>
      </c>
      <c r="NF326" s="26" t="str">
        <f t="shared" si="1779"/>
        <v/>
      </c>
      <c r="NG326" s="26" t="str">
        <f t="shared" si="1780"/>
        <v/>
      </c>
      <c r="NH326" s="26" t="str">
        <f t="shared" si="1781"/>
        <v/>
      </c>
      <c r="NI326" s="29" t="str">
        <f t="shared" si="1782"/>
        <v/>
      </c>
      <c r="NJ326" s="26">
        <f t="shared" si="1783"/>
        <v>0</v>
      </c>
      <c r="NK326" s="26" t="str">
        <f t="shared" si="1784"/>
        <v/>
      </c>
      <c r="NL326" s="26" t="str">
        <f t="shared" si="1785"/>
        <v/>
      </c>
      <c r="NM326" s="26" t="str">
        <f t="shared" si="1786"/>
        <v/>
      </c>
      <c r="NN326" s="26" t="str">
        <f t="shared" si="1787"/>
        <v/>
      </c>
      <c r="NO326" s="26" t="str">
        <f t="shared" si="1788"/>
        <v/>
      </c>
      <c r="NP326" s="26" t="str">
        <f t="shared" si="1789"/>
        <v/>
      </c>
      <c r="NQ326" s="26" t="str">
        <f t="shared" si="1790"/>
        <v/>
      </c>
      <c r="NR326" s="26" t="str">
        <f t="shared" si="1791"/>
        <v/>
      </c>
      <c r="OJ326" s="25">
        <f t="shared" si="1906"/>
        <v>54210</v>
      </c>
      <c r="OK326" s="1" t="str">
        <f t="shared" si="1907"/>
        <v/>
      </c>
      <c r="OL326" s="26" t="str">
        <f t="shared" ca="1" si="1792"/>
        <v/>
      </c>
      <c r="OM326" s="26" t="str">
        <f t="shared" si="1793"/>
        <v/>
      </c>
      <c r="ON326" s="26" t="str">
        <f t="shared" si="1794"/>
        <v/>
      </c>
      <c r="OO326" s="26" t="str">
        <f t="shared" si="1795"/>
        <v/>
      </c>
      <c r="OP326" s="26" t="str">
        <f t="shared" si="1796"/>
        <v/>
      </c>
      <c r="OQ326" s="26" t="str">
        <f t="shared" si="1797"/>
        <v/>
      </c>
      <c r="OR326" s="26" t="str">
        <f t="shared" si="1798"/>
        <v/>
      </c>
      <c r="OS326" s="26" t="str">
        <f t="shared" si="1799"/>
        <v/>
      </c>
      <c r="OT326" s="27" t="str">
        <f t="shared" si="1800"/>
        <v/>
      </c>
      <c r="OU326" s="28" t="str">
        <f t="shared" si="1801"/>
        <v/>
      </c>
      <c r="OV326" s="28" t="str">
        <f t="shared" si="1802"/>
        <v/>
      </c>
      <c r="OW326" s="28" t="str">
        <f t="shared" si="1803"/>
        <v/>
      </c>
      <c r="OX326" s="28" t="str">
        <f t="shared" si="1804"/>
        <v/>
      </c>
      <c r="OY326" s="28" t="str">
        <f t="shared" si="1805"/>
        <v/>
      </c>
      <c r="OZ326" s="28" t="str">
        <f t="shared" si="1806"/>
        <v/>
      </c>
      <c r="PA326" s="28" t="str">
        <f t="shared" si="1807"/>
        <v/>
      </c>
      <c r="PB326" s="27" t="str">
        <f t="shared" si="1808"/>
        <v/>
      </c>
      <c r="PC326" s="27" t="str">
        <f t="shared" si="1809"/>
        <v/>
      </c>
      <c r="PD326" s="28" t="str">
        <f t="shared" si="1810"/>
        <v/>
      </c>
      <c r="PE326" s="27" t="str">
        <f t="shared" si="1811"/>
        <v/>
      </c>
      <c r="PF326" s="27" t="str">
        <f t="shared" si="1812"/>
        <v/>
      </c>
      <c r="PG326" s="26" t="str">
        <f t="shared" si="1813"/>
        <v/>
      </c>
      <c r="PH326" s="26" t="str">
        <f t="shared" si="1814"/>
        <v/>
      </c>
      <c r="PI326" s="26" t="str">
        <f t="shared" si="1815"/>
        <v/>
      </c>
      <c r="PJ326" s="26" t="str">
        <f t="shared" si="1816"/>
        <v/>
      </c>
      <c r="PK326" s="29" t="str">
        <f t="shared" si="1817"/>
        <v/>
      </c>
      <c r="PL326" s="26">
        <f t="shared" si="1818"/>
        <v>0</v>
      </c>
      <c r="PM326" s="26" t="str">
        <f t="shared" si="1819"/>
        <v/>
      </c>
      <c r="PN326" s="26" t="str">
        <f t="shared" si="1820"/>
        <v/>
      </c>
      <c r="PO326" s="26" t="str">
        <f t="shared" si="1821"/>
        <v/>
      </c>
      <c r="PP326" s="26" t="str">
        <f t="shared" si="1822"/>
        <v/>
      </c>
      <c r="PQ326" s="26" t="str">
        <f t="shared" si="1823"/>
        <v/>
      </c>
      <c r="PR326" s="26" t="str">
        <f t="shared" si="1824"/>
        <v/>
      </c>
      <c r="PS326" s="26" t="str">
        <f t="shared" si="1825"/>
        <v/>
      </c>
      <c r="PT326" s="26" t="str">
        <f t="shared" si="1826"/>
        <v/>
      </c>
      <c r="QL326" s="25">
        <f t="shared" si="1906"/>
        <v>54210</v>
      </c>
      <c r="QM326" s="1" t="str">
        <f t="shared" si="1907"/>
        <v/>
      </c>
      <c r="QN326" s="26" t="str">
        <f t="shared" ca="1" si="1827"/>
        <v/>
      </c>
      <c r="QO326" s="26" t="str">
        <f t="shared" si="1828"/>
        <v/>
      </c>
      <c r="QP326" s="26" t="str">
        <f t="shared" si="1829"/>
        <v/>
      </c>
      <c r="QQ326" s="26" t="str">
        <f t="shared" si="1830"/>
        <v/>
      </c>
      <c r="QR326" s="26" t="str">
        <f t="shared" si="1831"/>
        <v/>
      </c>
      <c r="QS326" s="26" t="str">
        <f t="shared" si="1832"/>
        <v/>
      </c>
      <c r="QT326" s="26" t="str">
        <f t="shared" si="1833"/>
        <v/>
      </c>
      <c r="QU326" s="26" t="str">
        <f t="shared" si="1834"/>
        <v/>
      </c>
      <c r="QV326" s="27" t="str">
        <f t="shared" si="1835"/>
        <v/>
      </c>
      <c r="QW326" s="28" t="str">
        <f t="shared" si="1836"/>
        <v/>
      </c>
      <c r="QX326" s="28" t="str">
        <f t="shared" si="1837"/>
        <v/>
      </c>
      <c r="QY326" s="28" t="str">
        <f t="shared" si="1838"/>
        <v/>
      </c>
      <c r="QZ326" s="28" t="str">
        <f t="shared" si="1839"/>
        <v/>
      </c>
      <c r="RA326" s="28" t="str">
        <f t="shared" si="1840"/>
        <v/>
      </c>
      <c r="RB326" s="28" t="str">
        <f t="shared" si="1841"/>
        <v/>
      </c>
      <c r="RC326" s="28" t="str">
        <f t="shared" si="1842"/>
        <v/>
      </c>
      <c r="RD326" s="27" t="str">
        <f t="shared" si="1843"/>
        <v/>
      </c>
      <c r="RE326" s="27" t="str">
        <f t="shared" si="1844"/>
        <v/>
      </c>
      <c r="RF326" s="28" t="str">
        <f t="shared" si="1845"/>
        <v/>
      </c>
      <c r="RG326" s="27" t="str">
        <f t="shared" si="1846"/>
        <v/>
      </c>
      <c r="RH326" s="27" t="str">
        <f t="shared" si="1847"/>
        <v/>
      </c>
      <c r="RI326" s="26" t="str">
        <f t="shared" si="1848"/>
        <v/>
      </c>
      <c r="RJ326" s="26" t="str">
        <f t="shared" si="1849"/>
        <v/>
      </c>
      <c r="RK326" s="26" t="str">
        <f t="shared" si="1850"/>
        <v/>
      </c>
      <c r="RL326" s="26" t="str">
        <f t="shared" si="1851"/>
        <v/>
      </c>
      <c r="RM326" s="29" t="str">
        <f t="shared" si="1852"/>
        <v/>
      </c>
      <c r="RN326" s="26">
        <f t="shared" si="1853"/>
        <v>0</v>
      </c>
      <c r="RO326" s="26" t="str">
        <f t="shared" si="1854"/>
        <v/>
      </c>
      <c r="RP326" s="26" t="str">
        <f t="shared" si="1855"/>
        <v/>
      </c>
      <c r="RQ326" s="26" t="str">
        <f t="shared" si="1856"/>
        <v/>
      </c>
      <c r="RR326" s="26" t="str">
        <f t="shared" si="1857"/>
        <v/>
      </c>
      <c r="RS326" s="26" t="str">
        <f t="shared" si="1858"/>
        <v/>
      </c>
      <c r="RT326" s="26" t="str">
        <f t="shared" si="1859"/>
        <v/>
      </c>
      <c r="RU326" s="26" t="str">
        <f t="shared" si="1860"/>
        <v/>
      </c>
      <c r="RV326" s="26" t="str">
        <f t="shared" si="1861"/>
        <v/>
      </c>
    </row>
    <row r="327" spans="2:490" x14ac:dyDescent="0.25">
      <c r="B327" s="25">
        <f t="shared" si="1881"/>
        <v>54240</v>
      </c>
      <c r="C327" s="1">
        <f t="shared" si="1862"/>
        <v>2048</v>
      </c>
      <c r="D327" s="1">
        <f t="shared" si="1863"/>
        <v>72</v>
      </c>
      <c r="E327" s="1" t="str">
        <f t="shared" si="1864"/>
        <v/>
      </c>
      <c r="F327" s="26" t="str">
        <f t="shared" si="1548"/>
        <v/>
      </c>
      <c r="G327" s="26">
        <f>SUMIFS(F$9:F327,C$9:C327,C327)</f>
        <v>0</v>
      </c>
      <c r="H327" s="26" t="str">
        <f t="shared" si="1549"/>
        <v/>
      </c>
      <c r="I327" s="86" t="e">
        <f t="shared" si="1865"/>
        <v>#VALUE!</v>
      </c>
      <c r="J327" s="1" t="b">
        <f>IF(J326=TRUE,TRUE,AND(D327&gt;=dane_wiek_emerytalny,D327&gt;=55,YEAR(B327)-YEAR(dane_data_rozpoczecia)&gt;=4,SUMIFS(F$9:F327,C$9:C327,C327)))</f>
        <v>0</v>
      </c>
      <c r="K327" s="26" t="str">
        <f t="shared" si="1550"/>
        <v/>
      </c>
      <c r="L327" s="26">
        <f t="shared" si="1551"/>
        <v>0</v>
      </c>
      <c r="M327" s="26" t="e">
        <f t="shared" si="1552"/>
        <v>#VALUE!</v>
      </c>
      <c r="N327" s="26" t="e">
        <f t="shared" si="1553"/>
        <v>#VALUE!</v>
      </c>
      <c r="O327" s="1" t="b">
        <f>IF(O326=TRUE,TRUE,AND(D327&gt;=65,YEAR(B327)-YEAR(dane_data_rozpoczecia)&gt;=4,SUMIFS(F$9:F327,C$9:C327,C327)))</f>
        <v>0</v>
      </c>
      <c r="V327" s="25">
        <f t="shared" si="1882"/>
        <v>54240</v>
      </c>
      <c r="W327" s="1" t="str">
        <f t="shared" si="1866"/>
        <v/>
      </c>
      <c r="X327" s="26" t="str">
        <f t="shared" ca="1" si="1554"/>
        <v/>
      </c>
      <c r="Y327" s="26" t="str">
        <f t="shared" si="1555"/>
        <v/>
      </c>
      <c r="Z327" s="26" t="str">
        <f t="shared" si="1867"/>
        <v/>
      </c>
      <c r="AA327" s="26" t="str">
        <f t="shared" si="1868"/>
        <v/>
      </c>
      <c r="AB327" s="26" t="str">
        <f t="shared" si="1556"/>
        <v/>
      </c>
      <c r="AC327" s="26" t="str">
        <f t="shared" si="1557"/>
        <v/>
      </c>
      <c r="AD327" s="26" t="str">
        <f t="shared" si="1558"/>
        <v/>
      </c>
      <c r="AE327" s="26" t="str">
        <f t="shared" si="1559"/>
        <v/>
      </c>
      <c r="AF327" s="27" t="str">
        <f t="shared" si="1560"/>
        <v/>
      </c>
      <c r="AG327" s="28" t="str">
        <f t="shared" si="1561"/>
        <v/>
      </c>
      <c r="AH327" s="28" t="str">
        <f t="shared" si="1562"/>
        <v/>
      </c>
      <c r="AI327" s="28" t="str">
        <f t="shared" si="1869"/>
        <v/>
      </c>
      <c r="AJ327" s="28" t="str">
        <f t="shared" si="1883"/>
        <v/>
      </c>
      <c r="AK327" s="28" t="str">
        <f t="shared" si="1563"/>
        <v/>
      </c>
      <c r="AL327" s="28" t="str">
        <f t="shared" si="1870"/>
        <v/>
      </c>
      <c r="AM327" s="28" t="str">
        <f t="shared" si="1871"/>
        <v/>
      </c>
      <c r="AN327" s="27" t="str">
        <f t="shared" si="1564"/>
        <v/>
      </c>
      <c r="AO327" s="27" t="str">
        <f t="shared" si="1565"/>
        <v/>
      </c>
      <c r="AP327" s="28" t="str">
        <f t="shared" si="1566"/>
        <v/>
      </c>
      <c r="AQ327" s="27" t="str">
        <f t="shared" si="1567"/>
        <v/>
      </c>
      <c r="AR327" s="27" t="str">
        <f t="shared" si="1568"/>
        <v/>
      </c>
      <c r="AS327" s="26" t="str">
        <f t="shared" si="1569"/>
        <v/>
      </c>
      <c r="AT327" s="26" t="str">
        <f t="shared" si="1570"/>
        <v/>
      </c>
      <c r="AU327" s="26" t="str">
        <f t="shared" si="1571"/>
        <v/>
      </c>
      <c r="AV327" s="26" t="str">
        <f t="shared" si="1572"/>
        <v/>
      </c>
      <c r="AW327" s="29" t="str">
        <f t="shared" si="1573"/>
        <v/>
      </c>
      <c r="AX327" s="26">
        <f t="shared" si="1574"/>
        <v>0</v>
      </c>
      <c r="AY327" s="26" t="str">
        <f t="shared" si="1575"/>
        <v/>
      </c>
      <c r="AZ327" s="26" t="str">
        <f t="shared" si="1576"/>
        <v/>
      </c>
      <c r="BA327" s="26" t="str">
        <f t="shared" si="1872"/>
        <v/>
      </c>
      <c r="BB327" s="26" t="str">
        <f t="shared" si="1577"/>
        <v/>
      </c>
      <c r="BC327" s="26" t="str">
        <f t="shared" si="1578"/>
        <v/>
      </c>
      <c r="BD327" s="26" t="str">
        <f t="shared" si="1579"/>
        <v/>
      </c>
      <c r="BE327" s="26" t="str">
        <f t="shared" si="1580"/>
        <v/>
      </c>
      <c r="BF327" s="26" t="str">
        <f t="shared" si="1581"/>
        <v/>
      </c>
      <c r="BX327" s="25">
        <f t="shared" si="1900"/>
        <v>54240</v>
      </c>
      <c r="BY327" s="1" t="str">
        <f t="shared" si="1901"/>
        <v/>
      </c>
      <c r="BZ327" s="26" t="str">
        <f t="shared" ca="1" si="1582"/>
        <v/>
      </c>
      <c r="CA327" s="26" t="str">
        <f t="shared" si="1583"/>
        <v/>
      </c>
      <c r="CB327" s="26" t="str">
        <f t="shared" si="1584"/>
        <v/>
      </c>
      <c r="CC327" s="26" t="str">
        <f t="shared" si="1585"/>
        <v/>
      </c>
      <c r="CD327" s="26" t="str">
        <f t="shared" si="1586"/>
        <v/>
      </c>
      <c r="CE327" s="26" t="str">
        <f t="shared" si="1587"/>
        <v/>
      </c>
      <c r="CF327" s="26" t="str">
        <f t="shared" si="1588"/>
        <v/>
      </c>
      <c r="CG327" s="26" t="str">
        <f t="shared" si="1589"/>
        <v/>
      </c>
      <c r="CH327" s="27" t="str">
        <f t="shared" si="1590"/>
        <v/>
      </c>
      <c r="CI327" s="28" t="str">
        <f t="shared" si="1591"/>
        <v/>
      </c>
      <c r="CJ327" s="28" t="str">
        <f t="shared" si="1592"/>
        <v/>
      </c>
      <c r="CK327" s="28" t="str">
        <f t="shared" si="1593"/>
        <v/>
      </c>
      <c r="CL327" s="28" t="str">
        <f t="shared" si="1594"/>
        <v/>
      </c>
      <c r="CM327" s="28" t="str">
        <f t="shared" si="1595"/>
        <v/>
      </c>
      <c r="CN327" s="28" t="str">
        <f t="shared" si="1596"/>
        <v/>
      </c>
      <c r="CO327" s="28" t="str">
        <f t="shared" si="1597"/>
        <v/>
      </c>
      <c r="CP327" s="27" t="str">
        <f t="shared" si="1598"/>
        <v/>
      </c>
      <c r="CQ327" s="27" t="str">
        <f t="shared" si="1599"/>
        <v/>
      </c>
      <c r="CR327" s="28" t="str">
        <f t="shared" si="1600"/>
        <v/>
      </c>
      <c r="CS327" s="27" t="str">
        <f t="shared" si="1601"/>
        <v/>
      </c>
      <c r="CT327" s="27" t="str">
        <f t="shared" si="1602"/>
        <v/>
      </c>
      <c r="CU327" s="26" t="str">
        <f t="shared" si="1603"/>
        <v/>
      </c>
      <c r="CV327" s="26" t="str">
        <f t="shared" si="1604"/>
        <v/>
      </c>
      <c r="CW327" s="26" t="str">
        <f t="shared" si="1605"/>
        <v/>
      </c>
      <c r="CX327" s="26" t="str">
        <f t="shared" si="1606"/>
        <v/>
      </c>
      <c r="CY327" s="29" t="str">
        <f t="shared" si="1607"/>
        <v/>
      </c>
      <c r="CZ327" s="26">
        <f t="shared" si="1608"/>
        <v>0</v>
      </c>
      <c r="DA327" s="26" t="str">
        <f t="shared" si="1609"/>
        <v/>
      </c>
      <c r="DB327" s="26" t="str">
        <f t="shared" si="1610"/>
        <v/>
      </c>
      <c r="DC327" s="26" t="str">
        <f t="shared" si="1611"/>
        <v/>
      </c>
      <c r="DD327" s="26" t="str">
        <f t="shared" si="1612"/>
        <v/>
      </c>
      <c r="DE327" s="26" t="str">
        <f t="shared" si="1613"/>
        <v/>
      </c>
      <c r="DF327" s="26" t="str">
        <f t="shared" si="1614"/>
        <v/>
      </c>
      <c r="DG327" s="26" t="str">
        <f t="shared" si="1615"/>
        <v/>
      </c>
      <c r="DH327" s="26" t="str">
        <f t="shared" si="1616"/>
        <v/>
      </c>
      <c r="DZ327" s="25">
        <f t="shared" si="1900"/>
        <v>54240</v>
      </c>
      <c r="EA327" s="1" t="str">
        <f t="shared" si="1901"/>
        <v/>
      </c>
      <c r="EB327" s="26" t="str">
        <f t="shared" ca="1" si="1617"/>
        <v/>
      </c>
      <c r="EC327" s="26" t="str">
        <f t="shared" si="1618"/>
        <v/>
      </c>
      <c r="ED327" s="26" t="str">
        <f t="shared" si="1619"/>
        <v/>
      </c>
      <c r="EE327" s="26" t="str">
        <f t="shared" si="1620"/>
        <v/>
      </c>
      <c r="EF327" s="26" t="str">
        <f t="shared" si="1621"/>
        <v/>
      </c>
      <c r="EG327" s="26" t="str">
        <f t="shared" si="1622"/>
        <v/>
      </c>
      <c r="EH327" s="26" t="str">
        <f t="shared" si="1623"/>
        <v/>
      </c>
      <c r="EI327" s="26" t="str">
        <f t="shared" si="1624"/>
        <v/>
      </c>
      <c r="EJ327" s="27" t="str">
        <f t="shared" si="1625"/>
        <v/>
      </c>
      <c r="EK327" s="28" t="str">
        <f t="shared" si="1626"/>
        <v/>
      </c>
      <c r="EL327" s="28" t="str">
        <f t="shared" si="1627"/>
        <v/>
      </c>
      <c r="EM327" s="28" t="str">
        <f t="shared" si="1628"/>
        <v/>
      </c>
      <c r="EN327" s="28" t="str">
        <f t="shared" si="1629"/>
        <v/>
      </c>
      <c r="EO327" s="28" t="str">
        <f t="shared" si="1630"/>
        <v/>
      </c>
      <c r="EP327" s="28" t="str">
        <f t="shared" si="1631"/>
        <v/>
      </c>
      <c r="EQ327" s="28" t="str">
        <f t="shared" si="1632"/>
        <v/>
      </c>
      <c r="ER327" s="27" t="str">
        <f t="shared" si="1633"/>
        <v/>
      </c>
      <c r="ES327" s="27" t="str">
        <f t="shared" si="1634"/>
        <v/>
      </c>
      <c r="ET327" s="28" t="str">
        <f t="shared" si="1635"/>
        <v/>
      </c>
      <c r="EU327" s="27" t="str">
        <f t="shared" si="1636"/>
        <v/>
      </c>
      <c r="EV327" s="27" t="str">
        <f t="shared" si="1637"/>
        <v/>
      </c>
      <c r="EW327" s="26" t="str">
        <f t="shared" si="1638"/>
        <v/>
      </c>
      <c r="EX327" s="26" t="str">
        <f t="shared" si="1639"/>
        <v/>
      </c>
      <c r="EY327" s="26" t="str">
        <f t="shared" si="1640"/>
        <v/>
      </c>
      <c r="EZ327" s="26" t="str">
        <f t="shared" si="1641"/>
        <v/>
      </c>
      <c r="FA327" s="29" t="str">
        <f t="shared" si="1642"/>
        <v/>
      </c>
      <c r="FB327" s="26">
        <f t="shared" si="1643"/>
        <v>0</v>
      </c>
      <c r="FC327" s="26" t="str">
        <f t="shared" si="1644"/>
        <v/>
      </c>
      <c r="FD327" s="26" t="str">
        <f t="shared" si="1645"/>
        <v/>
      </c>
      <c r="FE327" s="26" t="str">
        <f t="shared" si="1646"/>
        <v/>
      </c>
      <c r="FF327" s="26" t="str">
        <f t="shared" si="1647"/>
        <v/>
      </c>
      <c r="FG327" s="26" t="str">
        <f t="shared" si="1648"/>
        <v/>
      </c>
      <c r="FH327" s="26" t="str">
        <f t="shared" si="1649"/>
        <v/>
      </c>
      <c r="FI327" s="26" t="str">
        <f t="shared" si="1650"/>
        <v/>
      </c>
      <c r="FJ327" s="26" t="str">
        <f t="shared" si="1651"/>
        <v/>
      </c>
      <c r="GB327" s="25">
        <f t="shared" si="1902"/>
        <v>54240</v>
      </c>
      <c r="GC327" s="1" t="str">
        <f t="shared" si="1903"/>
        <v/>
      </c>
      <c r="GD327" s="26" t="str">
        <f t="shared" ca="1" si="1652"/>
        <v/>
      </c>
      <c r="GE327" s="26" t="str">
        <f t="shared" si="1653"/>
        <v/>
      </c>
      <c r="GF327" s="26" t="str">
        <f t="shared" si="1654"/>
        <v/>
      </c>
      <c r="GG327" s="26" t="str">
        <f t="shared" si="1655"/>
        <v/>
      </c>
      <c r="GH327" s="26" t="str">
        <f t="shared" si="1656"/>
        <v/>
      </c>
      <c r="GI327" s="26" t="str">
        <f t="shared" si="1657"/>
        <v/>
      </c>
      <c r="GJ327" s="26" t="str">
        <f t="shared" si="1658"/>
        <v/>
      </c>
      <c r="GK327" s="26" t="str">
        <f t="shared" si="1659"/>
        <v/>
      </c>
      <c r="GL327" s="27" t="str">
        <f t="shared" si="1660"/>
        <v/>
      </c>
      <c r="GM327" s="28" t="str">
        <f t="shared" si="1661"/>
        <v/>
      </c>
      <c r="GN327" s="28" t="str">
        <f t="shared" si="1662"/>
        <v/>
      </c>
      <c r="GO327" s="28" t="str">
        <f t="shared" si="1663"/>
        <v/>
      </c>
      <c r="GP327" s="28" t="str">
        <f t="shared" si="1664"/>
        <v/>
      </c>
      <c r="GQ327" s="28" t="str">
        <f t="shared" si="1665"/>
        <v/>
      </c>
      <c r="GR327" s="28" t="str">
        <f t="shared" si="1666"/>
        <v/>
      </c>
      <c r="GS327" s="28" t="str">
        <f t="shared" si="1667"/>
        <v/>
      </c>
      <c r="GT327" s="27" t="str">
        <f t="shared" si="1668"/>
        <v/>
      </c>
      <c r="GU327" s="27" t="str">
        <f t="shared" si="1669"/>
        <v/>
      </c>
      <c r="GV327" s="28" t="str">
        <f t="shared" si="1670"/>
        <v/>
      </c>
      <c r="GW327" s="27" t="str">
        <f t="shared" si="1671"/>
        <v/>
      </c>
      <c r="GX327" s="27" t="str">
        <f t="shared" si="1672"/>
        <v/>
      </c>
      <c r="GY327" s="26" t="str">
        <f t="shared" si="1673"/>
        <v/>
      </c>
      <c r="GZ327" s="26" t="str">
        <f t="shared" si="1674"/>
        <v/>
      </c>
      <c r="HA327" s="26" t="str">
        <f t="shared" si="1675"/>
        <v/>
      </c>
      <c r="HB327" s="26" t="str">
        <f t="shared" si="1676"/>
        <v/>
      </c>
      <c r="HC327" s="29" t="str">
        <f t="shared" si="1677"/>
        <v/>
      </c>
      <c r="HD327" s="26">
        <f t="shared" si="1678"/>
        <v>0</v>
      </c>
      <c r="HE327" s="26" t="str">
        <f t="shared" si="1679"/>
        <v/>
      </c>
      <c r="HF327" s="26" t="str">
        <f t="shared" si="1680"/>
        <v/>
      </c>
      <c r="HG327" s="26" t="str">
        <f t="shared" si="1681"/>
        <v/>
      </c>
      <c r="HH327" s="26" t="str">
        <f t="shared" si="1682"/>
        <v/>
      </c>
      <c r="HI327" s="26" t="str">
        <f t="shared" si="1683"/>
        <v/>
      </c>
      <c r="HJ327" s="26" t="str">
        <f t="shared" si="1684"/>
        <v/>
      </c>
      <c r="HK327" s="26" t="str">
        <f t="shared" si="1685"/>
        <v/>
      </c>
      <c r="HL327" s="26" t="str">
        <f t="shared" si="1686"/>
        <v/>
      </c>
      <c r="ID327" s="25">
        <f t="shared" si="1902"/>
        <v>54240</v>
      </c>
      <c r="IE327" s="1" t="str">
        <f t="shared" si="1903"/>
        <v/>
      </c>
      <c r="IF327" s="26" t="str">
        <f t="shared" ca="1" si="1687"/>
        <v/>
      </c>
      <c r="IG327" s="26" t="str">
        <f t="shared" si="1688"/>
        <v/>
      </c>
      <c r="IH327" s="26" t="str">
        <f t="shared" si="1689"/>
        <v/>
      </c>
      <c r="II327" s="26" t="str">
        <f t="shared" si="1690"/>
        <v/>
      </c>
      <c r="IJ327" s="26" t="str">
        <f t="shared" si="1691"/>
        <v/>
      </c>
      <c r="IK327" s="26" t="str">
        <f t="shared" si="1692"/>
        <v/>
      </c>
      <c r="IL327" s="26" t="str">
        <f t="shared" si="1693"/>
        <v/>
      </c>
      <c r="IM327" s="26" t="str">
        <f t="shared" si="1694"/>
        <v/>
      </c>
      <c r="IN327" s="27" t="str">
        <f t="shared" si="1695"/>
        <v/>
      </c>
      <c r="IO327" s="28" t="str">
        <f t="shared" si="1696"/>
        <v/>
      </c>
      <c r="IP327" s="28" t="str">
        <f t="shared" si="1697"/>
        <v/>
      </c>
      <c r="IQ327" s="28" t="str">
        <f t="shared" si="1698"/>
        <v/>
      </c>
      <c r="IR327" s="28" t="str">
        <f t="shared" si="1699"/>
        <v/>
      </c>
      <c r="IS327" s="28" t="str">
        <f t="shared" si="1700"/>
        <v/>
      </c>
      <c r="IT327" s="28" t="str">
        <f t="shared" si="1701"/>
        <v/>
      </c>
      <c r="IU327" s="28" t="str">
        <f t="shared" si="1702"/>
        <v/>
      </c>
      <c r="IV327" s="27" t="str">
        <f t="shared" si="1703"/>
        <v/>
      </c>
      <c r="IW327" s="27" t="str">
        <f t="shared" si="1704"/>
        <v/>
      </c>
      <c r="IX327" s="28" t="str">
        <f t="shared" si="1705"/>
        <v/>
      </c>
      <c r="IY327" s="27" t="str">
        <f t="shared" si="1706"/>
        <v/>
      </c>
      <c r="IZ327" s="27" t="str">
        <f t="shared" si="1707"/>
        <v/>
      </c>
      <c r="JA327" s="26" t="str">
        <f t="shared" si="1708"/>
        <v/>
      </c>
      <c r="JB327" s="26" t="str">
        <f t="shared" si="1709"/>
        <v/>
      </c>
      <c r="JC327" s="26" t="str">
        <f t="shared" si="1710"/>
        <v/>
      </c>
      <c r="JD327" s="26" t="str">
        <f t="shared" si="1711"/>
        <v/>
      </c>
      <c r="JE327" s="29" t="str">
        <f t="shared" si="1712"/>
        <v/>
      </c>
      <c r="JF327" s="26">
        <f t="shared" si="1713"/>
        <v>0</v>
      </c>
      <c r="JG327" s="26" t="str">
        <f t="shared" si="1714"/>
        <v/>
      </c>
      <c r="JH327" s="26" t="str">
        <f t="shared" si="1715"/>
        <v/>
      </c>
      <c r="JI327" s="26" t="str">
        <f t="shared" si="1716"/>
        <v/>
      </c>
      <c r="JJ327" s="26" t="str">
        <f t="shared" si="1717"/>
        <v/>
      </c>
      <c r="JK327" s="26" t="str">
        <f t="shared" si="1718"/>
        <v/>
      </c>
      <c r="JL327" s="26" t="str">
        <f t="shared" si="1719"/>
        <v/>
      </c>
      <c r="JM327" s="26" t="str">
        <f t="shared" si="1720"/>
        <v/>
      </c>
      <c r="JN327" s="26" t="str">
        <f t="shared" si="1721"/>
        <v/>
      </c>
      <c r="KF327" s="25">
        <f t="shared" si="1904"/>
        <v>54240</v>
      </c>
      <c r="KG327" s="1" t="str">
        <f t="shared" si="1905"/>
        <v/>
      </c>
      <c r="KH327" s="26" t="str">
        <f t="shared" ca="1" si="1722"/>
        <v/>
      </c>
      <c r="KI327" s="26" t="str">
        <f t="shared" si="1723"/>
        <v/>
      </c>
      <c r="KJ327" s="26" t="str">
        <f t="shared" si="1724"/>
        <v/>
      </c>
      <c r="KK327" s="26" t="str">
        <f t="shared" si="1725"/>
        <v/>
      </c>
      <c r="KL327" s="26" t="str">
        <f t="shared" si="1726"/>
        <v/>
      </c>
      <c r="KM327" s="26" t="str">
        <f t="shared" si="1727"/>
        <v/>
      </c>
      <c r="KN327" s="26" t="str">
        <f t="shared" si="1728"/>
        <v/>
      </c>
      <c r="KO327" s="26" t="str">
        <f t="shared" si="1729"/>
        <v/>
      </c>
      <c r="KP327" s="27" t="str">
        <f t="shared" si="1730"/>
        <v/>
      </c>
      <c r="KQ327" s="28" t="str">
        <f t="shared" si="1731"/>
        <v/>
      </c>
      <c r="KR327" s="28" t="str">
        <f t="shared" si="1732"/>
        <v/>
      </c>
      <c r="KS327" s="28" t="str">
        <f t="shared" si="1733"/>
        <v/>
      </c>
      <c r="KT327" s="28" t="str">
        <f t="shared" si="1734"/>
        <v/>
      </c>
      <c r="KU327" s="28" t="str">
        <f t="shared" si="1735"/>
        <v/>
      </c>
      <c r="KV327" s="28" t="str">
        <f t="shared" si="1736"/>
        <v/>
      </c>
      <c r="KW327" s="28" t="str">
        <f t="shared" si="1737"/>
        <v/>
      </c>
      <c r="KX327" s="27" t="str">
        <f t="shared" si="1738"/>
        <v/>
      </c>
      <c r="KY327" s="27" t="str">
        <f t="shared" si="1739"/>
        <v/>
      </c>
      <c r="KZ327" s="28" t="str">
        <f t="shared" si="1740"/>
        <v/>
      </c>
      <c r="LA327" s="27" t="str">
        <f t="shared" si="1741"/>
        <v/>
      </c>
      <c r="LB327" s="27" t="str">
        <f t="shared" si="1742"/>
        <v/>
      </c>
      <c r="LC327" s="26" t="str">
        <f t="shared" si="1743"/>
        <v/>
      </c>
      <c r="LD327" s="26" t="str">
        <f t="shared" si="1744"/>
        <v/>
      </c>
      <c r="LE327" s="26" t="str">
        <f t="shared" si="1745"/>
        <v/>
      </c>
      <c r="LF327" s="26" t="str">
        <f t="shared" si="1746"/>
        <v/>
      </c>
      <c r="LG327" s="29" t="str">
        <f t="shared" si="1747"/>
        <v/>
      </c>
      <c r="LH327" s="26">
        <f t="shared" si="1748"/>
        <v>0</v>
      </c>
      <c r="LI327" s="26" t="str">
        <f t="shared" si="1749"/>
        <v/>
      </c>
      <c r="LJ327" s="26" t="str">
        <f t="shared" si="1750"/>
        <v/>
      </c>
      <c r="LK327" s="26" t="str">
        <f t="shared" si="1751"/>
        <v/>
      </c>
      <c r="LL327" s="26" t="str">
        <f t="shared" si="1752"/>
        <v/>
      </c>
      <c r="LM327" s="26" t="str">
        <f t="shared" si="1753"/>
        <v/>
      </c>
      <c r="LN327" s="26" t="str">
        <f t="shared" si="1754"/>
        <v/>
      </c>
      <c r="LO327" s="26" t="str">
        <f t="shared" si="1755"/>
        <v/>
      </c>
      <c r="LP327" s="26" t="str">
        <f t="shared" si="1756"/>
        <v/>
      </c>
      <c r="MH327" s="25">
        <f t="shared" si="1904"/>
        <v>54240</v>
      </c>
      <c r="MI327" s="1" t="str">
        <f t="shared" si="1905"/>
        <v/>
      </c>
      <c r="MJ327" s="26" t="str">
        <f t="shared" ca="1" si="1757"/>
        <v/>
      </c>
      <c r="MK327" s="26" t="str">
        <f t="shared" si="1758"/>
        <v/>
      </c>
      <c r="ML327" s="26" t="str">
        <f t="shared" si="1759"/>
        <v/>
      </c>
      <c r="MM327" s="26" t="str">
        <f t="shared" si="1760"/>
        <v/>
      </c>
      <c r="MN327" s="26" t="str">
        <f t="shared" si="1761"/>
        <v/>
      </c>
      <c r="MO327" s="26" t="str">
        <f t="shared" si="1762"/>
        <v/>
      </c>
      <c r="MP327" s="26" t="str">
        <f t="shared" si="1763"/>
        <v/>
      </c>
      <c r="MQ327" s="26" t="str">
        <f t="shared" si="1764"/>
        <v/>
      </c>
      <c r="MR327" s="27" t="str">
        <f t="shared" si="1765"/>
        <v/>
      </c>
      <c r="MS327" s="28" t="str">
        <f t="shared" si="1766"/>
        <v/>
      </c>
      <c r="MT327" s="28" t="str">
        <f t="shared" si="1767"/>
        <v/>
      </c>
      <c r="MU327" s="28" t="str">
        <f t="shared" si="1768"/>
        <v/>
      </c>
      <c r="MV327" s="28" t="str">
        <f t="shared" si="1769"/>
        <v/>
      </c>
      <c r="MW327" s="28" t="str">
        <f t="shared" si="1770"/>
        <v/>
      </c>
      <c r="MX327" s="28" t="str">
        <f t="shared" si="1771"/>
        <v/>
      </c>
      <c r="MY327" s="28" t="str">
        <f t="shared" si="1772"/>
        <v/>
      </c>
      <c r="MZ327" s="27" t="str">
        <f t="shared" si="1773"/>
        <v/>
      </c>
      <c r="NA327" s="27" t="str">
        <f t="shared" si="1774"/>
        <v/>
      </c>
      <c r="NB327" s="28" t="str">
        <f t="shared" si="1775"/>
        <v/>
      </c>
      <c r="NC327" s="27" t="str">
        <f t="shared" si="1776"/>
        <v/>
      </c>
      <c r="ND327" s="27" t="str">
        <f t="shared" si="1777"/>
        <v/>
      </c>
      <c r="NE327" s="26" t="str">
        <f t="shared" si="1778"/>
        <v/>
      </c>
      <c r="NF327" s="26" t="str">
        <f t="shared" si="1779"/>
        <v/>
      </c>
      <c r="NG327" s="26" t="str">
        <f t="shared" si="1780"/>
        <v/>
      </c>
      <c r="NH327" s="26" t="str">
        <f t="shared" si="1781"/>
        <v/>
      </c>
      <c r="NI327" s="29" t="str">
        <f t="shared" si="1782"/>
        <v/>
      </c>
      <c r="NJ327" s="26">
        <f t="shared" si="1783"/>
        <v>0</v>
      </c>
      <c r="NK327" s="26" t="str">
        <f t="shared" si="1784"/>
        <v/>
      </c>
      <c r="NL327" s="26" t="str">
        <f t="shared" si="1785"/>
        <v/>
      </c>
      <c r="NM327" s="26" t="str">
        <f t="shared" si="1786"/>
        <v/>
      </c>
      <c r="NN327" s="26" t="str">
        <f t="shared" si="1787"/>
        <v/>
      </c>
      <c r="NO327" s="26" t="str">
        <f t="shared" si="1788"/>
        <v/>
      </c>
      <c r="NP327" s="26" t="str">
        <f t="shared" si="1789"/>
        <v/>
      </c>
      <c r="NQ327" s="26" t="str">
        <f t="shared" si="1790"/>
        <v/>
      </c>
      <c r="NR327" s="26" t="str">
        <f t="shared" si="1791"/>
        <v/>
      </c>
      <c r="OJ327" s="25">
        <f t="shared" si="1906"/>
        <v>54240</v>
      </c>
      <c r="OK327" s="1" t="str">
        <f t="shared" si="1907"/>
        <v/>
      </c>
      <c r="OL327" s="26" t="str">
        <f t="shared" ca="1" si="1792"/>
        <v/>
      </c>
      <c r="OM327" s="26" t="str">
        <f t="shared" si="1793"/>
        <v/>
      </c>
      <c r="ON327" s="26" t="str">
        <f t="shared" si="1794"/>
        <v/>
      </c>
      <c r="OO327" s="26" t="str">
        <f t="shared" si="1795"/>
        <v/>
      </c>
      <c r="OP327" s="26" t="str">
        <f t="shared" si="1796"/>
        <v/>
      </c>
      <c r="OQ327" s="26" t="str">
        <f t="shared" si="1797"/>
        <v/>
      </c>
      <c r="OR327" s="26" t="str">
        <f t="shared" si="1798"/>
        <v/>
      </c>
      <c r="OS327" s="26" t="str">
        <f t="shared" si="1799"/>
        <v/>
      </c>
      <c r="OT327" s="27" t="str">
        <f t="shared" si="1800"/>
        <v/>
      </c>
      <c r="OU327" s="28" t="str">
        <f t="shared" si="1801"/>
        <v/>
      </c>
      <c r="OV327" s="28" t="str">
        <f t="shared" si="1802"/>
        <v/>
      </c>
      <c r="OW327" s="28" t="str">
        <f t="shared" si="1803"/>
        <v/>
      </c>
      <c r="OX327" s="28" t="str">
        <f t="shared" si="1804"/>
        <v/>
      </c>
      <c r="OY327" s="28" t="str">
        <f t="shared" si="1805"/>
        <v/>
      </c>
      <c r="OZ327" s="28" t="str">
        <f t="shared" si="1806"/>
        <v/>
      </c>
      <c r="PA327" s="28" t="str">
        <f t="shared" si="1807"/>
        <v/>
      </c>
      <c r="PB327" s="27" t="str">
        <f t="shared" si="1808"/>
        <v/>
      </c>
      <c r="PC327" s="27" t="str">
        <f t="shared" si="1809"/>
        <v/>
      </c>
      <c r="PD327" s="28" t="str">
        <f t="shared" si="1810"/>
        <v/>
      </c>
      <c r="PE327" s="27" t="str">
        <f t="shared" si="1811"/>
        <v/>
      </c>
      <c r="PF327" s="27" t="str">
        <f t="shared" si="1812"/>
        <v/>
      </c>
      <c r="PG327" s="26" t="str">
        <f t="shared" si="1813"/>
        <v/>
      </c>
      <c r="PH327" s="26" t="str">
        <f t="shared" si="1814"/>
        <v/>
      </c>
      <c r="PI327" s="26" t="str">
        <f t="shared" si="1815"/>
        <v/>
      </c>
      <c r="PJ327" s="26" t="str">
        <f t="shared" si="1816"/>
        <v/>
      </c>
      <c r="PK327" s="29" t="str">
        <f t="shared" si="1817"/>
        <v/>
      </c>
      <c r="PL327" s="26">
        <f t="shared" si="1818"/>
        <v>0</v>
      </c>
      <c r="PM327" s="26" t="str">
        <f t="shared" si="1819"/>
        <v/>
      </c>
      <c r="PN327" s="26" t="str">
        <f t="shared" si="1820"/>
        <v/>
      </c>
      <c r="PO327" s="26" t="str">
        <f t="shared" si="1821"/>
        <v/>
      </c>
      <c r="PP327" s="26" t="str">
        <f t="shared" si="1822"/>
        <v/>
      </c>
      <c r="PQ327" s="26" t="str">
        <f t="shared" si="1823"/>
        <v/>
      </c>
      <c r="PR327" s="26" t="str">
        <f t="shared" si="1824"/>
        <v/>
      </c>
      <c r="PS327" s="26" t="str">
        <f t="shared" si="1825"/>
        <v/>
      </c>
      <c r="PT327" s="26" t="str">
        <f t="shared" si="1826"/>
        <v/>
      </c>
      <c r="QL327" s="25">
        <f t="shared" si="1906"/>
        <v>54240</v>
      </c>
      <c r="QM327" s="1" t="str">
        <f t="shared" si="1907"/>
        <v/>
      </c>
      <c r="QN327" s="26" t="str">
        <f t="shared" ca="1" si="1827"/>
        <v/>
      </c>
      <c r="QO327" s="26" t="str">
        <f t="shared" si="1828"/>
        <v/>
      </c>
      <c r="QP327" s="26" t="str">
        <f t="shared" si="1829"/>
        <v/>
      </c>
      <c r="QQ327" s="26" t="str">
        <f t="shared" si="1830"/>
        <v/>
      </c>
      <c r="QR327" s="26" t="str">
        <f t="shared" si="1831"/>
        <v/>
      </c>
      <c r="QS327" s="26" t="str">
        <f t="shared" si="1832"/>
        <v/>
      </c>
      <c r="QT327" s="26" t="str">
        <f t="shared" si="1833"/>
        <v/>
      </c>
      <c r="QU327" s="26" t="str">
        <f t="shared" si="1834"/>
        <v/>
      </c>
      <c r="QV327" s="27" t="str">
        <f t="shared" si="1835"/>
        <v/>
      </c>
      <c r="QW327" s="28" t="str">
        <f t="shared" si="1836"/>
        <v/>
      </c>
      <c r="QX327" s="28" t="str">
        <f t="shared" si="1837"/>
        <v/>
      </c>
      <c r="QY327" s="28" t="str">
        <f t="shared" si="1838"/>
        <v/>
      </c>
      <c r="QZ327" s="28" t="str">
        <f t="shared" si="1839"/>
        <v/>
      </c>
      <c r="RA327" s="28" t="str">
        <f t="shared" si="1840"/>
        <v/>
      </c>
      <c r="RB327" s="28" t="str">
        <f t="shared" si="1841"/>
        <v/>
      </c>
      <c r="RC327" s="28" t="str">
        <f t="shared" si="1842"/>
        <v/>
      </c>
      <c r="RD327" s="27" t="str">
        <f t="shared" si="1843"/>
        <v/>
      </c>
      <c r="RE327" s="27" t="str">
        <f t="shared" si="1844"/>
        <v/>
      </c>
      <c r="RF327" s="28" t="str">
        <f t="shared" si="1845"/>
        <v/>
      </c>
      <c r="RG327" s="27" t="str">
        <f t="shared" si="1846"/>
        <v/>
      </c>
      <c r="RH327" s="27" t="str">
        <f t="shared" si="1847"/>
        <v/>
      </c>
      <c r="RI327" s="26" t="str">
        <f t="shared" si="1848"/>
        <v/>
      </c>
      <c r="RJ327" s="26" t="str">
        <f t="shared" si="1849"/>
        <v/>
      </c>
      <c r="RK327" s="26" t="str">
        <f t="shared" si="1850"/>
        <v/>
      </c>
      <c r="RL327" s="26" t="str">
        <f t="shared" si="1851"/>
        <v/>
      </c>
      <c r="RM327" s="29" t="str">
        <f t="shared" si="1852"/>
        <v/>
      </c>
      <c r="RN327" s="26">
        <f t="shared" si="1853"/>
        <v>0</v>
      </c>
      <c r="RO327" s="26" t="str">
        <f t="shared" si="1854"/>
        <v/>
      </c>
      <c r="RP327" s="26" t="str">
        <f t="shared" si="1855"/>
        <v/>
      </c>
      <c r="RQ327" s="26" t="str">
        <f t="shared" si="1856"/>
        <v/>
      </c>
      <c r="RR327" s="26" t="str">
        <f t="shared" si="1857"/>
        <v/>
      </c>
      <c r="RS327" s="26" t="str">
        <f t="shared" si="1858"/>
        <v/>
      </c>
      <c r="RT327" s="26" t="str">
        <f t="shared" si="1859"/>
        <v/>
      </c>
      <c r="RU327" s="26" t="str">
        <f t="shared" si="1860"/>
        <v/>
      </c>
      <c r="RV327" s="26" t="str">
        <f t="shared" si="1861"/>
        <v/>
      </c>
    </row>
    <row r="328" spans="2:490" x14ac:dyDescent="0.25">
      <c r="B328" s="25">
        <f t="shared" si="1881"/>
        <v>54271</v>
      </c>
      <c r="C328" s="1">
        <f t="shared" si="1862"/>
        <v>2048</v>
      </c>
      <c r="D328" s="1">
        <f t="shared" si="1863"/>
        <v>72</v>
      </c>
      <c r="E328" s="1" t="str">
        <f t="shared" si="1864"/>
        <v/>
      </c>
      <c r="F328" s="26" t="str">
        <f t="shared" si="1548"/>
        <v/>
      </c>
      <c r="G328" s="26">
        <f>SUMIFS(F$9:F328,C$9:C328,C328)</f>
        <v>0</v>
      </c>
      <c r="H328" s="26" t="str">
        <f t="shared" si="1549"/>
        <v/>
      </c>
      <c r="I328" s="86" t="e">
        <f t="shared" si="1865"/>
        <v>#VALUE!</v>
      </c>
      <c r="J328" s="1" t="b">
        <f>IF(J327=TRUE,TRUE,AND(D328&gt;=dane_wiek_emerytalny,D328&gt;=55,YEAR(B328)-YEAR(dane_data_rozpoczecia)&gt;=4,SUMIFS(F$9:F328,C$9:C328,C328)))</f>
        <v>0</v>
      </c>
      <c r="K328" s="26" t="str">
        <f t="shared" si="1550"/>
        <v/>
      </c>
      <c r="L328" s="26">
        <f t="shared" si="1551"/>
        <v>0</v>
      </c>
      <c r="M328" s="26" t="e">
        <f t="shared" si="1552"/>
        <v>#VALUE!</v>
      </c>
      <c r="N328" s="26" t="e">
        <f t="shared" si="1553"/>
        <v>#VALUE!</v>
      </c>
      <c r="O328" s="1" t="b">
        <f>IF(O327=TRUE,TRUE,AND(D328&gt;=65,YEAR(B328)-YEAR(dane_data_rozpoczecia)&gt;=4,SUMIFS(F$9:F328,C$9:C328,C328)))</f>
        <v>0</v>
      </c>
      <c r="V328" s="25">
        <f t="shared" si="1882"/>
        <v>54271</v>
      </c>
      <c r="W328" s="1" t="str">
        <f t="shared" si="1866"/>
        <v/>
      </c>
      <c r="X328" s="26" t="str">
        <f t="shared" ca="1" si="1554"/>
        <v/>
      </c>
      <c r="Y328" s="26" t="str">
        <f t="shared" si="1555"/>
        <v/>
      </c>
      <c r="Z328" s="26" t="str">
        <f t="shared" si="1867"/>
        <v/>
      </c>
      <c r="AA328" s="26" t="str">
        <f t="shared" si="1868"/>
        <v/>
      </c>
      <c r="AB328" s="26" t="str">
        <f t="shared" si="1556"/>
        <v/>
      </c>
      <c r="AC328" s="26" t="str">
        <f t="shared" si="1557"/>
        <v/>
      </c>
      <c r="AD328" s="26" t="str">
        <f t="shared" si="1558"/>
        <v/>
      </c>
      <c r="AE328" s="26" t="str">
        <f t="shared" si="1559"/>
        <v/>
      </c>
      <c r="AF328" s="27" t="str">
        <f t="shared" si="1560"/>
        <v/>
      </c>
      <c r="AG328" s="28" t="str">
        <f t="shared" si="1561"/>
        <v/>
      </c>
      <c r="AH328" s="28" t="str">
        <f t="shared" si="1562"/>
        <v/>
      </c>
      <c r="AI328" s="28" t="str">
        <f t="shared" si="1869"/>
        <v/>
      </c>
      <c r="AJ328" s="28" t="str">
        <f t="shared" si="1883"/>
        <v/>
      </c>
      <c r="AK328" s="28" t="str">
        <f t="shared" si="1563"/>
        <v/>
      </c>
      <c r="AL328" s="28" t="str">
        <f t="shared" si="1870"/>
        <v/>
      </c>
      <c r="AM328" s="28" t="str">
        <f t="shared" si="1871"/>
        <v/>
      </c>
      <c r="AN328" s="27" t="str">
        <f t="shared" si="1564"/>
        <v/>
      </c>
      <c r="AO328" s="27" t="str">
        <f t="shared" si="1565"/>
        <v/>
      </c>
      <c r="AP328" s="28" t="str">
        <f t="shared" si="1566"/>
        <v/>
      </c>
      <c r="AQ328" s="27" t="str">
        <f t="shared" si="1567"/>
        <v/>
      </c>
      <c r="AR328" s="27" t="str">
        <f t="shared" si="1568"/>
        <v/>
      </c>
      <c r="AS328" s="26" t="str">
        <f t="shared" si="1569"/>
        <v/>
      </c>
      <c r="AT328" s="26" t="str">
        <f t="shared" si="1570"/>
        <v/>
      </c>
      <c r="AU328" s="26" t="str">
        <f t="shared" si="1571"/>
        <v/>
      </c>
      <c r="AV328" s="26" t="str">
        <f t="shared" si="1572"/>
        <v/>
      </c>
      <c r="AW328" s="29" t="str">
        <f t="shared" si="1573"/>
        <v/>
      </c>
      <c r="AX328" s="26">
        <f t="shared" si="1574"/>
        <v>0</v>
      </c>
      <c r="AY328" s="26" t="str">
        <f t="shared" si="1575"/>
        <v/>
      </c>
      <c r="AZ328" s="26" t="str">
        <f t="shared" si="1576"/>
        <v/>
      </c>
      <c r="BA328" s="26" t="str">
        <f t="shared" si="1872"/>
        <v/>
      </c>
      <c r="BB328" s="26" t="str">
        <f t="shared" si="1577"/>
        <v/>
      </c>
      <c r="BC328" s="26" t="str">
        <f t="shared" si="1578"/>
        <v/>
      </c>
      <c r="BD328" s="26" t="str">
        <f t="shared" si="1579"/>
        <v/>
      </c>
      <c r="BE328" s="26" t="str">
        <f t="shared" si="1580"/>
        <v/>
      </c>
      <c r="BF328" s="26" t="str">
        <f t="shared" si="1581"/>
        <v/>
      </c>
      <c r="BX328" s="25">
        <f t="shared" si="1900"/>
        <v>54271</v>
      </c>
      <c r="BY328" s="1" t="str">
        <f t="shared" si="1901"/>
        <v/>
      </c>
      <c r="BZ328" s="26" t="str">
        <f t="shared" ca="1" si="1582"/>
        <v/>
      </c>
      <c r="CA328" s="26" t="str">
        <f t="shared" si="1583"/>
        <v/>
      </c>
      <c r="CB328" s="26" t="str">
        <f t="shared" si="1584"/>
        <v/>
      </c>
      <c r="CC328" s="26" t="str">
        <f t="shared" si="1585"/>
        <v/>
      </c>
      <c r="CD328" s="26" t="str">
        <f t="shared" si="1586"/>
        <v/>
      </c>
      <c r="CE328" s="26" t="str">
        <f t="shared" si="1587"/>
        <v/>
      </c>
      <c r="CF328" s="26" t="str">
        <f t="shared" si="1588"/>
        <v/>
      </c>
      <c r="CG328" s="26" t="str">
        <f t="shared" si="1589"/>
        <v/>
      </c>
      <c r="CH328" s="27" t="str">
        <f t="shared" si="1590"/>
        <v/>
      </c>
      <c r="CI328" s="28" t="str">
        <f t="shared" si="1591"/>
        <v/>
      </c>
      <c r="CJ328" s="28" t="str">
        <f t="shared" si="1592"/>
        <v/>
      </c>
      <c r="CK328" s="28" t="str">
        <f t="shared" si="1593"/>
        <v/>
      </c>
      <c r="CL328" s="28" t="str">
        <f t="shared" si="1594"/>
        <v/>
      </c>
      <c r="CM328" s="28" t="str">
        <f t="shared" si="1595"/>
        <v/>
      </c>
      <c r="CN328" s="28" t="str">
        <f t="shared" si="1596"/>
        <v/>
      </c>
      <c r="CO328" s="28" t="str">
        <f t="shared" si="1597"/>
        <v/>
      </c>
      <c r="CP328" s="27" t="str">
        <f t="shared" si="1598"/>
        <v/>
      </c>
      <c r="CQ328" s="27" t="str">
        <f t="shared" si="1599"/>
        <v/>
      </c>
      <c r="CR328" s="28" t="str">
        <f t="shared" si="1600"/>
        <v/>
      </c>
      <c r="CS328" s="27" t="str">
        <f t="shared" si="1601"/>
        <v/>
      </c>
      <c r="CT328" s="27" t="str">
        <f t="shared" si="1602"/>
        <v/>
      </c>
      <c r="CU328" s="26" t="str">
        <f t="shared" si="1603"/>
        <v/>
      </c>
      <c r="CV328" s="26" t="str">
        <f t="shared" si="1604"/>
        <v/>
      </c>
      <c r="CW328" s="26" t="str">
        <f t="shared" si="1605"/>
        <v/>
      </c>
      <c r="CX328" s="26" t="str">
        <f t="shared" si="1606"/>
        <v/>
      </c>
      <c r="CY328" s="29" t="str">
        <f t="shared" si="1607"/>
        <v/>
      </c>
      <c r="CZ328" s="26">
        <f t="shared" si="1608"/>
        <v>0</v>
      </c>
      <c r="DA328" s="26" t="str">
        <f t="shared" si="1609"/>
        <v/>
      </c>
      <c r="DB328" s="26" t="str">
        <f t="shared" si="1610"/>
        <v/>
      </c>
      <c r="DC328" s="26" t="str">
        <f t="shared" si="1611"/>
        <v/>
      </c>
      <c r="DD328" s="26" t="str">
        <f t="shared" si="1612"/>
        <v/>
      </c>
      <c r="DE328" s="26" t="str">
        <f t="shared" si="1613"/>
        <v/>
      </c>
      <c r="DF328" s="26" t="str">
        <f t="shared" si="1614"/>
        <v/>
      </c>
      <c r="DG328" s="26" t="str">
        <f t="shared" si="1615"/>
        <v/>
      </c>
      <c r="DH328" s="26" t="str">
        <f t="shared" si="1616"/>
        <v/>
      </c>
      <c r="DZ328" s="25">
        <f t="shared" si="1900"/>
        <v>54271</v>
      </c>
      <c r="EA328" s="1" t="str">
        <f t="shared" si="1901"/>
        <v/>
      </c>
      <c r="EB328" s="26" t="str">
        <f t="shared" ca="1" si="1617"/>
        <v/>
      </c>
      <c r="EC328" s="26" t="str">
        <f t="shared" si="1618"/>
        <v/>
      </c>
      <c r="ED328" s="26" t="str">
        <f t="shared" si="1619"/>
        <v/>
      </c>
      <c r="EE328" s="26" t="str">
        <f t="shared" si="1620"/>
        <v/>
      </c>
      <c r="EF328" s="26" t="str">
        <f t="shared" si="1621"/>
        <v/>
      </c>
      <c r="EG328" s="26" t="str">
        <f t="shared" si="1622"/>
        <v/>
      </c>
      <c r="EH328" s="26" t="str">
        <f t="shared" si="1623"/>
        <v/>
      </c>
      <c r="EI328" s="26" t="str">
        <f t="shared" si="1624"/>
        <v/>
      </c>
      <c r="EJ328" s="27" t="str">
        <f t="shared" si="1625"/>
        <v/>
      </c>
      <c r="EK328" s="28" t="str">
        <f t="shared" si="1626"/>
        <v/>
      </c>
      <c r="EL328" s="28" t="str">
        <f t="shared" si="1627"/>
        <v/>
      </c>
      <c r="EM328" s="28" t="str">
        <f t="shared" si="1628"/>
        <v/>
      </c>
      <c r="EN328" s="28" t="str">
        <f t="shared" si="1629"/>
        <v/>
      </c>
      <c r="EO328" s="28" t="str">
        <f t="shared" si="1630"/>
        <v/>
      </c>
      <c r="EP328" s="28" t="str">
        <f t="shared" si="1631"/>
        <v/>
      </c>
      <c r="EQ328" s="28" t="str">
        <f t="shared" si="1632"/>
        <v/>
      </c>
      <c r="ER328" s="27" t="str">
        <f t="shared" si="1633"/>
        <v/>
      </c>
      <c r="ES328" s="27" t="str">
        <f t="shared" si="1634"/>
        <v/>
      </c>
      <c r="ET328" s="28" t="str">
        <f t="shared" si="1635"/>
        <v/>
      </c>
      <c r="EU328" s="27" t="str">
        <f t="shared" si="1636"/>
        <v/>
      </c>
      <c r="EV328" s="27" t="str">
        <f t="shared" si="1637"/>
        <v/>
      </c>
      <c r="EW328" s="26" t="str">
        <f t="shared" si="1638"/>
        <v/>
      </c>
      <c r="EX328" s="26" t="str">
        <f t="shared" si="1639"/>
        <v/>
      </c>
      <c r="EY328" s="26" t="str">
        <f t="shared" si="1640"/>
        <v/>
      </c>
      <c r="EZ328" s="26" t="str">
        <f t="shared" si="1641"/>
        <v/>
      </c>
      <c r="FA328" s="29" t="str">
        <f t="shared" si="1642"/>
        <v/>
      </c>
      <c r="FB328" s="26">
        <f t="shared" si="1643"/>
        <v>0</v>
      </c>
      <c r="FC328" s="26" t="str">
        <f t="shared" si="1644"/>
        <v/>
      </c>
      <c r="FD328" s="26" t="str">
        <f t="shared" si="1645"/>
        <v/>
      </c>
      <c r="FE328" s="26" t="str">
        <f t="shared" si="1646"/>
        <v/>
      </c>
      <c r="FF328" s="26" t="str">
        <f t="shared" si="1647"/>
        <v/>
      </c>
      <c r="FG328" s="26" t="str">
        <f t="shared" si="1648"/>
        <v/>
      </c>
      <c r="FH328" s="26" t="str">
        <f t="shared" si="1649"/>
        <v/>
      </c>
      <c r="FI328" s="26" t="str">
        <f t="shared" si="1650"/>
        <v/>
      </c>
      <c r="FJ328" s="26" t="str">
        <f t="shared" si="1651"/>
        <v/>
      </c>
      <c r="GB328" s="25">
        <f t="shared" si="1902"/>
        <v>54271</v>
      </c>
      <c r="GC328" s="1" t="str">
        <f t="shared" si="1903"/>
        <v/>
      </c>
      <c r="GD328" s="26" t="str">
        <f t="shared" ca="1" si="1652"/>
        <v/>
      </c>
      <c r="GE328" s="26" t="str">
        <f t="shared" si="1653"/>
        <v/>
      </c>
      <c r="GF328" s="26" t="str">
        <f t="shared" si="1654"/>
        <v/>
      </c>
      <c r="GG328" s="26" t="str">
        <f t="shared" si="1655"/>
        <v/>
      </c>
      <c r="GH328" s="26" t="str">
        <f t="shared" si="1656"/>
        <v/>
      </c>
      <c r="GI328" s="26" t="str">
        <f t="shared" si="1657"/>
        <v/>
      </c>
      <c r="GJ328" s="26" t="str">
        <f t="shared" si="1658"/>
        <v/>
      </c>
      <c r="GK328" s="26" t="str">
        <f t="shared" si="1659"/>
        <v/>
      </c>
      <c r="GL328" s="27" t="str">
        <f t="shared" si="1660"/>
        <v/>
      </c>
      <c r="GM328" s="28" t="str">
        <f t="shared" si="1661"/>
        <v/>
      </c>
      <c r="GN328" s="28" t="str">
        <f t="shared" si="1662"/>
        <v/>
      </c>
      <c r="GO328" s="28" t="str">
        <f t="shared" si="1663"/>
        <v/>
      </c>
      <c r="GP328" s="28" t="str">
        <f t="shared" si="1664"/>
        <v/>
      </c>
      <c r="GQ328" s="28" t="str">
        <f t="shared" si="1665"/>
        <v/>
      </c>
      <c r="GR328" s="28" t="str">
        <f t="shared" si="1666"/>
        <v/>
      </c>
      <c r="GS328" s="28" t="str">
        <f t="shared" si="1667"/>
        <v/>
      </c>
      <c r="GT328" s="27" t="str">
        <f t="shared" si="1668"/>
        <v/>
      </c>
      <c r="GU328" s="27" t="str">
        <f t="shared" si="1669"/>
        <v/>
      </c>
      <c r="GV328" s="28" t="str">
        <f t="shared" si="1670"/>
        <v/>
      </c>
      <c r="GW328" s="27" t="str">
        <f t="shared" si="1671"/>
        <v/>
      </c>
      <c r="GX328" s="27" t="str">
        <f t="shared" si="1672"/>
        <v/>
      </c>
      <c r="GY328" s="26" t="str">
        <f t="shared" si="1673"/>
        <v/>
      </c>
      <c r="GZ328" s="26" t="str">
        <f t="shared" si="1674"/>
        <v/>
      </c>
      <c r="HA328" s="26" t="str">
        <f t="shared" si="1675"/>
        <v/>
      </c>
      <c r="HB328" s="26" t="str">
        <f t="shared" si="1676"/>
        <v/>
      </c>
      <c r="HC328" s="29" t="str">
        <f t="shared" si="1677"/>
        <v/>
      </c>
      <c r="HD328" s="26">
        <f t="shared" si="1678"/>
        <v>0</v>
      </c>
      <c r="HE328" s="26" t="str">
        <f t="shared" si="1679"/>
        <v/>
      </c>
      <c r="HF328" s="26" t="str">
        <f t="shared" si="1680"/>
        <v/>
      </c>
      <c r="HG328" s="26" t="str">
        <f t="shared" si="1681"/>
        <v/>
      </c>
      <c r="HH328" s="26" t="str">
        <f t="shared" si="1682"/>
        <v/>
      </c>
      <c r="HI328" s="26" t="str">
        <f t="shared" si="1683"/>
        <v/>
      </c>
      <c r="HJ328" s="26" t="str">
        <f t="shared" si="1684"/>
        <v/>
      </c>
      <c r="HK328" s="26" t="str">
        <f t="shared" si="1685"/>
        <v/>
      </c>
      <c r="HL328" s="26" t="str">
        <f t="shared" si="1686"/>
        <v/>
      </c>
      <c r="ID328" s="25">
        <f t="shared" si="1902"/>
        <v>54271</v>
      </c>
      <c r="IE328" s="1" t="str">
        <f t="shared" si="1903"/>
        <v/>
      </c>
      <c r="IF328" s="26" t="str">
        <f t="shared" ca="1" si="1687"/>
        <v/>
      </c>
      <c r="IG328" s="26" t="str">
        <f t="shared" si="1688"/>
        <v/>
      </c>
      <c r="IH328" s="26" t="str">
        <f t="shared" si="1689"/>
        <v/>
      </c>
      <c r="II328" s="26" t="str">
        <f t="shared" si="1690"/>
        <v/>
      </c>
      <c r="IJ328" s="26" t="str">
        <f t="shared" si="1691"/>
        <v/>
      </c>
      <c r="IK328" s="26" t="str">
        <f t="shared" si="1692"/>
        <v/>
      </c>
      <c r="IL328" s="26" t="str">
        <f t="shared" si="1693"/>
        <v/>
      </c>
      <c r="IM328" s="26" t="str">
        <f t="shared" si="1694"/>
        <v/>
      </c>
      <c r="IN328" s="27" t="str">
        <f t="shared" si="1695"/>
        <v/>
      </c>
      <c r="IO328" s="28" t="str">
        <f t="shared" si="1696"/>
        <v/>
      </c>
      <c r="IP328" s="28" t="str">
        <f t="shared" si="1697"/>
        <v/>
      </c>
      <c r="IQ328" s="28" t="str">
        <f t="shared" si="1698"/>
        <v/>
      </c>
      <c r="IR328" s="28" t="str">
        <f t="shared" si="1699"/>
        <v/>
      </c>
      <c r="IS328" s="28" t="str">
        <f t="shared" si="1700"/>
        <v/>
      </c>
      <c r="IT328" s="28" t="str">
        <f t="shared" si="1701"/>
        <v/>
      </c>
      <c r="IU328" s="28" t="str">
        <f t="shared" si="1702"/>
        <v/>
      </c>
      <c r="IV328" s="27" t="str">
        <f t="shared" si="1703"/>
        <v/>
      </c>
      <c r="IW328" s="27" t="str">
        <f t="shared" si="1704"/>
        <v/>
      </c>
      <c r="IX328" s="28" t="str">
        <f t="shared" si="1705"/>
        <v/>
      </c>
      <c r="IY328" s="27" t="str">
        <f t="shared" si="1706"/>
        <v/>
      </c>
      <c r="IZ328" s="27" t="str">
        <f t="shared" si="1707"/>
        <v/>
      </c>
      <c r="JA328" s="26" t="str">
        <f t="shared" si="1708"/>
        <v/>
      </c>
      <c r="JB328" s="26" t="str">
        <f t="shared" si="1709"/>
        <v/>
      </c>
      <c r="JC328" s="26" t="str">
        <f t="shared" si="1710"/>
        <v/>
      </c>
      <c r="JD328" s="26" t="str">
        <f t="shared" si="1711"/>
        <v/>
      </c>
      <c r="JE328" s="29" t="str">
        <f t="shared" si="1712"/>
        <v/>
      </c>
      <c r="JF328" s="26">
        <f t="shared" si="1713"/>
        <v>0</v>
      </c>
      <c r="JG328" s="26" t="str">
        <f t="shared" si="1714"/>
        <v/>
      </c>
      <c r="JH328" s="26" t="str">
        <f t="shared" si="1715"/>
        <v/>
      </c>
      <c r="JI328" s="26" t="str">
        <f t="shared" si="1716"/>
        <v/>
      </c>
      <c r="JJ328" s="26" t="str">
        <f t="shared" si="1717"/>
        <v/>
      </c>
      <c r="JK328" s="26" t="str">
        <f t="shared" si="1718"/>
        <v/>
      </c>
      <c r="JL328" s="26" t="str">
        <f t="shared" si="1719"/>
        <v/>
      </c>
      <c r="JM328" s="26" t="str">
        <f t="shared" si="1720"/>
        <v/>
      </c>
      <c r="JN328" s="26" t="str">
        <f t="shared" si="1721"/>
        <v/>
      </c>
      <c r="KF328" s="25">
        <f t="shared" si="1904"/>
        <v>54271</v>
      </c>
      <c r="KG328" s="1" t="str">
        <f t="shared" si="1905"/>
        <v/>
      </c>
      <c r="KH328" s="26" t="str">
        <f t="shared" ca="1" si="1722"/>
        <v/>
      </c>
      <c r="KI328" s="26" t="str">
        <f t="shared" si="1723"/>
        <v/>
      </c>
      <c r="KJ328" s="26" t="str">
        <f t="shared" si="1724"/>
        <v/>
      </c>
      <c r="KK328" s="26" t="str">
        <f t="shared" si="1725"/>
        <v/>
      </c>
      <c r="KL328" s="26" t="str">
        <f t="shared" si="1726"/>
        <v/>
      </c>
      <c r="KM328" s="26" t="str">
        <f t="shared" si="1727"/>
        <v/>
      </c>
      <c r="KN328" s="26" t="str">
        <f t="shared" si="1728"/>
        <v/>
      </c>
      <c r="KO328" s="26" t="str">
        <f t="shared" si="1729"/>
        <v/>
      </c>
      <c r="KP328" s="27" t="str">
        <f t="shared" si="1730"/>
        <v/>
      </c>
      <c r="KQ328" s="28" t="str">
        <f t="shared" si="1731"/>
        <v/>
      </c>
      <c r="KR328" s="28" t="str">
        <f t="shared" si="1732"/>
        <v/>
      </c>
      <c r="KS328" s="28" t="str">
        <f t="shared" si="1733"/>
        <v/>
      </c>
      <c r="KT328" s="28" t="str">
        <f t="shared" si="1734"/>
        <v/>
      </c>
      <c r="KU328" s="28" t="str">
        <f t="shared" si="1735"/>
        <v/>
      </c>
      <c r="KV328" s="28" t="str">
        <f t="shared" si="1736"/>
        <v/>
      </c>
      <c r="KW328" s="28" t="str">
        <f t="shared" si="1737"/>
        <v/>
      </c>
      <c r="KX328" s="27" t="str">
        <f t="shared" si="1738"/>
        <v/>
      </c>
      <c r="KY328" s="27" t="str">
        <f t="shared" si="1739"/>
        <v/>
      </c>
      <c r="KZ328" s="28" t="str">
        <f t="shared" si="1740"/>
        <v/>
      </c>
      <c r="LA328" s="27" t="str">
        <f t="shared" si="1741"/>
        <v/>
      </c>
      <c r="LB328" s="27" t="str">
        <f t="shared" si="1742"/>
        <v/>
      </c>
      <c r="LC328" s="26" t="str">
        <f t="shared" si="1743"/>
        <v/>
      </c>
      <c r="LD328" s="26" t="str">
        <f t="shared" si="1744"/>
        <v/>
      </c>
      <c r="LE328" s="26" t="str">
        <f t="shared" si="1745"/>
        <v/>
      </c>
      <c r="LF328" s="26" t="str">
        <f t="shared" si="1746"/>
        <v/>
      </c>
      <c r="LG328" s="29" t="str">
        <f t="shared" si="1747"/>
        <v/>
      </c>
      <c r="LH328" s="26">
        <f t="shared" si="1748"/>
        <v>0</v>
      </c>
      <c r="LI328" s="26" t="str">
        <f t="shared" si="1749"/>
        <v/>
      </c>
      <c r="LJ328" s="26" t="str">
        <f t="shared" si="1750"/>
        <v/>
      </c>
      <c r="LK328" s="26" t="str">
        <f t="shared" si="1751"/>
        <v/>
      </c>
      <c r="LL328" s="26" t="str">
        <f t="shared" si="1752"/>
        <v/>
      </c>
      <c r="LM328" s="26" t="str">
        <f t="shared" si="1753"/>
        <v/>
      </c>
      <c r="LN328" s="26" t="str">
        <f t="shared" si="1754"/>
        <v/>
      </c>
      <c r="LO328" s="26" t="str">
        <f t="shared" si="1755"/>
        <v/>
      </c>
      <c r="LP328" s="26" t="str">
        <f t="shared" si="1756"/>
        <v/>
      </c>
      <c r="MH328" s="25">
        <f t="shared" si="1904"/>
        <v>54271</v>
      </c>
      <c r="MI328" s="1" t="str">
        <f t="shared" si="1905"/>
        <v/>
      </c>
      <c r="MJ328" s="26" t="str">
        <f t="shared" ca="1" si="1757"/>
        <v/>
      </c>
      <c r="MK328" s="26" t="str">
        <f t="shared" si="1758"/>
        <v/>
      </c>
      <c r="ML328" s="26" t="str">
        <f t="shared" si="1759"/>
        <v/>
      </c>
      <c r="MM328" s="26" t="str">
        <f t="shared" si="1760"/>
        <v/>
      </c>
      <c r="MN328" s="26" t="str">
        <f t="shared" si="1761"/>
        <v/>
      </c>
      <c r="MO328" s="26" t="str">
        <f t="shared" si="1762"/>
        <v/>
      </c>
      <c r="MP328" s="26" t="str">
        <f t="shared" si="1763"/>
        <v/>
      </c>
      <c r="MQ328" s="26" t="str">
        <f t="shared" si="1764"/>
        <v/>
      </c>
      <c r="MR328" s="27" t="str">
        <f t="shared" si="1765"/>
        <v/>
      </c>
      <c r="MS328" s="28" t="str">
        <f t="shared" si="1766"/>
        <v/>
      </c>
      <c r="MT328" s="28" t="str">
        <f t="shared" si="1767"/>
        <v/>
      </c>
      <c r="MU328" s="28" t="str">
        <f t="shared" si="1768"/>
        <v/>
      </c>
      <c r="MV328" s="28" t="str">
        <f t="shared" si="1769"/>
        <v/>
      </c>
      <c r="MW328" s="28" t="str">
        <f t="shared" si="1770"/>
        <v/>
      </c>
      <c r="MX328" s="28" t="str">
        <f t="shared" si="1771"/>
        <v/>
      </c>
      <c r="MY328" s="28" t="str">
        <f t="shared" si="1772"/>
        <v/>
      </c>
      <c r="MZ328" s="27" t="str">
        <f t="shared" si="1773"/>
        <v/>
      </c>
      <c r="NA328" s="27" t="str">
        <f t="shared" si="1774"/>
        <v/>
      </c>
      <c r="NB328" s="28" t="str">
        <f t="shared" si="1775"/>
        <v/>
      </c>
      <c r="NC328" s="27" t="str">
        <f t="shared" si="1776"/>
        <v/>
      </c>
      <c r="ND328" s="27" t="str">
        <f t="shared" si="1777"/>
        <v/>
      </c>
      <c r="NE328" s="26" t="str">
        <f t="shared" si="1778"/>
        <v/>
      </c>
      <c r="NF328" s="26" t="str">
        <f t="shared" si="1779"/>
        <v/>
      </c>
      <c r="NG328" s="26" t="str">
        <f t="shared" si="1780"/>
        <v/>
      </c>
      <c r="NH328" s="26" t="str">
        <f t="shared" si="1781"/>
        <v/>
      </c>
      <c r="NI328" s="29" t="str">
        <f t="shared" si="1782"/>
        <v/>
      </c>
      <c r="NJ328" s="26">
        <f t="shared" si="1783"/>
        <v>0</v>
      </c>
      <c r="NK328" s="26" t="str">
        <f t="shared" si="1784"/>
        <v/>
      </c>
      <c r="NL328" s="26" t="str">
        <f t="shared" si="1785"/>
        <v/>
      </c>
      <c r="NM328" s="26" t="str">
        <f t="shared" si="1786"/>
        <v/>
      </c>
      <c r="NN328" s="26" t="str">
        <f t="shared" si="1787"/>
        <v/>
      </c>
      <c r="NO328" s="26" t="str">
        <f t="shared" si="1788"/>
        <v/>
      </c>
      <c r="NP328" s="26" t="str">
        <f t="shared" si="1789"/>
        <v/>
      </c>
      <c r="NQ328" s="26" t="str">
        <f t="shared" si="1790"/>
        <v/>
      </c>
      <c r="NR328" s="26" t="str">
        <f t="shared" si="1791"/>
        <v/>
      </c>
      <c r="OJ328" s="25">
        <f t="shared" si="1906"/>
        <v>54271</v>
      </c>
      <c r="OK328" s="1" t="str">
        <f t="shared" si="1907"/>
        <v/>
      </c>
      <c r="OL328" s="26" t="str">
        <f t="shared" ca="1" si="1792"/>
        <v/>
      </c>
      <c r="OM328" s="26" t="str">
        <f t="shared" si="1793"/>
        <v/>
      </c>
      <c r="ON328" s="26" t="str">
        <f t="shared" si="1794"/>
        <v/>
      </c>
      <c r="OO328" s="26" t="str">
        <f t="shared" si="1795"/>
        <v/>
      </c>
      <c r="OP328" s="26" t="str">
        <f t="shared" si="1796"/>
        <v/>
      </c>
      <c r="OQ328" s="26" t="str">
        <f t="shared" si="1797"/>
        <v/>
      </c>
      <c r="OR328" s="26" t="str">
        <f t="shared" si="1798"/>
        <v/>
      </c>
      <c r="OS328" s="26" t="str">
        <f t="shared" si="1799"/>
        <v/>
      </c>
      <c r="OT328" s="27" t="str">
        <f t="shared" si="1800"/>
        <v/>
      </c>
      <c r="OU328" s="28" t="str">
        <f t="shared" si="1801"/>
        <v/>
      </c>
      <c r="OV328" s="28" t="str">
        <f t="shared" si="1802"/>
        <v/>
      </c>
      <c r="OW328" s="28" t="str">
        <f t="shared" si="1803"/>
        <v/>
      </c>
      <c r="OX328" s="28" t="str">
        <f t="shared" si="1804"/>
        <v/>
      </c>
      <c r="OY328" s="28" t="str">
        <f t="shared" si="1805"/>
        <v/>
      </c>
      <c r="OZ328" s="28" t="str">
        <f t="shared" si="1806"/>
        <v/>
      </c>
      <c r="PA328" s="28" t="str">
        <f t="shared" si="1807"/>
        <v/>
      </c>
      <c r="PB328" s="27" t="str">
        <f t="shared" si="1808"/>
        <v/>
      </c>
      <c r="PC328" s="27" t="str">
        <f t="shared" si="1809"/>
        <v/>
      </c>
      <c r="PD328" s="28" t="str">
        <f t="shared" si="1810"/>
        <v/>
      </c>
      <c r="PE328" s="27" t="str">
        <f t="shared" si="1811"/>
        <v/>
      </c>
      <c r="PF328" s="27" t="str">
        <f t="shared" si="1812"/>
        <v/>
      </c>
      <c r="PG328" s="26" t="str">
        <f t="shared" si="1813"/>
        <v/>
      </c>
      <c r="PH328" s="26" t="str">
        <f t="shared" si="1814"/>
        <v/>
      </c>
      <c r="PI328" s="26" t="str">
        <f t="shared" si="1815"/>
        <v/>
      </c>
      <c r="PJ328" s="26" t="str">
        <f t="shared" si="1816"/>
        <v/>
      </c>
      <c r="PK328" s="29" t="str">
        <f t="shared" si="1817"/>
        <v/>
      </c>
      <c r="PL328" s="26">
        <f t="shared" si="1818"/>
        <v>0</v>
      </c>
      <c r="PM328" s="26" t="str">
        <f t="shared" si="1819"/>
        <v/>
      </c>
      <c r="PN328" s="26" t="str">
        <f t="shared" si="1820"/>
        <v/>
      </c>
      <c r="PO328" s="26" t="str">
        <f t="shared" si="1821"/>
        <v/>
      </c>
      <c r="PP328" s="26" t="str">
        <f t="shared" si="1822"/>
        <v/>
      </c>
      <c r="PQ328" s="26" t="str">
        <f t="shared" si="1823"/>
        <v/>
      </c>
      <c r="PR328" s="26" t="str">
        <f t="shared" si="1824"/>
        <v/>
      </c>
      <c r="PS328" s="26" t="str">
        <f t="shared" si="1825"/>
        <v/>
      </c>
      <c r="PT328" s="26" t="str">
        <f t="shared" si="1826"/>
        <v/>
      </c>
      <c r="QL328" s="25">
        <f t="shared" si="1906"/>
        <v>54271</v>
      </c>
      <c r="QM328" s="1" t="str">
        <f t="shared" si="1907"/>
        <v/>
      </c>
      <c r="QN328" s="26" t="str">
        <f t="shared" ca="1" si="1827"/>
        <v/>
      </c>
      <c r="QO328" s="26" t="str">
        <f t="shared" si="1828"/>
        <v/>
      </c>
      <c r="QP328" s="26" t="str">
        <f t="shared" si="1829"/>
        <v/>
      </c>
      <c r="QQ328" s="26" t="str">
        <f t="shared" si="1830"/>
        <v/>
      </c>
      <c r="QR328" s="26" t="str">
        <f t="shared" si="1831"/>
        <v/>
      </c>
      <c r="QS328" s="26" t="str">
        <f t="shared" si="1832"/>
        <v/>
      </c>
      <c r="QT328" s="26" t="str">
        <f t="shared" si="1833"/>
        <v/>
      </c>
      <c r="QU328" s="26" t="str">
        <f t="shared" si="1834"/>
        <v/>
      </c>
      <c r="QV328" s="27" t="str">
        <f t="shared" si="1835"/>
        <v/>
      </c>
      <c r="QW328" s="28" t="str">
        <f t="shared" si="1836"/>
        <v/>
      </c>
      <c r="QX328" s="28" t="str">
        <f t="shared" si="1837"/>
        <v/>
      </c>
      <c r="QY328" s="28" t="str">
        <f t="shared" si="1838"/>
        <v/>
      </c>
      <c r="QZ328" s="28" t="str">
        <f t="shared" si="1839"/>
        <v/>
      </c>
      <c r="RA328" s="28" t="str">
        <f t="shared" si="1840"/>
        <v/>
      </c>
      <c r="RB328" s="28" t="str">
        <f t="shared" si="1841"/>
        <v/>
      </c>
      <c r="RC328" s="28" t="str">
        <f t="shared" si="1842"/>
        <v/>
      </c>
      <c r="RD328" s="27" t="str">
        <f t="shared" si="1843"/>
        <v/>
      </c>
      <c r="RE328" s="27" t="str">
        <f t="shared" si="1844"/>
        <v/>
      </c>
      <c r="RF328" s="28" t="str">
        <f t="shared" si="1845"/>
        <v/>
      </c>
      <c r="RG328" s="27" t="str">
        <f t="shared" si="1846"/>
        <v/>
      </c>
      <c r="RH328" s="27" t="str">
        <f t="shared" si="1847"/>
        <v/>
      </c>
      <c r="RI328" s="26" t="str">
        <f t="shared" si="1848"/>
        <v/>
      </c>
      <c r="RJ328" s="26" t="str">
        <f t="shared" si="1849"/>
        <v/>
      </c>
      <c r="RK328" s="26" t="str">
        <f t="shared" si="1850"/>
        <v/>
      </c>
      <c r="RL328" s="26" t="str">
        <f t="shared" si="1851"/>
        <v/>
      </c>
      <c r="RM328" s="29" t="str">
        <f t="shared" si="1852"/>
        <v/>
      </c>
      <c r="RN328" s="26">
        <f t="shared" si="1853"/>
        <v>0</v>
      </c>
      <c r="RO328" s="26" t="str">
        <f t="shared" si="1854"/>
        <v/>
      </c>
      <c r="RP328" s="26" t="str">
        <f t="shared" si="1855"/>
        <v/>
      </c>
      <c r="RQ328" s="26" t="str">
        <f t="shared" si="1856"/>
        <v/>
      </c>
      <c r="RR328" s="26" t="str">
        <f t="shared" si="1857"/>
        <v/>
      </c>
      <c r="RS328" s="26" t="str">
        <f t="shared" si="1858"/>
        <v/>
      </c>
      <c r="RT328" s="26" t="str">
        <f t="shared" si="1859"/>
        <v/>
      </c>
      <c r="RU328" s="26" t="str">
        <f t="shared" si="1860"/>
        <v/>
      </c>
      <c r="RV328" s="26" t="str">
        <f t="shared" si="1861"/>
        <v/>
      </c>
    </row>
    <row r="329" spans="2:490" x14ac:dyDescent="0.25">
      <c r="B329" s="25">
        <f t="shared" si="1881"/>
        <v>54302</v>
      </c>
      <c r="C329" s="1">
        <f t="shared" si="1862"/>
        <v>2048</v>
      </c>
      <c r="D329" s="1">
        <f t="shared" si="1863"/>
        <v>72</v>
      </c>
      <c r="E329" s="1" t="str">
        <f t="shared" si="1864"/>
        <v/>
      </c>
      <c r="F329" s="26" t="str">
        <f t="shared" ref="F329:F392" si="1908">IF(E329&lt;&gt;"",
IF(OR(AND(dane_wplaty_co_ile_mc=lista_czestosc_jednorazowo,E329=1),dane_wplaty_co_ile_mc=1,IFERROR(MOD(E329,dane_wplaty_co_ile_mc)=1,FALSE)),dane_wplaty_skladka,0),
"")</f>
        <v/>
      </c>
      <c r="G329" s="26">
        <f>SUMIFS(F$9:F329,C$9:C329,C329)</f>
        <v>0</v>
      </c>
      <c r="H329" s="26" t="str">
        <f t="shared" ref="H329:H392" si="1909">IF(G329&lt;dane_limit_IKE,F329,MAX(0,dane_limit_IKE-G329+F329))</f>
        <v/>
      </c>
      <c r="I329" s="86" t="e">
        <f t="shared" si="1865"/>
        <v>#VALUE!</v>
      </c>
      <c r="J329" s="1" t="b">
        <f>IF(J328=TRUE,TRUE,AND(D329&gt;=dane_wiek_emerytalny,D329&gt;=55,YEAR(B329)-YEAR(dane_data_rozpoczecia)&gt;=4,SUMIFS(F$9:F329,C$9:C329,C329)))</f>
        <v>0</v>
      </c>
      <c r="K329" s="26" t="str">
        <f t="shared" ref="K329:K392" si="1910">IF(G329&lt;dane_limit_IKZE,F329,MAX(0,dane_limit_IKZE-G329+F329))</f>
        <v/>
      </c>
      <c r="L329" s="26">
        <f t="shared" ref="L329:L392" si="1911">IF(MONTH(B329)=MONTH(dane_PIT_zwrot_podatku),SUMIF($C$9:$C$608,"="&amp;(C329-1),$K$9:$K$608),0)*dane_PIT_teraz</f>
        <v>0</v>
      </c>
      <c r="M329" s="26" t="e">
        <f t="shared" ref="M329:M392" si="1912">K329*dane_PIT_teraz-L329+M328</f>
        <v>#VALUE!</v>
      </c>
      <c r="N329" s="26" t="e">
        <f t="shared" ref="N329:N392" si="1913">F329-K329+L329</f>
        <v>#VALUE!</v>
      </c>
      <c r="O329" s="1" t="b">
        <f>IF(O328=TRUE,TRUE,AND(D329&gt;=65,YEAR(B329)-YEAR(dane_data_rozpoczecia)&gt;=4,SUMIFS(F$9:F329,C$9:C329,C329)))</f>
        <v>0</v>
      </c>
      <c r="V329" s="25">
        <f t="shared" si="1882"/>
        <v>54302</v>
      </c>
      <c r="W329" s="1" t="str">
        <f t="shared" si="1866"/>
        <v/>
      </c>
      <c r="X329" s="26" t="str">
        <f t="shared" ref="X329:X392" ca="1" si="1914">IF(AND(W329&lt;&gt;"",dane_wplaty_skladka&gt;=S$43),
CHOOSE(S$2,$H329,$K329,$F329,$I329,$N329,0),
"")</f>
        <v/>
      </c>
      <c r="Y329" s="26" t="str">
        <f t="shared" ref="Y329:Y392" si="1915">IF(W329&lt;&gt;"",
X329+Y328,
"")</f>
        <v/>
      </c>
      <c r="Z329" s="26" t="str">
        <f t="shared" si="1867"/>
        <v/>
      </c>
      <c r="AA329" s="26" t="str">
        <f t="shared" si="1868"/>
        <v/>
      </c>
      <c r="AB329" s="26" t="str">
        <f t="shared" ref="AB329:AB392" si="1916">IF(W329&lt;&gt;"",
X329-AA329,
"")</f>
        <v/>
      </c>
      <c r="AC329" s="26" t="str">
        <f t="shared" ref="AC329:AC392" si="1917">IF(W329&lt;&gt;"",
IF(AND(AB329&lt;&gt;0,S$28="PLN"),MAX(S$29,AB329*S$27),0),
"")</f>
        <v/>
      </c>
      <c r="AD329" s="26" t="str">
        <f t="shared" ref="AD329:AD392" si="1918">IF(W329&lt;&gt;"",
AB329-AC329,
"")</f>
        <v/>
      </c>
      <c r="AE329" s="26" t="str">
        <f t="shared" ref="AE329:AE392" si="1919">IF(W329&lt;&gt;"",
AD329*S$31,
"")</f>
        <v/>
      </c>
      <c r="AF329" s="27" t="str">
        <f t="shared" ref="AF329:AF392" si="1920">IF(W329&lt;&gt;"",
AD329/AF$6,
"")</f>
        <v/>
      </c>
      <c r="AG329" s="28" t="str">
        <f t="shared" ref="AG329:AG392" si="1921">IF(W329&lt;&gt;"",
IF(AND(AF329&lt;&gt;0,S$28&lt;&gt;"PLN",S$28&lt;&gt;"n/d"),MAX(S$29,AF329*S$27),0),
"")</f>
        <v/>
      </c>
      <c r="AH329" s="28" t="str">
        <f t="shared" ref="AH329:AH392" si="1922">IF(W329&lt;&gt;"",
(AF329-AG329),
"")</f>
        <v/>
      </c>
      <c r="AI329" s="28" t="str">
        <f t="shared" si="1869"/>
        <v/>
      </c>
      <c r="AJ329" s="28" t="str">
        <f t="shared" si="1883"/>
        <v/>
      </c>
      <c r="AK329" s="28" t="str">
        <f t="shared" ref="AK329:AK392" si="1923">IF(W329&lt;&gt;"",
AJ329*dane_oproc_1M,
"")</f>
        <v/>
      </c>
      <c r="AL329" s="28" t="str">
        <f t="shared" si="1870"/>
        <v/>
      </c>
      <c r="AM329" s="28" t="str">
        <f t="shared" si="1871"/>
        <v/>
      </c>
      <c r="AN329" s="27" t="str">
        <f t="shared" ref="AN329:AN392" si="1924">IF(W329&lt;&gt;"",
AVERAGE(AJ329,AM329)*S$34/12,
"")</f>
        <v/>
      </c>
      <c r="AO329" s="27" t="str">
        <f t="shared" ref="AO329:AO392" si="1925">IF(W329&lt;&gt;"",
AVERAGE(AJ329,AM329-AN329)*S$33/12,
"")</f>
        <v/>
      </c>
      <c r="AP329" s="28" t="str">
        <f t="shared" ref="AP329:AP392" si="1926">IF(W329&lt;&gt;"",
AI329+AM329-AN329-AO329,
"")</f>
        <v/>
      </c>
      <c r="AQ329" s="27" t="str">
        <f t="shared" ref="AQ329:AQ392" si="1927">IF(W329&lt;&gt;"",
IF(AND(S$38&lt;&gt;"PLN",S$38&lt;&gt;"n/d",AP329&gt;0),MAX(S$39,AP329*S$37),0),
"")</f>
        <v/>
      </c>
      <c r="AR329" s="27" t="str">
        <f t="shared" ref="AR329:AR392" si="1928">IF(W329&lt;&gt;"",
AP329-AQ329,
"")</f>
        <v/>
      </c>
      <c r="AS329" s="26" t="str">
        <f t="shared" ref="AS329:AS392" si="1929">IF(W329&lt;&gt;"",
AR329*AS$6,
"")</f>
        <v/>
      </c>
      <c r="AT329" s="26" t="str">
        <f t="shared" ref="AT329:AT392" si="1930">IF(W329&lt;&gt;"",
AR329*AT$6-AS329,
"")</f>
        <v/>
      </c>
      <c r="AU329" s="26" t="str">
        <f t="shared" ref="AU329:AU392" si="1931">IF(W329&lt;&gt;"",
IF(AND(S$38="PLN",AS329&gt;0),MAX(S$39,AS329*S$37),0),
"")</f>
        <v/>
      </c>
      <c r="AV329" s="26" t="str">
        <f t="shared" ref="AV329:AV392" si="1932">IF(W329&lt;&gt;"",
AS329-AU329,
"")</f>
        <v/>
      </c>
      <c r="AW329" s="29" t="str">
        <f t="shared" ref="AW329:AW392" si="1933">IF(W329&lt;&gt;"",
S$42,
"")</f>
        <v/>
      </c>
      <c r="AX329" s="26">
        <f t="shared" ref="AX329:AX392" si="1934">IF(W329&lt;&gt;"",
AV329-AW329,)</f>
        <v>0</v>
      </c>
      <c r="AY329" s="26" t="str">
        <f t="shared" ref="AY329:AY392" si="1935">IF(W329&lt;&gt;"",
IF(AND($A$1="main",OR(S$8="IKZE",AND(S$8="IKE",$J329=TRUE))),0,MAX(0,(AX329-Y329)*dane_pod_zysk_kap)),
"")</f>
        <v/>
      </c>
      <c r="AZ329" s="26" t="str">
        <f t="shared" ref="AZ329:AZ392" si="1936">IF(W329&lt;&gt;"",
IF(AND($A$1="main",S$8="IKZE"),IF($O329=TRUE,AX329*10%,AX329*dane_PIT_wyplata_IKZE),0),
"")</f>
        <v/>
      </c>
      <c r="BA329" s="26" t="str">
        <f t="shared" si="1872"/>
        <v/>
      </c>
      <c r="BB329" s="26" t="str">
        <f t="shared" ref="BB329:BB392" si="1937">IF(W329&lt;&gt;"",
AX329-AY329-AZ329+BA329,
"")</f>
        <v/>
      </c>
      <c r="BC329" s="26" t="str">
        <f t="shared" ref="BC329:BC392" si="1938">IF(W329&lt;&gt;"",
Z329,
"")</f>
        <v/>
      </c>
      <c r="BD329" s="26" t="str">
        <f t="shared" ref="BD329:BD392" si="1939">IF(W329&lt;&gt;"",
(AA329+AC329+AE329)+
(AG329+AN329+AO329)*BD$6+
BD328,
"")</f>
        <v/>
      </c>
      <c r="BE329" s="26" t="str">
        <f t="shared" ref="BE329:BE392" si="1940">IF(W329&lt;&gt;"",
(AT329+AU329+AW329)+
AQ329*BD$6,
"")</f>
        <v/>
      </c>
      <c r="BF329" s="26" t="str">
        <f t="shared" ref="BF329:BF392" si="1941">IF(W329&lt;&gt;"",
BD329+BE329,
"")</f>
        <v/>
      </c>
      <c r="BX329" s="25">
        <f t="shared" si="1900"/>
        <v>54302</v>
      </c>
      <c r="BY329" s="1" t="str">
        <f t="shared" si="1901"/>
        <v/>
      </c>
      <c r="BZ329" s="26" t="str">
        <f t="shared" ref="BZ329:BZ392" ca="1" si="1942">IF(AND(BY329&lt;&gt;"",dane_wplaty_skladka&gt;=BU$43),
CHOOSE(BU$2,$H329,$K329,$F329,$I329,$N329,0),
"")</f>
        <v/>
      </c>
      <c r="CA329" s="26" t="str">
        <f t="shared" ref="CA329:CA392" si="1943">IF(BY329&lt;&gt;"",
BZ329+CA328,
"")</f>
        <v/>
      </c>
      <c r="CB329" s="26" t="str">
        <f t="shared" ref="CB329:CB392" si="1944">IF(BY329&lt;&gt;"",
IF(OR($A$1="main",AND($A$1&lt;&gt;"main",BU$16="tak")),
IFERROR(IF(OR(BU$12=1,MOD(BY329,BU$12)=1),BU$10,0),0)+
IFERROR(IF(OR(BU$15=1,MOD(BY329,BU$15)=1),BU$13,0),0),0),
"")</f>
        <v/>
      </c>
      <c r="CC329" s="26" t="str">
        <f t="shared" ref="CC329:CC392" si="1945">IF(BY329&lt;&gt;"",
IFERROR(IF(AND($X329&lt;&gt;0,$X329&lt;BU$20),$X329*BU$21,0),0),
"")</f>
        <v/>
      </c>
      <c r="CD329" s="26" t="str">
        <f t="shared" ref="CD329:CD392" si="1946">IF(BY329&lt;&gt;"",
BZ329-CC329,
"")</f>
        <v/>
      </c>
      <c r="CE329" s="26" t="str">
        <f t="shared" ref="CE329:CE392" si="1947">IF(BY329&lt;&gt;"",
IF(AND(CD329&lt;&gt;0,BU$28="PLN"),MAX(BU$29,CD329*BU$27),0),
"")</f>
        <v/>
      </c>
      <c r="CF329" s="26" t="str">
        <f t="shared" ref="CF329:CF392" si="1948">IF(BY329&lt;&gt;"",
CD329-CE329,
"")</f>
        <v/>
      </c>
      <c r="CG329" s="26" t="str">
        <f t="shared" ref="CG329:CG392" si="1949">IF(BY329&lt;&gt;"",
CF329*BU$31,
"")</f>
        <v/>
      </c>
      <c r="CH329" s="27" t="str">
        <f t="shared" ref="CH329:CH392" si="1950">IF(BY329&lt;&gt;"",
CF329/CH$6,
"")</f>
        <v/>
      </c>
      <c r="CI329" s="28" t="str">
        <f t="shared" ref="CI329:CI392" si="1951">IF(BY329&lt;&gt;"",
IF(AND(CH329&lt;&gt;0,BU$28&lt;&gt;"PLN",BU$28&lt;&gt;"n/d"),MAX(BU$29,CH329*BU$27),0),
"")</f>
        <v/>
      </c>
      <c r="CJ329" s="28" t="str">
        <f t="shared" ref="CJ329:CJ392" si="1952">IF(BY329&lt;&gt;"",
(CH329-CI329),
"")</f>
        <v/>
      </c>
      <c r="CK329" s="28" t="str">
        <f t="shared" ref="CK329:CK392" si="1953">IF(BY329&lt;&gt;"",
(CJ329+CR328)*CK$5,
"")</f>
        <v/>
      </c>
      <c r="CL329" s="28" t="str">
        <f t="shared" ref="CL329:CL392" si="1954">IF(BY329&lt;&gt;"",
(CJ329+CR328)*CL$5,
"")</f>
        <v/>
      </c>
      <c r="CM329" s="28" t="str">
        <f t="shared" ref="CM329:CM392" si="1955">IF(BY329&lt;&gt;"",
CL329*dane_oproc_1M,
"")</f>
        <v/>
      </c>
      <c r="CN329" s="28" t="str">
        <f t="shared" ref="CN329:CN392" si="1956">IF(BY329&lt;&gt;"",
IF(CH329&lt;&gt;0,CH329*CN$4,0),
"")</f>
        <v/>
      </c>
      <c r="CO329" s="28" t="str">
        <f t="shared" ref="CO329:CO392" si="1957">IF(BY329&lt;&gt;"",
CL329+CM329+CN329,
"")</f>
        <v/>
      </c>
      <c r="CP329" s="27" t="str">
        <f t="shared" ref="CP329:CP392" si="1958">IF(BY329&lt;&gt;"",
AVERAGE(CL329,CO329)*BU$34/12,
"")</f>
        <v/>
      </c>
      <c r="CQ329" s="27" t="str">
        <f t="shared" ref="CQ329:CQ392" si="1959">IF(BY329&lt;&gt;"",
AVERAGE(CL329,CO329-CP329)*BU$33/12,
"")</f>
        <v/>
      </c>
      <c r="CR329" s="28" t="str">
        <f t="shared" ref="CR329:CR392" si="1960">IF(BY329&lt;&gt;"",
CK329+CO329-CP329-CQ329,
"")</f>
        <v/>
      </c>
      <c r="CS329" s="27" t="str">
        <f t="shared" ref="CS329:CS392" si="1961">IF(BY329&lt;&gt;"",
IF(AND(BU$38&lt;&gt;"PLN",BU$38&lt;&gt;"n/d",CR329&gt;0),MAX(BU$39,CR329*BU$37),0),
"")</f>
        <v/>
      </c>
      <c r="CT329" s="27" t="str">
        <f t="shared" ref="CT329:CT392" si="1962">IF(BY329&lt;&gt;"",
CR329-CS329,
"")</f>
        <v/>
      </c>
      <c r="CU329" s="26" t="str">
        <f t="shared" ref="CU329:CU392" si="1963">IF(BY329&lt;&gt;"",
CT329*CU$6,
"")</f>
        <v/>
      </c>
      <c r="CV329" s="26" t="str">
        <f t="shared" ref="CV329:CV392" si="1964">IF(BY329&lt;&gt;"",
CT329*CV$6-CU329,
"")</f>
        <v/>
      </c>
      <c r="CW329" s="26" t="str">
        <f t="shared" ref="CW329:CW392" si="1965">IF(BY329&lt;&gt;"",
IF(AND(BU$38="PLN",CU329&gt;0),MAX(BU$39,CU329*BU$37),0),
"")</f>
        <v/>
      </c>
      <c r="CX329" s="26" t="str">
        <f t="shared" ref="CX329:CX392" si="1966">IF(BY329&lt;&gt;"",
CU329-CW329,
"")</f>
        <v/>
      </c>
      <c r="CY329" s="29" t="str">
        <f t="shared" ref="CY329:CY392" si="1967">IF(BY329&lt;&gt;"",
BU$42,
"")</f>
        <v/>
      </c>
      <c r="CZ329" s="26">
        <f t="shared" ref="CZ329:CZ392" si="1968">IF(BY329&lt;&gt;"",
CX329-CY329,)</f>
        <v>0</v>
      </c>
      <c r="DA329" s="26" t="str">
        <f t="shared" ref="DA329:DA392" si="1969">IF(BY329&lt;&gt;"",
IF(AND($A$1="main",OR(BU$8="IKZE",AND(BU$8="IKE",$J329=TRUE))),0,MAX(0,(CZ329-CA329)*dane_pod_zysk_kap)),
"")</f>
        <v/>
      </c>
      <c r="DB329" s="26" t="str">
        <f t="shared" ref="DB329:DB392" si="1970">IF(BY329&lt;&gt;"",
IF(AND($A$1="main",BU$8="IKZE"),IF($O329=TRUE,CZ329*10%,CZ329*dane_PIT_wyplata_IKZE),0),
"")</f>
        <v/>
      </c>
      <c r="DC329" s="26" t="str">
        <f t="shared" ref="DC329:DC392" si="1971">IF(BY329&lt;&gt;"",
IF(AND($A$1="main",BU$8="IKZE"),$M329,0),
"")</f>
        <v/>
      </c>
      <c r="DD329" s="26" t="str">
        <f t="shared" ref="DD329:DD392" si="1972">IF(BY329&lt;&gt;"",
CZ329-DA329-DB329+DC329,
"")</f>
        <v/>
      </c>
      <c r="DE329" s="26" t="str">
        <f t="shared" ref="DE329:DE392" si="1973">IF(BY329&lt;&gt;"",
CB329,
"")</f>
        <v/>
      </c>
      <c r="DF329" s="26" t="str">
        <f t="shared" ref="DF329:DF392" si="1974">IF(BY329&lt;&gt;"",
(CC329+CE329+CG329)+
(CI329+CP329+CQ329)*DF$6+
DF328,
"")</f>
        <v/>
      </c>
      <c r="DG329" s="26" t="str">
        <f t="shared" ref="DG329:DG392" si="1975">IF(BY329&lt;&gt;"",
(CV329+CW329+CY329)+
CS329*DF$6,
"")</f>
        <v/>
      </c>
      <c r="DH329" s="26" t="str">
        <f t="shared" ref="DH329:DH392" si="1976">IF(BY329&lt;&gt;"",
DF329+DG329,
"")</f>
        <v/>
      </c>
      <c r="DZ329" s="25">
        <f t="shared" si="1900"/>
        <v>54302</v>
      </c>
      <c r="EA329" s="1" t="str">
        <f t="shared" si="1901"/>
        <v/>
      </c>
      <c r="EB329" s="26" t="str">
        <f t="shared" ref="EB329:EB392" ca="1" si="1977">IF(AND(EA329&lt;&gt;"",dane_wplaty_skladka&gt;=DW$43),
CHOOSE(DW$2,$H329,$K329,$F329,$I329,$N329,0),
"")</f>
        <v/>
      </c>
      <c r="EC329" s="26" t="str">
        <f t="shared" ref="EC329:EC392" si="1978">IF(EA329&lt;&gt;"",
EB329+EC328,
"")</f>
        <v/>
      </c>
      <c r="ED329" s="26" t="str">
        <f t="shared" ref="ED329:ED392" si="1979">IF(EA329&lt;&gt;"",
IF(OR($A$1="main",AND($A$1&lt;&gt;"main",DW$16="tak")),
IFERROR(IF(OR(DW$12=1,MOD(EA329,DW$12)=1),DW$10,0),0)+
IFERROR(IF(OR(DW$15=1,MOD(EA329,DW$15)=1),DW$13,0),0),0),
"")</f>
        <v/>
      </c>
      <c r="EE329" s="26" t="str">
        <f t="shared" ref="EE329:EE392" si="1980">IF(EA329&lt;&gt;"",
IFERROR(IF(AND($X329&lt;&gt;0,$X329&lt;DW$20),$X329*DW$21,0),0),
"")</f>
        <v/>
      </c>
      <c r="EF329" s="26" t="str">
        <f t="shared" ref="EF329:EF392" si="1981">IF(EA329&lt;&gt;"",
EB329-EE329,
"")</f>
        <v/>
      </c>
      <c r="EG329" s="26" t="str">
        <f t="shared" ref="EG329:EG392" si="1982">IF(EA329&lt;&gt;"",
IF(AND(EF329&lt;&gt;0,DW$28="PLN"),MAX(DW$29,EF329*DW$27),0),
"")</f>
        <v/>
      </c>
      <c r="EH329" s="26" t="str">
        <f t="shared" ref="EH329:EH392" si="1983">IF(EA329&lt;&gt;"",
EF329-EG329,
"")</f>
        <v/>
      </c>
      <c r="EI329" s="26" t="str">
        <f t="shared" ref="EI329:EI392" si="1984">IF(EA329&lt;&gt;"",
EH329*DW$31,
"")</f>
        <v/>
      </c>
      <c r="EJ329" s="27" t="str">
        <f t="shared" ref="EJ329:EJ392" si="1985">IF(EA329&lt;&gt;"",
EH329/EJ$6,
"")</f>
        <v/>
      </c>
      <c r="EK329" s="28" t="str">
        <f t="shared" ref="EK329:EK392" si="1986">IF(EA329&lt;&gt;"",
IF(AND(EJ329&lt;&gt;0,DW$28&lt;&gt;"PLN",DW$28&lt;&gt;"n/d"),MAX(DW$29,EJ329*DW$27),0),
"")</f>
        <v/>
      </c>
      <c r="EL329" s="28" t="str">
        <f t="shared" ref="EL329:EL392" si="1987">IF(EA329&lt;&gt;"",
(EJ329-EK329),
"")</f>
        <v/>
      </c>
      <c r="EM329" s="28" t="str">
        <f t="shared" ref="EM329:EM392" si="1988">IF(EA329&lt;&gt;"",
(EL329+ET328)*EM$5,
"")</f>
        <v/>
      </c>
      <c r="EN329" s="28" t="str">
        <f t="shared" ref="EN329:EN392" si="1989">IF(EA329&lt;&gt;"",
(EL329+ET328)*EN$5,
"")</f>
        <v/>
      </c>
      <c r="EO329" s="28" t="str">
        <f t="shared" ref="EO329:EO392" si="1990">IF(EA329&lt;&gt;"",
EN329*dane_oproc_1M,
"")</f>
        <v/>
      </c>
      <c r="EP329" s="28" t="str">
        <f t="shared" ref="EP329:EP392" si="1991">IF(EA329&lt;&gt;"",
IF(EJ329&lt;&gt;0,EJ329*EP$4,0),
"")</f>
        <v/>
      </c>
      <c r="EQ329" s="28" t="str">
        <f t="shared" ref="EQ329:EQ392" si="1992">IF(EA329&lt;&gt;"",
EN329+EO329+EP329,
"")</f>
        <v/>
      </c>
      <c r="ER329" s="27" t="str">
        <f t="shared" ref="ER329:ER392" si="1993">IF(EA329&lt;&gt;"",
AVERAGE(EN329,EQ329)*DW$34/12,
"")</f>
        <v/>
      </c>
      <c r="ES329" s="27" t="str">
        <f t="shared" ref="ES329:ES392" si="1994">IF(EA329&lt;&gt;"",
AVERAGE(EN329,EQ329-ER329)*DW$33/12,
"")</f>
        <v/>
      </c>
      <c r="ET329" s="28" t="str">
        <f t="shared" ref="ET329:ET392" si="1995">IF(EA329&lt;&gt;"",
EM329+EQ329-ER329-ES329,
"")</f>
        <v/>
      </c>
      <c r="EU329" s="27" t="str">
        <f t="shared" ref="EU329:EU392" si="1996">IF(EA329&lt;&gt;"",
IF(AND(DW$38&lt;&gt;"PLN",DW$38&lt;&gt;"n/d",ET329&gt;0),MAX(DW$39,ET329*DW$37),0),
"")</f>
        <v/>
      </c>
      <c r="EV329" s="27" t="str">
        <f t="shared" ref="EV329:EV392" si="1997">IF(EA329&lt;&gt;"",
ET329-EU329,
"")</f>
        <v/>
      </c>
      <c r="EW329" s="26" t="str">
        <f t="shared" ref="EW329:EW392" si="1998">IF(EA329&lt;&gt;"",
EV329*EW$6,
"")</f>
        <v/>
      </c>
      <c r="EX329" s="26" t="str">
        <f t="shared" ref="EX329:EX392" si="1999">IF(EA329&lt;&gt;"",
EV329*EX$6-EW329,
"")</f>
        <v/>
      </c>
      <c r="EY329" s="26" t="str">
        <f t="shared" ref="EY329:EY392" si="2000">IF(EA329&lt;&gt;"",
IF(AND(DW$38="PLN",EW329&gt;0),MAX(DW$39,EW329*DW$37),0),
"")</f>
        <v/>
      </c>
      <c r="EZ329" s="26" t="str">
        <f t="shared" ref="EZ329:EZ392" si="2001">IF(EA329&lt;&gt;"",
EW329-EY329,
"")</f>
        <v/>
      </c>
      <c r="FA329" s="29" t="str">
        <f t="shared" ref="FA329:FA392" si="2002">IF(EA329&lt;&gt;"",
DW$42,
"")</f>
        <v/>
      </c>
      <c r="FB329" s="26">
        <f t="shared" ref="FB329:FB392" si="2003">IF(EA329&lt;&gt;"",
EZ329-FA329,)</f>
        <v>0</v>
      </c>
      <c r="FC329" s="26" t="str">
        <f t="shared" ref="FC329:FC392" si="2004">IF(EA329&lt;&gt;"",
IF(AND($A$1="main",OR(DW$8="IKZE",AND(DW$8="IKE",$J329=TRUE))),0,MAX(0,(FB329-EC329)*dane_pod_zysk_kap)),
"")</f>
        <v/>
      </c>
      <c r="FD329" s="26" t="str">
        <f t="shared" ref="FD329:FD392" si="2005">IF(EA329&lt;&gt;"",
IF(AND($A$1="main",DW$8="IKZE"),IF($O329=TRUE,FB329*10%,FB329*dane_PIT_wyplata_IKZE),0),
"")</f>
        <v/>
      </c>
      <c r="FE329" s="26" t="str">
        <f t="shared" ref="FE329:FE392" si="2006">IF(EA329&lt;&gt;"",
IF(AND($A$1="main",DW$8="IKZE"),$M329,0),
"")</f>
        <v/>
      </c>
      <c r="FF329" s="26" t="str">
        <f t="shared" ref="FF329:FF392" si="2007">IF(EA329&lt;&gt;"",
FB329-FC329-FD329+FE329,
"")</f>
        <v/>
      </c>
      <c r="FG329" s="26" t="str">
        <f t="shared" ref="FG329:FG392" si="2008">IF(EA329&lt;&gt;"",
ED329,
"")</f>
        <v/>
      </c>
      <c r="FH329" s="26" t="str">
        <f t="shared" ref="FH329:FH392" si="2009">IF(EA329&lt;&gt;"",
(EE329+EG329+EI329)+
(EK329+ER329+ES329)*FH$6+
FH328,
"")</f>
        <v/>
      </c>
      <c r="FI329" s="26" t="str">
        <f t="shared" ref="FI329:FI392" si="2010">IF(EA329&lt;&gt;"",
(EX329+EY329+FA329)+
EU329*FH$6,
"")</f>
        <v/>
      </c>
      <c r="FJ329" s="26" t="str">
        <f t="shared" ref="FJ329:FJ392" si="2011">IF(EA329&lt;&gt;"",
FH329+FI329,
"")</f>
        <v/>
      </c>
      <c r="GB329" s="25">
        <f t="shared" si="1902"/>
        <v>54302</v>
      </c>
      <c r="GC329" s="1" t="str">
        <f t="shared" si="1903"/>
        <v/>
      </c>
      <c r="GD329" s="26" t="str">
        <f t="shared" ref="GD329:GD392" ca="1" si="2012">IF(AND(GC329&lt;&gt;"",dane_wplaty_skladka&gt;=FY$43),
CHOOSE(FY$2,$H329,$K329,$F329,$I329,$N329,0),
"")</f>
        <v/>
      </c>
      <c r="GE329" s="26" t="str">
        <f t="shared" ref="GE329:GE392" si="2013">IF(GC329&lt;&gt;"",
GD329+GE328,
"")</f>
        <v/>
      </c>
      <c r="GF329" s="26" t="str">
        <f t="shared" ref="GF329:GF392" si="2014">IF(GC329&lt;&gt;"",
IF(OR($A$1="main",AND($A$1&lt;&gt;"main",FY$16="tak")),
IFERROR(IF(OR(FY$12=1,MOD(GC329,FY$12)=1),FY$10,0),0)+
IFERROR(IF(OR(FY$15=1,MOD(GC329,FY$15)=1),FY$13,0),0),0),
"")</f>
        <v/>
      </c>
      <c r="GG329" s="26" t="str">
        <f t="shared" ref="GG329:GG392" si="2015">IF(GC329&lt;&gt;"",
IFERROR(IF(AND($X329&lt;&gt;0,$X329&lt;FY$20),$X329*FY$21,0),0),
"")</f>
        <v/>
      </c>
      <c r="GH329" s="26" t="str">
        <f t="shared" ref="GH329:GH392" si="2016">IF(GC329&lt;&gt;"",
GD329-GG329,
"")</f>
        <v/>
      </c>
      <c r="GI329" s="26" t="str">
        <f t="shared" ref="GI329:GI392" si="2017">IF(GC329&lt;&gt;"",
IF(AND(GH329&lt;&gt;0,FY$28="PLN"),MAX(FY$29,GH329*FY$27),0),
"")</f>
        <v/>
      </c>
      <c r="GJ329" s="26" t="str">
        <f t="shared" ref="GJ329:GJ392" si="2018">IF(GC329&lt;&gt;"",
GH329-GI329,
"")</f>
        <v/>
      </c>
      <c r="GK329" s="26" t="str">
        <f t="shared" ref="GK329:GK392" si="2019">IF(GC329&lt;&gt;"",
GJ329*FY$31,
"")</f>
        <v/>
      </c>
      <c r="GL329" s="27" t="str">
        <f t="shared" ref="GL329:GL392" si="2020">IF(GC329&lt;&gt;"",
GJ329/GL$6,
"")</f>
        <v/>
      </c>
      <c r="GM329" s="28" t="str">
        <f t="shared" ref="GM329:GM392" si="2021">IF(GC329&lt;&gt;"",
IF(AND(GL329&lt;&gt;0,FY$28&lt;&gt;"PLN",FY$28&lt;&gt;"n/d"),MAX(FY$29,GL329*FY$27),0),
"")</f>
        <v/>
      </c>
      <c r="GN329" s="28" t="str">
        <f t="shared" ref="GN329:GN392" si="2022">IF(GC329&lt;&gt;"",
(GL329-GM329),
"")</f>
        <v/>
      </c>
      <c r="GO329" s="28" t="str">
        <f t="shared" ref="GO329:GO392" si="2023">IF(GC329&lt;&gt;"",
(GN329+GV328)*GO$5,
"")</f>
        <v/>
      </c>
      <c r="GP329" s="28" t="str">
        <f t="shared" ref="GP329:GP392" si="2024">IF(GC329&lt;&gt;"",
(GN329+GV328)*GP$5,
"")</f>
        <v/>
      </c>
      <c r="GQ329" s="28" t="str">
        <f t="shared" ref="GQ329:GQ392" si="2025">IF(GC329&lt;&gt;"",
GP329*dane_oproc_1M,
"")</f>
        <v/>
      </c>
      <c r="GR329" s="28" t="str">
        <f t="shared" ref="GR329:GR392" si="2026">IF(GC329&lt;&gt;"",
IF(GL329&lt;&gt;0,GL329*GR$4,0),
"")</f>
        <v/>
      </c>
      <c r="GS329" s="28" t="str">
        <f t="shared" ref="GS329:GS392" si="2027">IF(GC329&lt;&gt;"",
GP329+GQ329+GR329,
"")</f>
        <v/>
      </c>
      <c r="GT329" s="27" t="str">
        <f t="shared" ref="GT329:GT392" si="2028">IF(GC329&lt;&gt;"",
AVERAGE(GP329,GS329)*FY$34/12,
"")</f>
        <v/>
      </c>
      <c r="GU329" s="27" t="str">
        <f t="shared" ref="GU329:GU392" si="2029">IF(GC329&lt;&gt;"",
AVERAGE(GP329,GS329-GT329)*FY$33/12,
"")</f>
        <v/>
      </c>
      <c r="GV329" s="28" t="str">
        <f t="shared" ref="GV329:GV392" si="2030">IF(GC329&lt;&gt;"",
GO329+GS329-GT329-GU329,
"")</f>
        <v/>
      </c>
      <c r="GW329" s="27" t="str">
        <f t="shared" ref="GW329:GW392" si="2031">IF(GC329&lt;&gt;"",
IF(AND(FY$38&lt;&gt;"PLN",FY$38&lt;&gt;"n/d",GV329&gt;0),MAX(FY$39,GV329*FY$37),0),
"")</f>
        <v/>
      </c>
      <c r="GX329" s="27" t="str">
        <f t="shared" ref="GX329:GX392" si="2032">IF(GC329&lt;&gt;"",
GV329-GW329,
"")</f>
        <v/>
      </c>
      <c r="GY329" s="26" t="str">
        <f t="shared" ref="GY329:GY392" si="2033">IF(GC329&lt;&gt;"",
GX329*GY$6,
"")</f>
        <v/>
      </c>
      <c r="GZ329" s="26" t="str">
        <f t="shared" ref="GZ329:GZ392" si="2034">IF(GC329&lt;&gt;"",
GX329*GZ$6-GY329,
"")</f>
        <v/>
      </c>
      <c r="HA329" s="26" t="str">
        <f t="shared" ref="HA329:HA392" si="2035">IF(GC329&lt;&gt;"",
IF(AND(FY$38="PLN",GY329&gt;0),MAX(FY$39,GY329*FY$37),0),
"")</f>
        <v/>
      </c>
      <c r="HB329" s="26" t="str">
        <f t="shared" ref="HB329:HB392" si="2036">IF(GC329&lt;&gt;"",
GY329-HA329,
"")</f>
        <v/>
      </c>
      <c r="HC329" s="29" t="str">
        <f t="shared" ref="HC329:HC392" si="2037">IF(GC329&lt;&gt;"",
FY$42,
"")</f>
        <v/>
      </c>
      <c r="HD329" s="26">
        <f t="shared" ref="HD329:HD392" si="2038">IF(GC329&lt;&gt;"",
HB329-HC329,)</f>
        <v>0</v>
      </c>
      <c r="HE329" s="26" t="str">
        <f t="shared" ref="HE329:HE392" si="2039">IF(GC329&lt;&gt;"",
IF(AND($A$1="main",OR(FY$8="IKZE",AND(FY$8="IKE",$J329=TRUE))),0,MAX(0,(HD329-GE329)*dane_pod_zysk_kap)),
"")</f>
        <v/>
      </c>
      <c r="HF329" s="26" t="str">
        <f t="shared" ref="HF329:HF392" si="2040">IF(GC329&lt;&gt;"",
IF(AND($A$1="main",FY$8="IKZE"),IF($O329=TRUE,HD329*10%,HD329*dane_PIT_wyplata_IKZE),0),
"")</f>
        <v/>
      </c>
      <c r="HG329" s="26" t="str">
        <f t="shared" ref="HG329:HG392" si="2041">IF(GC329&lt;&gt;"",
IF(AND($A$1="main",FY$8="IKZE"),$M329,0),
"")</f>
        <v/>
      </c>
      <c r="HH329" s="26" t="str">
        <f t="shared" ref="HH329:HH392" si="2042">IF(GC329&lt;&gt;"",
HD329-HE329-HF329+HG329,
"")</f>
        <v/>
      </c>
      <c r="HI329" s="26" t="str">
        <f t="shared" ref="HI329:HI392" si="2043">IF(GC329&lt;&gt;"",
GF329,
"")</f>
        <v/>
      </c>
      <c r="HJ329" s="26" t="str">
        <f t="shared" ref="HJ329:HJ392" si="2044">IF(GC329&lt;&gt;"",
(GG329+GI329+GK329)+
(GM329+GT329+GU329)*HJ$6+
HJ328,
"")</f>
        <v/>
      </c>
      <c r="HK329" s="26" t="str">
        <f t="shared" ref="HK329:HK392" si="2045">IF(GC329&lt;&gt;"",
(GZ329+HA329+HC329)+
GW329*HJ$6,
"")</f>
        <v/>
      </c>
      <c r="HL329" s="26" t="str">
        <f t="shared" ref="HL329:HL392" si="2046">IF(GC329&lt;&gt;"",
HJ329+HK329,
"")</f>
        <v/>
      </c>
      <c r="ID329" s="25">
        <f t="shared" si="1902"/>
        <v>54302</v>
      </c>
      <c r="IE329" s="1" t="str">
        <f t="shared" si="1903"/>
        <v/>
      </c>
      <c r="IF329" s="26" t="str">
        <f t="shared" ref="IF329:IF392" ca="1" si="2047">IF(AND(IE329&lt;&gt;"",dane_wplaty_skladka&gt;=IA$43),
CHOOSE(IA$2,$H329,$K329,$F329,$I329,$N329,0),
"")</f>
        <v/>
      </c>
      <c r="IG329" s="26" t="str">
        <f t="shared" ref="IG329:IG392" si="2048">IF(IE329&lt;&gt;"",
IF329+IG328,
"")</f>
        <v/>
      </c>
      <c r="IH329" s="26" t="str">
        <f t="shared" ref="IH329:IH392" si="2049">IF(IE329&lt;&gt;"",
IF(OR($A$1="main",AND($A$1&lt;&gt;"main",IA$16="tak")),
IFERROR(IF(OR(IA$12=1,MOD(IE329,IA$12)=1),IA$10,0),0)+
IFERROR(IF(OR(IA$15=1,MOD(IE329,IA$15)=1),IA$13,0),0),0),
"")</f>
        <v/>
      </c>
      <c r="II329" s="26" t="str">
        <f t="shared" ref="II329:II392" si="2050">IF(IE329&lt;&gt;"",
IFERROR(IF(AND($X329&lt;&gt;0,$X329&lt;IA$20),$X329*IA$21,0),0),
"")</f>
        <v/>
      </c>
      <c r="IJ329" s="26" t="str">
        <f t="shared" ref="IJ329:IJ392" si="2051">IF(IE329&lt;&gt;"",
IF329-II329,
"")</f>
        <v/>
      </c>
      <c r="IK329" s="26" t="str">
        <f t="shared" ref="IK329:IK392" si="2052">IF(IE329&lt;&gt;"",
IF(AND(IJ329&lt;&gt;0,IA$28="PLN"),MAX(IA$29,IJ329*IA$27),0),
"")</f>
        <v/>
      </c>
      <c r="IL329" s="26" t="str">
        <f t="shared" ref="IL329:IL392" si="2053">IF(IE329&lt;&gt;"",
IJ329-IK329,
"")</f>
        <v/>
      </c>
      <c r="IM329" s="26" t="str">
        <f t="shared" ref="IM329:IM392" si="2054">IF(IE329&lt;&gt;"",
IL329*IA$31,
"")</f>
        <v/>
      </c>
      <c r="IN329" s="27" t="str">
        <f t="shared" ref="IN329:IN392" si="2055">IF(IE329&lt;&gt;"",
IL329/IN$6,
"")</f>
        <v/>
      </c>
      <c r="IO329" s="28" t="str">
        <f t="shared" ref="IO329:IO392" si="2056">IF(IE329&lt;&gt;"",
IF(AND(IN329&lt;&gt;0,IA$28&lt;&gt;"PLN",IA$28&lt;&gt;"n/d"),MAX(IA$29,IN329*IA$27),0),
"")</f>
        <v/>
      </c>
      <c r="IP329" s="28" t="str">
        <f t="shared" ref="IP329:IP392" si="2057">IF(IE329&lt;&gt;"",
(IN329-IO329),
"")</f>
        <v/>
      </c>
      <c r="IQ329" s="28" t="str">
        <f t="shared" ref="IQ329:IQ392" si="2058">IF(IE329&lt;&gt;"",
(IP329+IX328)*IQ$5,
"")</f>
        <v/>
      </c>
      <c r="IR329" s="28" t="str">
        <f t="shared" ref="IR329:IR392" si="2059">IF(IE329&lt;&gt;"",
(IP329+IX328)*IR$5,
"")</f>
        <v/>
      </c>
      <c r="IS329" s="28" t="str">
        <f t="shared" ref="IS329:IS392" si="2060">IF(IE329&lt;&gt;"",
IR329*dane_oproc_1M,
"")</f>
        <v/>
      </c>
      <c r="IT329" s="28" t="str">
        <f t="shared" ref="IT329:IT392" si="2061">IF(IE329&lt;&gt;"",
IF(IN329&lt;&gt;0,IN329*IT$4,0),
"")</f>
        <v/>
      </c>
      <c r="IU329" s="28" t="str">
        <f t="shared" ref="IU329:IU392" si="2062">IF(IE329&lt;&gt;"",
IR329+IS329+IT329,
"")</f>
        <v/>
      </c>
      <c r="IV329" s="27" t="str">
        <f t="shared" ref="IV329:IV392" si="2063">IF(IE329&lt;&gt;"",
AVERAGE(IR329,IU329)*IA$34/12,
"")</f>
        <v/>
      </c>
      <c r="IW329" s="27" t="str">
        <f t="shared" ref="IW329:IW392" si="2064">IF(IE329&lt;&gt;"",
AVERAGE(IR329,IU329-IV329)*IA$33/12,
"")</f>
        <v/>
      </c>
      <c r="IX329" s="28" t="str">
        <f t="shared" ref="IX329:IX392" si="2065">IF(IE329&lt;&gt;"",
IQ329+IU329-IV329-IW329,
"")</f>
        <v/>
      </c>
      <c r="IY329" s="27" t="str">
        <f t="shared" ref="IY329:IY392" si="2066">IF(IE329&lt;&gt;"",
IF(AND(IA$38&lt;&gt;"PLN",IA$38&lt;&gt;"n/d",IX329&gt;0),MAX(IA$39,IX329*IA$37),0),
"")</f>
        <v/>
      </c>
      <c r="IZ329" s="27" t="str">
        <f t="shared" ref="IZ329:IZ392" si="2067">IF(IE329&lt;&gt;"",
IX329-IY329,
"")</f>
        <v/>
      </c>
      <c r="JA329" s="26" t="str">
        <f t="shared" ref="JA329:JA392" si="2068">IF(IE329&lt;&gt;"",
IZ329*JA$6,
"")</f>
        <v/>
      </c>
      <c r="JB329" s="26" t="str">
        <f t="shared" ref="JB329:JB392" si="2069">IF(IE329&lt;&gt;"",
IZ329*JB$6-JA329,
"")</f>
        <v/>
      </c>
      <c r="JC329" s="26" t="str">
        <f t="shared" ref="JC329:JC392" si="2070">IF(IE329&lt;&gt;"",
IF(AND(IA$38="PLN",JA329&gt;0),MAX(IA$39,JA329*IA$37),0),
"")</f>
        <v/>
      </c>
      <c r="JD329" s="26" t="str">
        <f t="shared" ref="JD329:JD392" si="2071">IF(IE329&lt;&gt;"",
JA329-JC329,
"")</f>
        <v/>
      </c>
      <c r="JE329" s="29" t="str">
        <f t="shared" ref="JE329:JE392" si="2072">IF(IE329&lt;&gt;"",
IA$42,
"")</f>
        <v/>
      </c>
      <c r="JF329" s="26">
        <f t="shared" ref="JF329:JF392" si="2073">IF(IE329&lt;&gt;"",
JD329-JE329,)</f>
        <v>0</v>
      </c>
      <c r="JG329" s="26" t="str">
        <f t="shared" ref="JG329:JG392" si="2074">IF(IE329&lt;&gt;"",
IF(AND($A$1="main",OR(IA$8="IKZE",AND(IA$8="IKE",$J329=TRUE))),0,MAX(0,(JF329-IG329)*dane_pod_zysk_kap)),
"")</f>
        <v/>
      </c>
      <c r="JH329" s="26" t="str">
        <f t="shared" ref="JH329:JH392" si="2075">IF(IE329&lt;&gt;"",
IF(AND($A$1="main",IA$8="IKZE"),IF($O329=TRUE,JF329*10%,JF329*dane_PIT_wyplata_IKZE),0),
"")</f>
        <v/>
      </c>
      <c r="JI329" s="26" t="str">
        <f t="shared" ref="JI329:JI392" si="2076">IF(IE329&lt;&gt;"",
IF(AND($A$1="main",IA$8="IKZE"),$M329,0),
"")</f>
        <v/>
      </c>
      <c r="JJ329" s="26" t="str">
        <f t="shared" ref="JJ329:JJ392" si="2077">IF(IE329&lt;&gt;"",
JF329-JG329-JH329+JI329,
"")</f>
        <v/>
      </c>
      <c r="JK329" s="26" t="str">
        <f t="shared" ref="JK329:JK392" si="2078">IF(IE329&lt;&gt;"",
IH329,
"")</f>
        <v/>
      </c>
      <c r="JL329" s="26" t="str">
        <f t="shared" ref="JL329:JL392" si="2079">IF(IE329&lt;&gt;"",
(II329+IK329+IM329)+
(IO329+IV329+IW329)*JL$6+
JL328,
"")</f>
        <v/>
      </c>
      <c r="JM329" s="26" t="str">
        <f t="shared" ref="JM329:JM392" si="2080">IF(IE329&lt;&gt;"",
(JB329+JC329+JE329)+
IY329*JL$6,
"")</f>
        <v/>
      </c>
      <c r="JN329" s="26" t="str">
        <f t="shared" ref="JN329:JN392" si="2081">IF(IE329&lt;&gt;"",
JL329+JM329,
"")</f>
        <v/>
      </c>
      <c r="KF329" s="25">
        <f t="shared" si="1904"/>
        <v>54302</v>
      </c>
      <c r="KG329" s="1" t="str">
        <f t="shared" si="1905"/>
        <v/>
      </c>
      <c r="KH329" s="26" t="str">
        <f t="shared" ref="KH329:KH392" ca="1" si="2082">IF(AND(KG329&lt;&gt;"",dane_wplaty_skladka&gt;=KC$43),
CHOOSE(KC$2,$H329,$K329,$F329,$I329,$N329,0),
"")</f>
        <v/>
      </c>
      <c r="KI329" s="26" t="str">
        <f t="shared" ref="KI329:KI392" si="2083">IF(KG329&lt;&gt;"",
KH329+KI328,
"")</f>
        <v/>
      </c>
      <c r="KJ329" s="26" t="str">
        <f t="shared" ref="KJ329:KJ392" si="2084">IF(KG329&lt;&gt;"",
IF(OR($A$1="main",AND($A$1&lt;&gt;"main",KC$16="tak")),
IFERROR(IF(OR(KC$12=1,MOD(KG329,KC$12)=1),KC$10,0),0)+
IFERROR(IF(OR(KC$15=1,MOD(KG329,KC$15)=1),KC$13,0),0),0),
"")</f>
        <v/>
      </c>
      <c r="KK329" s="26" t="str">
        <f t="shared" ref="KK329:KK392" si="2085">IF(KG329&lt;&gt;"",
IFERROR(IF(AND($X329&lt;&gt;0,$X329&lt;KC$20),$X329*KC$21,0),0),
"")</f>
        <v/>
      </c>
      <c r="KL329" s="26" t="str">
        <f t="shared" ref="KL329:KL392" si="2086">IF(KG329&lt;&gt;"",
KH329-KK329,
"")</f>
        <v/>
      </c>
      <c r="KM329" s="26" t="str">
        <f t="shared" ref="KM329:KM392" si="2087">IF(KG329&lt;&gt;"",
IF(AND(KL329&lt;&gt;0,KC$28="PLN"),MAX(KC$29,KL329*KC$27),0),
"")</f>
        <v/>
      </c>
      <c r="KN329" s="26" t="str">
        <f t="shared" ref="KN329:KN392" si="2088">IF(KG329&lt;&gt;"",
KL329-KM329,
"")</f>
        <v/>
      </c>
      <c r="KO329" s="26" t="str">
        <f t="shared" ref="KO329:KO392" si="2089">IF(KG329&lt;&gt;"",
KN329*KC$31,
"")</f>
        <v/>
      </c>
      <c r="KP329" s="27" t="str">
        <f t="shared" ref="KP329:KP392" si="2090">IF(KG329&lt;&gt;"",
KN329/KP$6,
"")</f>
        <v/>
      </c>
      <c r="KQ329" s="28" t="str">
        <f t="shared" ref="KQ329:KQ392" si="2091">IF(KG329&lt;&gt;"",
IF(AND(KP329&lt;&gt;0,KC$28&lt;&gt;"PLN",KC$28&lt;&gt;"n/d"),MAX(KC$29,KP329*KC$27),0),
"")</f>
        <v/>
      </c>
      <c r="KR329" s="28" t="str">
        <f t="shared" ref="KR329:KR392" si="2092">IF(KG329&lt;&gt;"",
(KP329-KQ329),
"")</f>
        <v/>
      </c>
      <c r="KS329" s="28" t="str">
        <f t="shared" ref="KS329:KS392" si="2093">IF(KG329&lt;&gt;"",
(KR329+KZ328)*KS$5,
"")</f>
        <v/>
      </c>
      <c r="KT329" s="28" t="str">
        <f t="shared" ref="KT329:KT392" si="2094">IF(KG329&lt;&gt;"",
(KR329+KZ328)*KT$5,
"")</f>
        <v/>
      </c>
      <c r="KU329" s="28" t="str">
        <f t="shared" ref="KU329:KU392" si="2095">IF(KG329&lt;&gt;"",
KT329*dane_oproc_1M,
"")</f>
        <v/>
      </c>
      <c r="KV329" s="28" t="str">
        <f t="shared" ref="KV329:KV392" si="2096">IF(KG329&lt;&gt;"",
IF(KP329&lt;&gt;0,KP329*KV$4,0),
"")</f>
        <v/>
      </c>
      <c r="KW329" s="28" t="str">
        <f t="shared" ref="KW329:KW392" si="2097">IF(KG329&lt;&gt;"",
KT329+KU329+KV329,
"")</f>
        <v/>
      </c>
      <c r="KX329" s="27" t="str">
        <f t="shared" ref="KX329:KX392" si="2098">IF(KG329&lt;&gt;"",
AVERAGE(KT329,KW329)*KC$34/12,
"")</f>
        <v/>
      </c>
      <c r="KY329" s="27" t="str">
        <f t="shared" ref="KY329:KY392" si="2099">IF(KG329&lt;&gt;"",
AVERAGE(KT329,KW329-KX329)*KC$33/12,
"")</f>
        <v/>
      </c>
      <c r="KZ329" s="28" t="str">
        <f t="shared" ref="KZ329:KZ392" si="2100">IF(KG329&lt;&gt;"",
KS329+KW329-KX329-KY329,
"")</f>
        <v/>
      </c>
      <c r="LA329" s="27" t="str">
        <f t="shared" ref="LA329:LA392" si="2101">IF(KG329&lt;&gt;"",
IF(AND(KC$38&lt;&gt;"PLN",KC$38&lt;&gt;"n/d",KZ329&gt;0),MAX(KC$39,KZ329*KC$37),0),
"")</f>
        <v/>
      </c>
      <c r="LB329" s="27" t="str">
        <f t="shared" ref="LB329:LB392" si="2102">IF(KG329&lt;&gt;"",
KZ329-LA329,
"")</f>
        <v/>
      </c>
      <c r="LC329" s="26" t="str">
        <f t="shared" ref="LC329:LC392" si="2103">IF(KG329&lt;&gt;"",
LB329*LC$6,
"")</f>
        <v/>
      </c>
      <c r="LD329" s="26" t="str">
        <f t="shared" ref="LD329:LD392" si="2104">IF(KG329&lt;&gt;"",
LB329*LD$6-LC329,
"")</f>
        <v/>
      </c>
      <c r="LE329" s="26" t="str">
        <f t="shared" ref="LE329:LE392" si="2105">IF(KG329&lt;&gt;"",
IF(AND(KC$38="PLN",LC329&gt;0),MAX(KC$39,LC329*KC$37),0),
"")</f>
        <v/>
      </c>
      <c r="LF329" s="26" t="str">
        <f t="shared" ref="LF329:LF392" si="2106">IF(KG329&lt;&gt;"",
LC329-LE329,
"")</f>
        <v/>
      </c>
      <c r="LG329" s="29" t="str">
        <f t="shared" ref="LG329:LG392" si="2107">IF(KG329&lt;&gt;"",
KC$42,
"")</f>
        <v/>
      </c>
      <c r="LH329" s="26">
        <f t="shared" ref="LH329:LH392" si="2108">IF(KG329&lt;&gt;"",
LF329-LG329,)</f>
        <v>0</v>
      </c>
      <c r="LI329" s="26" t="str">
        <f t="shared" ref="LI329:LI392" si="2109">IF(KG329&lt;&gt;"",
IF(AND($A$1="main",OR(KC$8="IKZE",AND(KC$8="IKE",$J329=TRUE))),0,MAX(0,(LH329-KI329)*dane_pod_zysk_kap)),
"")</f>
        <v/>
      </c>
      <c r="LJ329" s="26" t="str">
        <f t="shared" ref="LJ329:LJ392" si="2110">IF(KG329&lt;&gt;"",
IF(AND($A$1="main",KC$8="IKZE"),IF($O329=TRUE,LH329*10%,LH329*dane_PIT_wyplata_IKZE),0),
"")</f>
        <v/>
      </c>
      <c r="LK329" s="26" t="str">
        <f t="shared" ref="LK329:LK392" si="2111">IF(KG329&lt;&gt;"",
IF(AND($A$1="main",KC$8="IKZE"),$M329,0),
"")</f>
        <v/>
      </c>
      <c r="LL329" s="26" t="str">
        <f t="shared" ref="LL329:LL392" si="2112">IF(KG329&lt;&gt;"",
LH329-LI329-LJ329+LK329,
"")</f>
        <v/>
      </c>
      <c r="LM329" s="26" t="str">
        <f t="shared" ref="LM329:LM392" si="2113">IF(KG329&lt;&gt;"",
KJ329,
"")</f>
        <v/>
      </c>
      <c r="LN329" s="26" t="str">
        <f t="shared" ref="LN329:LN392" si="2114">IF(KG329&lt;&gt;"",
(KK329+KM329+KO329)+
(KQ329+KX329+KY329)*LN$6+
LN328,
"")</f>
        <v/>
      </c>
      <c r="LO329" s="26" t="str">
        <f t="shared" ref="LO329:LO392" si="2115">IF(KG329&lt;&gt;"",
(LD329+LE329+LG329)+
LA329*LN$6,
"")</f>
        <v/>
      </c>
      <c r="LP329" s="26" t="str">
        <f t="shared" ref="LP329:LP392" si="2116">IF(KG329&lt;&gt;"",
LN329+LO329,
"")</f>
        <v/>
      </c>
      <c r="MH329" s="25">
        <f t="shared" si="1904"/>
        <v>54302</v>
      </c>
      <c r="MI329" s="1" t="str">
        <f t="shared" si="1905"/>
        <v/>
      </c>
      <c r="MJ329" s="26" t="str">
        <f t="shared" ref="MJ329:MJ392" ca="1" si="2117">IF(AND(MI329&lt;&gt;"",dane_wplaty_skladka&gt;=ME$43),
CHOOSE(ME$2,$H329,$K329,$F329,$I329,$N329,0),
"")</f>
        <v/>
      </c>
      <c r="MK329" s="26" t="str">
        <f t="shared" ref="MK329:MK392" si="2118">IF(MI329&lt;&gt;"",
MJ329+MK328,
"")</f>
        <v/>
      </c>
      <c r="ML329" s="26" t="str">
        <f t="shared" ref="ML329:ML392" si="2119">IF(MI329&lt;&gt;"",
IF(OR($A$1="main",AND($A$1&lt;&gt;"main",ME$16="tak")),
IFERROR(IF(OR(ME$12=1,MOD(MI329,ME$12)=1),ME$10,0),0)+
IFERROR(IF(OR(ME$15=1,MOD(MI329,ME$15)=1),ME$13,0),0),0),
"")</f>
        <v/>
      </c>
      <c r="MM329" s="26" t="str">
        <f t="shared" ref="MM329:MM392" si="2120">IF(MI329&lt;&gt;"",
IFERROR(IF(AND($X329&lt;&gt;0,$X329&lt;ME$20),$X329*ME$21,0),0),
"")</f>
        <v/>
      </c>
      <c r="MN329" s="26" t="str">
        <f t="shared" ref="MN329:MN392" si="2121">IF(MI329&lt;&gt;"",
MJ329-MM329,
"")</f>
        <v/>
      </c>
      <c r="MO329" s="26" t="str">
        <f t="shared" ref="MO329:MO392" si="2122">IF(MI329&lt;&gt;"",
IF(AND(MN329&lt;&gt;0,ME$28="PLN"),MAX(ME$29,MN329*ME$27),0),
"")</f>
        <v/>
      </c>
      <c r="MP329" s="26" t="str">
        <f t="shared" ref="MP329:MP392" si="2123">IF(MI329&lt;&gt;"",
MN329-MO329,
"")</f>
        <v/>
      </c>
      <c r="MQ329" s="26" t="str">
        <f t="shared" ref="MQ329:MQ392" si="2124">IF(MI329&lt;&gt;"",
MP329*ME$31,
"")</f>
        <v/>
      </c>
      <c r="MR329" s="27" t="str">
        <f t="shared" ref="MR329:MR392" si="2125">IF(MI329&lt;&gt;"",
MP329/MR$6,
"")</f>
        <v/>
      </c>
      <c r="MS329" s="28" t="str">
        <f t="shared" ref="MS329:MS392" si="2126">IF(MI329&lt;&gt;"",
IF(AND(MR329&lt;&gt;0,ME$28&lt;&gt;"PLN",ME$28&lt;&gt;"n/d"),MAX(ME$29,MR329*ME$27),0),
"")</f>
        <v/>
      </c>
      <c r="MT329" s="28" t="str">
        <f t="shared" ref="MT329:MT392" si="2127">IF(MI329&lt;&gt;"",
(MR329-MS329),
"")</f>
        <v/>
      </c>
      <c r="MU329" s="28" t="str">
        <f t="shared" ref="MU329:MU392" si="2128">IF(MI329&lt;&gt;"",
(MT329+NB328)*MU$5,
"")</f>
        <v/>
      </c>
      <c r="MV329" s="28" t="str">
        <f t="shared" ref="MV329:MV392" si="2129">IF(MI329&lt;&gt;"",
(MT329+NB328)*MV$5,
"")</f>
        <v/>
      </c>
      <c r="MW329" s="28" t="str">
        <f t="shared" ref="MW329:MW392" si="2130">IF(MI329&lt;&gt;"",
MV329*dane_oproc_1M,
"")</f>
        <v/>
      </c>
      <c r="MX329" s="28" t="str">
        <f t="shared" ref="MX329:MX392" si="2131">IF(MI329&lt;&gt;"",
IF(MR329&lt;&gt;0,MR329*MX$4,0),
"")</f>
        <v/>
      </c>
      <c r="MY329" s="28" t="str">
        <f t="shared" ref="MY329:MY392" si="2132">IF(MI329&lt;&gt;"",
MV329+MW329+MX329,
"")</f>
        <v/>
      </c>
      <c r="MZ329" s="27" t="str">
        <f t="shared" ref="MZ329:MZ392" si="2133">IF(MI329&lt;&gt;"",
AVERAGE(MV329,MY329)*ME$34/12,
"")</f>
        <v/>
      </c>
      <c r="NA329" s="27" t="str">
        <f t="shared" ref="NA329:NA392" si="2134">IF(MI329&lt;&gt;"",
AVERAGE(MV329,MY329-MZ329)*ME$33/12,
"")</f>
        <v/>
      </c>
      <c r="NB329" s="28" t="str">
        <f t="shared" ref="NB329:NB392" si="2135">IF(MI329&lt;&gt;"",
MU329+MY329-MZ329-NA329,
"")</f>
        <v/>
      </c>
      <c r="NC329" s="27" t="str">
        <f t="shared" ref="NC329:NC392" si="2136">IF(MI329&lt;&gt;"",
IF(AND(ME$38&lt;&gt;"PLN",ME$38&lt;&gt;"n/d",NB329&gt;0),MAX(ME$39,NB329*ME$37),0),
"")</f>
        <v/>
      </c>
      <c r="ND329" s="27" t="str">
        <f t="shared" ref="ND329:ND392" si="2137">IF(MI329&lt;&gt;"",
NB329-NC329,
"")</f>
        <v/>
      </c>
      <c r="NE329" s="26" t="str">
        <f t="shared" ref="NE329:NE392" si="2138">IF(MI329&lt;&gt;"",
ND329*NE$6,
"")</f>
        <v/>
      </c>
      <c r="NF329" s="26" t="str">
        <f t="shared" ref="NF329:NF392" si="2139">IF(MI329&lt;&gt;"",
ND329*NF$6-NE329,
"")</f>
        <v/>
      </c>
      <c r="NG329" s="26" t="str">
        <f t="shared" ref="NG329:NG392" si="2140">IF(MI329&lt;&gt;"",
IF(AND(ME$38="PLN",NE329&gt;0),MAX(ME$39,NE329*ME$37),0),
"")</f>
        <v/>
      </c>
      <c r="NH329" s="26" t="str">
        <f t="shared" ref="NH329:NH392" si="2141">IF(MI329&lt;&gt;"",
NE329-NG329,
"")</f>
        <v/>
      </c>
      <c r="NI329" s="29" t="str">
        <f t="shared" ref="NI329:NI392" si="2142">IF(MI329&lt;&gt;"",
ME$42,
"")</f>
        <v/>
      </c>
      <c r="NJ329" s="26">
        <f t="shared" ref="NJ329:NJ392" si="2143">IF(MI329&lt;&gt;"",
NH329-NI329,)</f>
        <v>0</v>
      </c>
      <c r="NK329" s="26" t="str">
        <f t="shared" ref="NK329:NK392" si="2144">IF(MI329&lt;&gt;"",
IF(AND($A$1="main",OR(ME$8="IKZE",AND(ME$8="IKE",$J329=TRUE))),0,MAX(0,(NJ329-MK329)*dane_pod_zysk_kap)),
"")</f>
        <v/>
      </c>
      <c r="NL329" s="26" t="str">
        <f t="shared" ref="NL329:NL392" si="2145">IF(MI329&lt;&gt;"",
IF(AND($A$1="main",ME$8="IKZE"),IF($O329=TRUE,NJ329*10%,NJ329*dane_PIT_wyplata_IKZE),0),
"")</f>
        <v/>
      </c>
      <c r="NM329" s="26" t="str">
        <f t="shared" ref="NM329:NM392" si="2146">IF(MI329&lt;&gt;"",
IF(AND($A$1="main",ME$8="IKZE"),$M329,0),
"")</f>
        <v/>
      </c>
      <c r="NN329" s="26" t="str">
        <f t="shared" ref="NN329:NN392" si="2147">IF(MI329&lt;&gt;"",
NJ329-NK329-NL329+NM329,
"")</f>
        <v/>
      </c>
      <c r="NO329" s="26" t="str">
        <f t="shared" ref="NO329:NO392" si="2148">IF(MI329&lt;&gt;"",
ML329,
"")</f>
        <v/>
      </c>
      <c r="NP329" s="26" t="str">
        <f t="shared" ref="NP329:NP392" si="2149">IF(MI329&lt;&gt;"",
(MM329+MO329+MQ329)+
(MS329+MZ329+NA329)*NP$6+
NP328,
"")</f>
        <v/>
      </c>
      <c r="NQ329" s="26" t="str">
        <f t="shared" ref="NQ329:NQ392" si="2150">IF(MI329&lt;&gt;"",
(NF329+NG329+NI329)+
NC329*NP$6,
"")</f>
        <v/>
      </c>
      <c r="NR329" s="26" t="str">
        <f t="shared" ref="NR329:NR392" si="2151">IF(MI329&lt;&gt;"",
NP329+NQ329,
"")</f>
        <v/>
      </c>
      <c r="OJ329" s="25">
        <f t="shared" si="1906"/>
        <v>54302</v>
      </c>
      <c r="OK329" s="1" t="str">
        <f t="shared" si="1907"/>
        <v/>
      </c>
      <c r="OL329" s="26" t="str">
        <f t="shared" ref="OL329:OL392" ca="1" si="2152">IF(AND(OK329&lt;&gt;"",dane_wplaty_skladka&gt;=OG$43),
CHOOSE(OG$2,$H329,$K329,$F329,$I329,$N329,0),
"")</f>
        <v/>
      </c>
      <c r="OM329" s="26" t="str">
        <f t="shared" ref="OM329:OM392" si="2153">IF(OK329&lt;&gt;"",
OL329+OM328,
"")</f>
        <v/>
      </c>
      <c r="ON329" s="26" t="str">
        <f t="shared" ref="ON329:ON392" si="2154">IF(OK329&lt;&gt;"",
IF(OR($A$1="main",AND($A$1&lt;&gt;"main",OG$16="tak")),
IFERROR(IF(OR(OG$12=1,MOD(OK329,OG$12)=1),OG$10,0),0)+
IFERROR(IF(OR(OG$15=1,MOD(OK329,OG$15)=1),OG$13,0),0),0),
"")</f>
        <v/>
      </c>
      <c r="OO329" s="26" t="str">
        <f t="shared" ref="OO329:OO392" si="2155">IF(OK329&lt;&gt;"",
IFERROR(IF(AND($X329&lt;&gt;0,$X329&lt;OG$20),$X329*OG$21,0),0),
"")</f>
        <v/>
      </c>
      <c r="OP329" s="26" t="str">
        <f t="shared" ref="OP329:OP392" si="2156">IF(OK329&lt;&gt;"",
OL329-OO329,
"")</f>
        <v/>
      </c>
      <c r="OQ329" s="26" t="str">
        <f t="shared" ref="OQ329:OQ392" si="2157">IF(OK329&lt;&gt;"",
IF(AND(OP329&lt;&gt;0,OG$28="PLN"),MAX(OG$29,OP329*OG$27),0),
"")</f>
        <v/>
      </c>
      <c r="OR329" s="26" t="str">
        <f t="shared" ref="OR329:OR392" si="2158">IF(OK329&lt;&gt;"",
OP329-OQ329,
"")</f>
        <v/>
      </c>
      <c r="OS329" s="26" t="str">
        <f t="shared" ref="OS329:OS392" si="2159">IF(OK329&lt;&gt;"",
OR329*OG$31,
"")</f>
        <v/>
      </c>
      <c r="OT329" s="27" t="str">
        <f t="shared" ref="OT329:OT392" si="2160">IF(OK329&lt;&gt;"",
OR329/OT$6,
"")</f>
        <v/>
      </c>
      <c r="OU329" s="28" t="str">
        <f t="shared" ref="OU329:OU392" si="2161">IF(OK329&lt;&gt;"",
IF(AND(OT329&lt;&gt;0,OG$28&lt;&gt;"PLN",OG$28&lt;&gt;"n/d"),MAX(OG$29,OT329*OG$27),0),
"")</f>
        <v/>
      </c>
      <c r="OV329" s="28" t="str">
        <f t="shared" ref="OV329:OV392" si="2162">IF(OK329&lt;&gt;"",
(OT329-OU329),
"")</f>
        <v/>
      </c>
      <c r="OW329" s="28" t="str">
        <f t="shared" ref="OW329:OW392" si="2163">IF(OK329&lt;&gt;"",
(OV329+PD328)*OW$5,
"")</f>
        <v/>
      </c>
      <c r="OX329" s="28" t="str">
        <f t="shared" ref="OX329:OX392" si="2164">IF(OK329&lt;&gt;"",
(OV329+PD328)*OX$5,
"")</f>
        <v/>
      </c>
      <c r="OY329" s="28" t="str">
        <f t="shared" ref="OY329:OY392" si="2165">IF(OK329&lt;&gt;"",
OX329*dane_oproc_1M,
"")</f>
        <v/>
      </c>
      <c r="OZ329" s="28" t="str">
        <f t="shared" ref="OZ329:OZ392" si="2166">IF(OK329&lt;&gt;"",
IF(OT329&lt;&gt;0,OT329*OZ$4,0),
"")</f>
        <v/>
      </c>
      <c r="PA329" s="28" t="str">
        <f t="shared" ref="PA329:PA392" si="2167">IF(OK329&lt;&gt;"",
OX329+OY329+OZ329,
"")</f>
        <v/>
      </c>
      <c r="PB329" s="27" t="str">
        <f t="shared" ref="PB329:PB392" si="2168">IF(OK329&lt;&gt;"",
AVERAGE(OX329,PA329)*OG$34/12,
"")</f>
        <v/>
      </c>
      <c r="PC329" s="27" t="str">
        <f t="shared" ref="PC329:PC392" si="2169">IF(OK329&lt;&gt;"",
AVERAGE(OX329,PA329-PB329)*OG$33/12,
"")</f>
        <v/>
      </c>
      <c r="PD329" s="28" t="str">
        <f t="shared" ref="PD329:PD392" si="2170">IF(OK329&lt;&gt;"",
OW329+PA329-PB329-PC329,
"")</f>
        <v/>
      </c>
      <c r="PE329" s="27" t="str">
        <f t="shared" ref="PE329:PE392" si="2171">IF(OK329&lt;&gt;"",
IF(AND(OG$38&lt;&gt;"PLN",OG$38&lt;&gt;"n/d",PD329&gt;0),MAX(OG$39,PD329*OG$37),0),
"")</f>
        <v/>
      </c>
      <c r="PF329" s="27" t="str">
        <f t="shared" ref="PF329:PF392" si="2172">IF(OK329&lt;&gt;"",
PD329-PE329,
"")</f>
        <v/>
      </c>
      <c r="PG329" s="26" t="str">
        <f t="shared" ref="PG329:PG392" si="2173">IF(OK329&lt;&gt;"",
PF329*PG$6,
"")</f>
        <v/>
      </c>
      <c r="PH329" s="26" t="str">
        <f t="shared" ref="PH329:PH392" si="2174">IF(OK329&lt;&gt;"",
PF329*PH$6-PG329,
"")</f>
        <v/>
      </c>
      <c r="PI329" s="26" t="str">
        <f t="shared" ref="PI329:PI392" si="2175">IF(OK329&lt;&gt;"",
IF(AND(OG$38="PLN",PG329&gt;0),MAX(OG$39,PG329*OG$37),0),
"")</f>
        <v/>
      </c>
      <c r="PJ329" s="26" t="str">
        <f t="shared" ref="PJ329:PJ392" si="2176">IF(OK329&lt;&gt;"",
PG329-PI329,
"")</f>
        <v/>
      </c>
      <c r="PK329" s="29" t="str">
        <f t="shared" ref="PK329:PK392" si="2177">IF(OK329&lt;&gt;"",
OG$42,
"")</f>
        <v/>
      </c>
      <c r="PL329" s="26">
        <f t="shared" ref="PL329:PL392" si="2178">IF(OK329&lt;&gt;"",
PJ329-PK329,)</f>
        <v>0</v>
      </c>
      <c r="PM329" s="26" t="str">
        <f t="shared" ref="PM329:PM392" si="2179">IF(OK329&lt;&gt;"",
IF(AND($A$1="main",OR(OG$8="IKZE",AND(OG$8="IKE",$J329=TRUE))),0,MAX(0,(PL329-OM329)*dane_pod_zysk_kap)),
"")</f>
        <v/>
      </c>
      <c r="PN329" s="26" t="str">
        <f t="shared" ref="PN329:PN392" si="2180">IF(OK329&lt;&gt;"",
IF(AND($A$1="main",OG$8="IKZE"),IF($O329=TRUE,PL329*10%,PL329*dane_PIT_wyplata_IKZE),0),
"")</f>
        <v/>
      </c>
      <c r="PO329" s="26" t="str">
        <f t="shared" ref="PO329:PO392" si="2181">IF(OK329&lt;&gt;"",
IF(AND($A$1="main",OG$8="IKZE"),$M329,0),
"")</f>
        <v/>
      </c>
      <c r="PP329" s="26" t="str">
        <f t="shared" ref="PP329:PP392" si="2182">IF(OK329&lt;&gt;"",
PL329-PM329-PN329+PO329,
"")</f>
        <v/>
      </c>
      <c r="PQ329" s="26" t="str">
        <f t="shared" ref="PQ329:PQ392" si="2183">IF(OK329&lt;&gt;"",
ON329,
"")</f>
        <v/>
      </c>
      <c r="PR329" s="26" t="str">
        <f t="shared" ref="PR329:PR392" si="2184">IF(OK329&lt;&gt;"",
(OO329+OQ329+OS329)+
(OU329+PB329+PC329)*PR$6+
PR328,
"")</f>
        <v/>
      </c>
      <c r="PS329" s="26" t="str">
        <f t="shared" ref="PS329:PS392" si="2185">IF(OK329&lt;&gt;"",
(PH329+PI329+PK329)+
PE329*PR$6,
"")</f>
        <v/>
      </c>
      <c r="PT329" s="26" t="str">
        <f t="shared" ref="PT329:PT392" si="2186">IF(OK329&lt;&gt;"",
PR329+PS329,
"")</f>
        <v/>
      </c>
      <c r="QL329" s="25">
        <f t="shared" si="1906"/>
        <v>54302</v>
      </c>
      <c r="QM329" s="1" t="str">
        <f t="shared" si="1907"/>
        <v/>
      </c>
      <c r="QN329" s="26" t="str">
        <f t="shared" ref="QN329:QN392" ca="1" si="2187">IF(AND(QM329&lt;&gt;"",dane_wplaty_skladka&gt;=QI$43),
CHOOSE(QI$2,$H329,$K329,$F329,$I329,$N329,0),
"")</f>
        <v/>
      </c>
      <c r="QO329" s="26" t="str">
        <f t="shared" ref="QO329:QO392" si="2188">IF(QM329&lt;&gt;"",
QN329+QO328,
"")</f>
        <v/>
      </c>
      <c r="QP329" s="26" t="str">
        <f t="shared" ref="QP329:QP392" si="2189">IF(QM329&lt;&gt;"",
IF(OR($A$1="main",AND($A$1&lt;&gt;"main",QI$16="tak")),
IFERROR(IF(OR(QI$12=1,MOD(QM329,QI$12)=1),QI$10,0),0)+
IFERROR(IF(OR(QI$15=1,MOD(QM329,QI$15)=1),QI$13,0),0),0),
"")</f>
        <v/>
      </c>
      <c r="QQ329" s="26" t="str">
        <f t="shared" ref="QQ329:QQ392" si="2190">IF(QM329&lt;&gt;"",
IFERROR(IF(AND($X329&lt;&gt;0,$X329&lt;QI$20),$X329*QI$21,0),0),
"")</f>
        <v/>
      </c>
      <c r="QR329" s="26" t="str">
        <f t="shared" ref="QR329:QR392" si="2191">IF(QM329&lt;&gt;"",
QN329-QQ329,
"")</f>
        <v/>
      </c>
      <c r="QS329" s="26" t="str">
        <f t="shared" ref="QS329:QS392" si="2192">IF(QM329&lt;&gt;"",
IF(AND(QR329&lt;&gt;0,QI$28="PLN"),MAX(QI$29,QR329*QI$27),0),
"")</f>
        <v/>
      </c>
      <c r="QT329" s="26" t="str">
        <f t="shared" ref="QT329:QT392" si="2193">IF(QM329&lt;&gt;"",
QR329-QS329,
"")</f>
        <v/>
      </c>
      <c r="QU329" s="26" t="str">
        <f t="shared" ref="QU329:QU392" si="2194">IF(QM329&lt;&gt;"",
QT329*QI$31,
"")</f>
        <v/>
      </c>
      <c r="QV329" s="27" t="str">
        <f t="shared" ref="QV329:QV392" si="2195">IF(QM329&lt;&gt;"",
QT329/QV$6,
"")</f>
        <v/>
      </c>
      <c r="QW329" s="28" t="str">
        <f t="shared" ref="QW329:QW392" si="2196">IF(QM329&lt;&gt;"",
IF(AND(QV329&lt;&gt;0,QI$28&lt;&gt;"PLN",QI$28&lt;&gt;"n/d"),MAX(QI$29,QV329*QI$27),0),
"")</f>
        <v/>
      </c>
      <c r="QX329" s="28" t="str">
        <f t="shared" ref="QX329:QX392" si="2197">IF(QM329&lt;&gt;"",
(QV329-QW329),
"")</f>
        <v/>
      </c>
      <c r="QY329" s="28" t="str">
        <f t="shared" ref="QY329:QY392" si="2198">IF(QM329&lt;&gt;"",
(QX329+RF328)*QY$5,
"")</f>
        <v/>
      </c>
      <c r="QZ329" s="28" t="str">
        <f t="shared" ref="QZ329:QZ392" si="2199">IF(QM329&lt;&gt;"",
(QX329+RF328)*QZ$5,
"")</f>
        <v/>
      </c>
      <c r="RA329" s="28" t="str">
        <f t="shared" ref="RA329:RA392" si="2200">IF(QM329&lt;&gt;"",
QZ329*dane_oproc_1M,
"")</f>
        <v/>
      </c>
      <c r="RB329" s="28" t="str">
        <f t="shared" ref="RB329:RB392" si="2201">IF(QM329&lt;&gt;"",
IF(QV329&lt;&gt;0,QV329*RB$4,0),
"")</f>
        <v/>
      </c>
      <c r="RC329" s="28" t="str">
        <f t="shared" ref="RC329:RC392" si="2202">IF(QM329&lt;&gt;"",
QZ329+RA329+RB329,
"")</f>
        <v/>
      </c>
      <c r="RD329" s="27" t="str">
        <f t="shared" ref="RD329:RD392" si="2203">IF(QM329&lt;&gt;"",
AVERAGE(QZ329,RC329)*QI$34/12,
"")</f>
        <v/>
      </c>
      <c r="RE329" s="27" t="str">
        <f t="shared" ref="RE329:RE392" si="2204">IF(QM329&lt;&gt;"",
AVERAGE(QZ329,RC329-RD329)*QI$33/12,
"")</f>
        <v/>
      </c>
      <c r="RF329" s="28" t="str">
        <f t="shared" ref="RF329:RF392" si="2205">IF(QM329&lt;&gt;"",
QY329+RC329-RD329-RE329,
"")</f>
        <v/>
      </c>
      <c r="RG329" s="27" t="str">
        <f t="shared" ref="RG329:RG392" si="2206">IF(QM329&lt;&gt;"",
IF(AND(QI$38&lt;&gt;"PLN",QI$38&lt;&gt;"n/d",RF329&gt;0),MAX(QI$39,RF329*QI$37),0),
"")</f>
        <v/>
      </c>
      <c r="RH329" s="27" t="str">
        <f t="shared" ref="RH329:RH392" si="2207">IF(QM329&lt;&gt;"",
RF329-RG329,
"")</f>
        <v/>
      </c>
      <c r="RI329" s="26" t="str">
        <f t="shared" ref="RI329:RI392" si="2208">IF(QM329&lt;&gt;"",
RH329*RI$6,
"")</f>
        <v/>
      </c>
      <c r="RJ329" s="26" t="str">
        <f t="shared" ref="RJ329:RJ392" si="2209">IF(QM329&lt;&gt;"",
RH329*RJ$6-RI329,
"")</f>
        <v/>
      </c>
      <c r="RK329" s="26" t="str">
        <f t="shared" ref="RK329:RK392" si="2210">IF(QM329&lt;&gt;"",
IF(AND(QI$38="PLN",RI329&gt;0),MAX(QI$39,RI329*QI$37),0),
"")</f>
        <v/>
      </c>
      <c r="RL329" s="26" t="str">
        <f t="shared" ref="RL329:RL392" si="2211">IF(QM329&lt;&gt;"",
RI329-RK329,
"")</f>
        <v/>
      </c>
      <c r="RM329" s="29" t="str">
        <f t="shared" ref="RM329:RM392" si="2212">IF(QM329&lt;&gt;"",
QI$42,
"")</f>
        <v/>
      </c>
      <c r="RN329" s="26">
        <f t="shared" ref="RN329:RN392" si="2213">IF(QM329&lt;&gt;"",
RL329-RM329,)</f>
        <v>0</v>
      </c>
      <c r="RO329" s="26" t="str">
        <f t="shared" ref="RO329:RO392" si="2214">IF(QM329&lt;&gt;"",
IF(AND($A$1="main",OR(QI$8="IKZE",AND(QI$8="IKE",$J329=TRUE))),0,MAX(0,(RN329-QO329)*dane_pod_zysk_kap)),
"")</f>
        <v/>
      </c>
      <c r="RP329" s="26" t="str">
        <f t="shared" ref="RP329:RP392" si="2215">IF(QM329&lt;&gt;"",
IF(AND($A$1="main",QI$8="IKZE"),IF($O329=TRUE,RN329*10%,RN329*dane_PIT_wyplata_IKZE),0),
"")</f>
        <v/>
      </c>
      <c r="RQ329" s="26" t="str">
        <f t="shared" ref="RQ329:RQ392" si="2216">IF(QM329&lt;&gt;"",
IF(AND($A$1="main",QI$8="IKZE"),$M329,0),
"")</f>
        <v/>
      </c>
      <c r="RR329" s="26" t="str">
        <f t="shared" ref="RR329:RR392" si="2217">IF(QM329&lt;&gt;"",
RN329-RO329-RP329+RQ329,
"")</f>
        <v/>
      </c>
      <c r="RS329" s="26" t="str">
        <f t="shared" ref="RS329:RS392" si="2218">IF(QM329&lt;&gt;"",
QP329,
"")</f>
        <v/>
      </c>
      <c r="RT329" s="26" t="str">
        <f t="shared" ref="RT329:RT392" si="2219">IF(QM329&lt;&gt;"",
(QQ329+QS329+QU329)+
(QW329+RD329+RE329)*RT$6+
RT328,
"")</f>
        <v/>
      </c>
      <c r="RU329" s="26" t="str">
        <f t="shared" ref="RU329:RU392" si="2220">IF(QM329&lt;&gt;"",
(RJ329+RK329+RM329)+
RG329*RT$6,
"")</f>
        <v/>
      </c>
      <c r="RV329" s="26" t="str">
        <f t="shared" ref="RV329:RV392" si="2221">IF(QM329&lt;&gt;"",
RT329+RU329,
"")</f>
        <v/>
      </c>
    </row>
    <row r="330" spans="2:490" x14ac:dyDescent="0.25">
      <c r="B330" s="25">
        <f t="shared" si="1881"/>
        <v>54332</v>
      </c>
      <c r="C330" s="1">
        <f t="shared" ref="C330:C393" si="2222">YEAR(B330)</f>
        <v>2048</v>
      </c>
      <c r="D330" s="1">
        <f t="shared" ref="D330:D393" si="2223">ROUNDDOWN((YEAR(B330)*12+MONTH(B330)-D$6)/12,0)</f>
        <v>72</v>
      </c>
      <c r="E330" s="1" t="str">
        <f t="shared" ref="E330:E393" si="2224">IF(dane_okres_inwestycji*12&gt;E329,E329+1,"")</f>
        <v/>
      </c>
      <c r="F330" s="26" t="str">
        <f t="shared" si="1908"/>
        <v/>
      </c>
      <c r="G330" s="26">
        <f>SUMIFS(F$9:F330,C$9:C330,C330)</f>
        <v>0</v>
      </c>
      <c r="H330" s="26" t="str">
        <f t="shared" si="1909"/>
        <v/>
      </c>
      <c r="I330" s="86" t="e">
        <f t="shared" ref="I330:I393" si="2225">F330-H330</f>
        <v>#VALUE!</v>
      </c>
      <c r="J330" s="1" t="b">
        <f>IF(J329=TRUE,TRUE,AND(D330&gt;=dane_wiek_emerytalny,D330&gt;=55,YEAR(B330)-YEAR(dane_data_rozpoczecia)&gt;=4,SUMIFS(F$9:F330,C$9:C330,C330)))</f>
        <v>0</v>
      </c>
      <c r="K330" s="26" t="str">
        <f t="shared" si="1910"/>
        <v/>
      </c>
      <c r="L330" s="26">
        <f t="shared" si="1911"/>
        <v>0</v>
      </c>
      <c r="M330" s="26" t="e">
        <f t="shared" si="1912"/>
        <v>#VALUE!</v>
      </c>
      <c r="N330" s="26" t="e">
        <f t="shared" si="1913"/>
        <v>#VALUE!</v>
      </c>
      <c r="O330" s="1" t="b">
        <f>IF(O329=TRUE,TRUE,AND(D330&gt;=65,YEAR(B330)-YEAR(dane_data_rozpoczecia)&gt;=4,SUMIFS(F$9:F330,C$9:C330,C330)))</f>
        <v>0</v>
      </c>
      <c r="V330" s="25">
        <f t="shared" si="1882"/>
        <v>54332</v>
      </c>
      <c r="W330" s="1" t="str">
        <f t="shared" ref="W330:W393" si="2226">IF(dane_okres_inwestycji*12&gt;W329,W329+1,"")</f>
        <v/>
      </c>
      <c r="X330" s="26" t="str">
        <f t="shared" ca="1" si="1914"/>
        <v/>
      </c>
      <c r="Y330" s="26" t="str">
        <f t="shared" si="1915"/>
        <v/>
      </c>
      <c r="Z330" s="26" t="str">
        <f t="shared" ref="Z330:Z393" si="2227">IF(W330&lt;&gt;"",
IF(OR($A$1="main",AND($A$1&lt;&gt;"main",S$16="tak")),
IFERROR(IF(OR(S$12=1,MOD(W330,S$12)=1),S$10,0),0)+
IFERROR(IF(OR(S$15=1,MOD(W330,S$15)=1),S$13,0),0),0),
"")</f>
        <v/>
      </c>
      <c r="AA330" s="26" t="str">
        <f t="shared" ref="AA330:AA393" si="2228">IF(W330&lt;&gt;"",
IFERROR(IF(AND($X330&lt;&gt;0,$X330&lt;S$20),$X330*S$21,0),0),
"")</f>
        <v/>
      </c>
      <c r="AB330" s="26" t="str">
        <f t="shared" si="1916"/>
        <v/>
      </c>
      <c r="AC330" s="26" t="str">
        <f t="shared" si="1917"/>
        <v/>
      </c>
      <c r="AD330" s="26" t="str">
        <f t="shared" si="1918"/>
        <v/>
      </c>
      <c r="AE330" s="26" t="str">
        <f t="shared" si="1919"/>
        <v/>
      </c>
      <c r="AF330" s="27" t="str">
        <f t="shared" si="1920"/>
        <v/>
      </c>
      <c r="AG330" s="28" t="str">
        <f t="shared" si="1921"/>
        <v/>
      </c>
      <c r="AH330" s="28" t="str">
        <f t="shared" si="1922"/>
        <v/>
      </c>
      <c r="AI330" s="28" t="str">
        <f t="shared" ref="AI330:AI393" si="2229">IF(W330&lt;&gt;"",
(AH330+AP329)*AI$5,
"")</f>
        <v/>
      </c>
      <c r="AJ330" s="28" t="str">
        <f t="shared" si="1883"/>
        <v/>
      </c>
      <c r="AK330" s="28" t="str">
        <f t="shared" si="1923"/>
        <v/>
      </c>
      <c r="AL330" s="28" t="str">
        <f t="shared" ref="AL330:AL393" si="2230">IF(W330&lt;&gt;"",
IF(AF330&lt;&gt;0,AF330*AL$4,0),
"")</f>
        <v/>
      </c>
      <c r="AM330" s="28" t="str">
        <f t="shared" ref="AM330:AM393" si="2231">IF(W330&lt;&gt;"",
AJ330+AK330+AL330,
"")</f>
        <v/>
      </c>
      <c r="AN330" s="27" t="str">
        <f t="shared" si="1924"/>
        <v/>
      </c>
      <c r="AO330" s="27" t="str">
        <f t="shared" si="1925"/>
        <v/>
      </c>
      <c r="AP330" s="28" t="str">
        <f t="shared" si="1926"/>
        <v/>
      </c>
      <c r="AQ330" s="27" t="str">
        <f t="shared" si="1927"/>
        <v/>
      </c>
      <c r="AR330" s="27" t="str">
        <f t="shared" si="1928"/>
        <v/>
      </c>
      <c r="AS330" s="26" t="str">
        <f t="shared" si="1929"/>
        <v/>
      </c>
      <c r="AT330" s="26" t="str">
        <f t="shared" si="1930"/>
        <v/>
      </c>
      <c r="AU330" s="26" t="str">
        <f t="shared" si="1931"/>
        <v/>
      </c>
      <c r="AV330" s="26" t="str">
        <f t="shared" si="1932"/>
        <v/>
      </c>
      <c r="AW330" s="29" t="str">
        <f t="shared" si="1933"/>
        <v/>
      </c>
      <c r="AX330" s="26">
        <f t="shared" si="1934"/>
        <v>0</v>
      </c>
      <c r="AY330" s="26" t="str">
        <f t="shared" si="1935"/>
        <v/>
      </c>
      <c r="AZ330" s="26" t="str">
        <f t="shared" si="1936"/>
        <v/>
      </c>
      <c r="BA330" s="26" t="str">
        <f t="shared" ref="BA330:BA393" si="2232">IF(W330&lt;&gt;"",
IF(AND($A$1="main",S$8="IKZE"),$M330,0),
"")</f>
        <v/>
      </c>
      <c r="BB330" s="26" t="str">
        <f t="shared" si="1937"/>
        <v/>
      </c>
      <c r="BC330" s="26" t="str">
        <f t="shared" si="1938"/>
        <v/>
      </c>
      <c r="BD330" s="26" t="str">
        <f t="shared" si="1939"/>
        <v/>
      </c>
      <c r="BE330" s="26" t="str">
        <f t="shared" si="1940"/>
        <v/>
      </c>
      <c r="BF330" s="26" t="str">
        <f t="shared" si="1941"/>
        <v/>
      </c>
      <c r="BX330" s="25">
        <f t="shared" ref="BX330:DZ345" si="2233">EDATE(BX329,1)</f>
        <v>54332</v>
      </c>
      <c r="BY330" s="1" t="str">
        <f t="shared" ref="BY330:EA345" si="2234">IF(dane_okres_inwestycji*12&gt;BY329,BY329+1,"")</f>
        <v/>
      </c>
      <c r="BZ330" s="26" t="str">
        <f t="shared" ca="1" si="1942"/>
        <v/>
      </c>
      <c r="CA330" s="26" t="str">
        <f t="shared" si="1943"/>
        <v/>
      </c>
      <c r="CB330" s="26" t="str">
        <f t="shared" si="1944"/>
        <v/>
      </c>
      <c r="CC330" s="26" t="str">
        <f t="shared" si="1945"/>
        <v/>
      </c>
      <c r="CD330" s="26" t="str">
        <f t="shared" si="1946"/>
        <v/>
      </c>
      <c r="CE330" s="26" t="str">
        <f t="shared" si="1947"/>
        <v/>
      </c>
      <c r="CF330" s="26" t="str">
        <f t="shared" si="1948"/>
        <v/>
      </c>
      <c r="CG330" s="26" t="str">
        <f t="shared" si="1949"/>
        <v/>
      </c>
      <c r="CH330" s="27" t="str">
        <f t="shared" si="1950"/>
        <v/>
      </c>
      <c r="CI330" s="28" t="str">
        <f t="shared" si="1951"/>
        <v/>
      </c>
      <c r="CJ330" s="28" t="str">
        <f t="shared" si="1952"/>
        <v/>
      </c>
      <c r="CK330" s="28" t="str">
        <f t="shared" si="1953"/>
        <v/>
      </c>
      <c r="CL330" s="28" t="str">
        <f t="shared" si="1954"/>
        <v/>
      </c>
      <c r="CM330" s="28" t="str">
        <f t="shared" si="1955"/>
        <v/>
      </c>
      <c r="CN330" s="28" t="str">
        <f t="shared" si="1956"/>
        <v/>
      </c>
      <c r="CO330" s="28" t="str">
        <f t="shared" si="1957"/>
        <v/>
      </c>
      <c r="CP330" s="27" t="str">
        <f t="shared" si="1958"/>
        <v/>
      </c>
      <c r="CQ330" s="27" t="str">
        <f t="shared" si="1959"/>
        <v/>
      </c>
      <c r="CR330" s="28" t="str">
        <f t="shared" si="1960"/>
        <v/>
      </c>
      <c r="CS330" s="27" t="str">
        <f t="shared" si="1961"/>
        <v/>
      </c>
      <c r="CT330" s="27" t="str">
        <f t="shared" si="1962"/>
        <v/>
      </c>
      <c r="CU330" s="26" t="str">
        <f t="shared" si="1963"/>
        <v/>
      </c>
      <c r="CV330" s="26" t="str">
        <f t="shared" si="1964"/>
        <v/>
      </c>
      <c r="CW330" s="26" t="str">
        <f t="shared" si="1965"/>
        <v/>
      </c>
      <c r="CX330" s="26" t="str">
        <f t="shared" si="1966"/>
        <v/>
      </c>
      <c r="CY330" s="29" t="str">
        <f t="shared" si="1967"/>
        <v/>
      </c>
      <c r="CZ330" s="26">
        <f t="shared" si="1968"/>
        <v>0</v>
      </c>
      <c r="DA330" s="26" t="str">
        <f t="shared" si="1969"/>
        <v/>
      </c>
      <c r="DB330" s="26" t="str">
        <f t="shared" si="1970"/>
        <v/>
      </c>
      <c r="DC330" s="26" t="str">
        <f t="shared" si="1971"/>
        <v/>
      </c>
      <c r="DD330" s="26" t="str">
        <f t="shared" si="1972"/>
        <v/>
      </c>
      <c r="DE330" s="26" t="str">
        <f t="shared" si="1973"/>
        <v/>
      </c>
      <c r="DF330" s="26" t="str">
        <f t="shared" si="1974"/>
        <v/>
      </c>
      <c r="DG330" s="26" t="str">
        <f t="shared" si="1975"/>
        <v/>
      </c>
      <c r="DH330" s="26" t="str">
        <f t="shared" si="1976"/>
        <v/>
      </c>
      <c r="DZ330" s="25">
        <f t="shared" si="2233"/>
        <v>54332</v>
      </c>
      <c r="EA330" s="1" t="str">
        <f t="shared" si="2234"/>
        <v/>
      </c>
      <c r="EB330" s="26" t="str">
        <f t="shared" ca="1" si="1977"/>
        <v/>
      </c>
      <c r="EC330" s="26" t="str">
        <f t="shared" si="1978"/>
        <v/>
      </c>
      <c r="ED330" s="26" t="str">
        <f t="shared" si="1979"/>
        <v/>
      </c>
      <c r="EE330" s="26" t="str">
        <f t="shared" si="1980"/>
        <v/>
      </c>
      <c r="EF330" s="26" t="str">
        <f t="shared" si="1981"/>
        <v/>
      </c>
      <c r="EG330" s="26" t="str">
        <f t="shared" si="1982"/>
        <v/>
      </c>
      <c r="EH330" s="26" t="str">
        <f t="shared" si="1983"/>
        <v/>
      </c>
      <c r="EI330" s="26" t="str">
        <f t="shared" si="1984"/>
        <v/>
      </c>
      <c r="EJ330" s="27" t="str">
        <f t="shared" si="1985"/>
        <v/>
      </c>
      <c r="EK330" s="28" t="str">
        <f t="shared" si="1986"/>
        <v/>
      </c>
      <c r="EL330" s="28" t="str">
        <f t="shared" si="1987"/>
        <v/>
      </c>
      <c r="EM330" s="28" t="str">
        <f t="shared" si="1988"/>
        <v/>
      </c>
      <c r="EN330" s="28" t="str">
        <f t="shared" si="1989"/>
        <v/>
      </c>
      <c r="EO330" s="28" t="str">
        <f t="shared" si="1990"/>
        <v/>
      </c>
      <c r="EP330" s="28" t="str">
        <f t="shared" si="1991"/>
        <v/>
      </c>
      <c r="EQ330" s="28" t="str">
        <f t="shared" si="1992"/>
        <v/>
      </c>
      <c r="ER330" s="27" t="str">
        <f t="shared" si="1993"/>
        <v/>
      </c>
      <c r="ES330" s="27" t="str">
        <f t="shared" si="1994"/>
        <v/>
      </c>
      <c r="ET330" s="28" t="str">
        <f t="shared" si="1995"/>
        <v/>
      </c>
      <c r="EU330" s="27" t="str">
        <f t="shared" si="1996"/>
        <v/>
      </c>
      <c r="EV330" s="27" t="str">
        <f t="shared" si="1997"/>
        <v/>
      </c>
      <c r="EW330" s="26" t="str">
        <f t="shared" si="1998"/>
        <v/>
      </c>
      <c r="EX330" s="26" t="str">
        <f t="shared" si="1999"/>
        <v/>
      </c>
      <c r="EY330" s="26" t="str">
        <f t="shared" si="2000"/>
        <v/>
      </c>
      <c r="EZ330" s="26" t="str">
        <f t="shared" si="2001"/>
        <v/>
      </c>
      <c r="FA330" s="29" t="str">
        <f t="shared" si="2002"/>
        <v/>
      </c>
      <c r="FB330" s="26">
        <f t="shared" si="2003"/>
        <v>0</v>
      </c>
      <c r="FC330" s="26" t="str">
        <f t="shared" si="2004"/>
        <v/>
      </c>
      <c r="FD330" s="26" t="str">
        <f t="shared" si="2005"/>
        <v/>
      </c>
      <c r="FE330" s="26" t="str">
        <f t="shared" si="2006"/>
        <v/>
      </c>
      <c r="FF330" s="26" t="str">
        <f t="shared" si="2007"/>
        <v/>
      </c>
      <c r="FG330" s="26" t="str">
        <f t="shared" si="2008"/>
        <v/>
      </c>
      <c r="FH330" s="26" t="str">
        <f t="shared" si="2009"/>
        <v/>
      </c>
      <c r="FI330" s="26" t="str">
        <f t="shared" si="2010"/>
        <v/>
      </c>
      <c r="FJ330" s="26" t="str">
        <f t="shared" si="2011"/>
        <v/>
      </c>
      <c r="GB330" s="25">
        <f t="shared" ref="GB330:ID345" si="2235">EDATE(GB329,1)</f>
        <v>54332</v>
      </c>
      <c r="GC330" s="1" t="str">
        <f t="shared" ref="GC330:IE345" si="2236">IF(dane_okres_inwestycji*12&gt;GC329,GC329+1,"")</f>
        <v/>
      </c>
      <c r="GD330" s="26" t="str">
        <f t="shared" ca="1" si="2012"/>
        <v/>
      </c>
      <c r="GE330" s="26" t="str">
        <f t="shared" si="2013"/>
        <v/>
      </c>
      <c r="GF330" s="26" t="str">
        <f t="shared" si="2014"/>
        <v/>
      </c>
      <c r="GG330" s="26" t="str">
        <f t="shared" si="2015"/>
        <v/>
      </c>
      <c r="GH330" s="26" t="str">
        <f t="shared" si="2016"/>
        <v/>
      </c>
      <c r="GI330" s="26" t="str">
        <f t="shared" si="2017"/>
        <v/>
      </c>
      <c r="GJ330" s="26" t="str">
        <f t="shared" si="2018"/>
        <v/>
      </c>
      <c r="GK330" s="26" t="str">
        <f t="shared" si="2019"/>
        <v/>
      </c>
      <c r="GL330" s="27" t="str">
        <f t="shared" si="2020"/>
        <v/>
      </c>
      <c r="GM330" s="28" t="str">
        <f t="shared" si="2021"/>
        <v/>
      </c>
      <c r="GN330" s="28" t="str">
        <f t="shared" si="2022"/>
        <v/>
      </c>
      <c r="GO330" s="28" t="str">
        <f t="shared" si="2023"/>
        <v/>
      </c>
      <c r="GP330" s="28" t="str">
        <f t="shared" si="2024"/>
        <v/>
      </c>
      <c r="GQ330" s="28" t="str">
        <f t="shared" si="2025"/>
        <v/>
      </c>
      <c r="GR330" s="28" t="str">
        <f t="shared" si="2026"/>
        <v/>
      </c>
      <c r="GS330" s="28" t="str">
        <f t="shared" si="2027"/>
        <v/>
      </c>
      <c r="GT330" s="27" t="str">
        <f t="shared" si="2028"/>
        <v/>
      </c>
      <c r="GU330" s="27" t="str">
        <f t="shared" si="2029"/>
        <v/>
      </c>
      <c r="GV330" s="28" t="str">
        <f t="shared" si="2030"/>
        <v/>
      </c>
      <c r="GW330" s="27" t="str">
        <f t="shared" si="2031"/>
        <v/>
      </c>
      <c r="GX330" s="27" t="str">
        <f t="shared" si="2032"/>
        <v/>
      </c>
      <c r="GY330" s="26" t="str">
        <f t="shared" si="2033"/>
        <v/>
      </c>
      <c r="GZ330" s="26" t="str">
        <f t="shared" si="2034"/>
        <v/>
      </c>
      <c r="HA330" s="26" t="str">
        <f t="shared" si="2035"/>
        <v/>
      </c>
      <c r="HB330" s="26" t="str">
        <f t="shared" si="2036"/>
        <v/>
      </c>
      <c r="HC330" s="29" t="str">
        <f t="shared" si="2037"/>
        <v/>
      </c>
      <c r="HD330" s="26">
        <f t="shared" si="2038"/>
        <v>0</v>
      </c>
      <c r="HE330" s="26" t="str">
        <f t="shared" si="2039"/>
        <v/>
      </c>
      <c r="HF330" s="26" t="str">
        <f t="shared" si="2040"/>
        <v/>
      </c>
      <c r="HG330" s="26" t="str">
        <f t="shared" si="2041"/>
        <v/>
      </c>
      <c r="HH330" s="26" t="str">
        <f t="shared" si="2042"/>
        <v/>
      </c>
      <c r="HI330" s="26" t="str">
        <f t="shared" si="2043"/>
        <v/>
      </c>
      <c r="HJ330" s="26" t="str">
        <f t="shared" si="2044"/>
        <v/>
      </c>
      <c r="HK330" s="26" t="str">
        <f t="shared" si="2045"/>
        <v/>
      </c>
      <c r="HL330" s="26" t="str">
        <f t="shared" si="2046"/>
        <v/>
      </c>
      <c r="ID330" s="25">
        <f t="shared" si="2235"/>
        <v>54332</v>
      </c>
      <c r="IE330" s="1" t="str">
        <f t="shared" si="2236"/>
        <v/>
      </c>
      <c r="IF330" s="26" t="str">
        <f t="shared" ca="1" si="2047"/>
        <v/>
      </c>
      <c r="IG330" s="26" t="str">
        <f t="shared" si="2048"/>
        <v/>
      </c>
      <c r="IH330" s="26" t="str">
        <f t="shared" si="2049"/>
        <v/>
      </c>
      <c r="II330" s="26" t="str">
        <f t="shared" si="2050"/>
        <v/>
      </c>
      <c r="IJ330" s="26" t="str">
        <f t="shared" si="2051"/>
        <v/>
      </c>
      <c r="IK330" s="26" t="str">
        <f t="shared" si="2052"/>
        <v/>
      </c>
      <c r="IL330" s="26" t="str">
        <f t="shared" si="2053"/>
        <v/>
      </c>
      <c r="IM330" s="26" t="str">
        <f t="shared" si="2054"/>
        <v/>
      </c>
      <c r="IN330" s="27" t="str">
        <f t="shared" si="2055"/>
        <v/>
      </c>
      <c r="IO330" s="28" t="str">
        <f t="shared" si="2056"/>
        <v/>
      </c>
      <c r="IP330" s="28" t="str">
        <f t="shared" si="2057"/>
        <v/>
      </c>
      <c r="IQ330" s="28" t="str">
        <f t="shared" si="2058"/>
        <v/>
      </c>
      <c r="IR330" s="28" t="str">
        <f t="shared" si="2059"/>
        <v/>
      </c>
      <c r="IS330" s="28" t="str">
        <f t="shared" si="2060"/>
        <v/>
      </c>
      <c r="IT330" s="28" t="str">
        <f t="shared" si="2061"/>
        <v/>
      </c>
      <c r="IU330" s="28" t="str">
        <f t="shared" si="2062"/>
        <v/>
      </c>
      <c r="IV330" s="27" t="str">
        <f t="shared" si="2063"/>
        <v/>
      </c>
      <c r="IW330" s="27" t="str">
        <f t="shared" si="2064"/>
        <v/>
      </c>
      <c r="IX330" s="28" t="str">
        <f t="shared" si="2065"/>
        <v/>
      </c>
      <c r="IY330" s="27" t="str">
        <f t="shared" si="2066"/>
        <v/>
      </c>
      <c r="IZ330" s="27" t="str">
        <f t="shared" si="2067"/>
        <v/>
      </c>
      <c r="JA330" s="26" t="str">
        <f t="shared" si="2068"/>
        <v/>
      </c>
      <c r="JB330" s="26" t="str">
        <f t="shared" si="2069"/>
        <v/>
      </c>
      <c r="JC330" s="26" t="str">
        <f t="shared" si="2070"/>
        <v/>
      </c>
      <c r="JD330" s="26" t="str">
        <f t="shared" si="2071"/>
        <v/>
      </c>
      <c r="JE330" s="29" t="str">
        <f t="shared" si="2072"/>
        <v/>
      </c>
      <c r="JF330" s="26">
        <f t="shared" si="2073"/>
        <v>0</v>
      </c>
      <c r="JG330" s="26" t="str">
        <f t="shared" si="2074"/>
        <v/>
      </c>
      <c r="JH330" s="26" t="str">
        <f t="shared" si="2075"/>
        <v/>
      </c>
      <c r="JI330" s="26" t="str">
        <f t="shared" si="2076"/>
        <v/>
      </c>
      <c r="JJ330" s="26" t="str">
        <f t="shared" si="2077"/>
        <v/>
      </c>
      <c r="JK330" s="26" t="str">
        <f t="shared" si="2078"/>
        <v/>
      </c>
      <c r="JL330" s="26" t="str">
        <f t="shared" si="2079"/>
        <v/>
      </c>
      <c r="JM330" s="26" t="str">
        <f t="shared" si="2080"/>
        <v/>
      </c>
      <c r="JN330" s="26" t="str">
        <f t="shared" si="2081"/>
        <v/>
      </c>
      <c r="KF330" s="25">
        <f t="shared" ref="KF330:MH345" si="2237">EDATE(KF329,1)</f>
        <v>54332</v>
      </c>
      <c r="KG330" s="1" t="str">
        <f t="shared" ref="KG330:MI345" si="2238">IF(dane_okres_inwestycji*12&gt;KG329,KG329+1,"")</f>
        <v/>
      </c>
      <c r="KH330" s="26" t="str">
        <f t="shared" ca="1" si="2082"/>
        <v/>
      </c>
      <c r="KI330" s="26" t="str">
        <f t="shared" si="2083"/>
        <v/>
      </c>
      <c r="KJ330" s="26" t="str">
        <f t="shared" si="2084"/>
        <v/>
      </c>
      <c r="KK330" s="26" t="str">
        <f t="shared" si="2085"/>
        <v/>
      </c>
      <c r="KL330" s="26" t="str">
        <f t="shared" si="2086"/>
        <v/>
      </c>
      <c r="KM330" s="26" t="str">
        <f t="shared" si="2087"/>
        <v/>
      </c>
      <c r="KN330" s="26" t="str">
        <f t="shared" si="2088"/>
        <v/>
      </c>
      <c r="KO330" s="26" t="str">
        <f t="shared" si="2089"/>
        <v/>
      </c>
      <c r="KP330" s="27" t="str">
        <f t="shared" si="2090"/>
        <v/>
      </c>
      <c r="KQ330" s="28" t="str">
        <f t="shared" si="2091"/>
        <v/>
      </c>
      <c r="KR330" s="28" t="str">
        <f t="shared" si="2092"/>
        <v/>
      </c>
      <c r="KS330" s="28" t="str">
        <f t="shared" si="2093"/>
        <v/>
      </c>
      <c r="KT330" s="28" t="str">
        <f t="shared" si="2094"/>
        <v/>
      </c>
      <c r="KU330" s="28" t="str">
        <f t="shared" si="2095"/>
        <v/>
      </c>
      <c r="KV330" s="28" t="str">
        <f t="shared" si="2096"/>
        <v/>
      </c>
      <c r="KW330" s="28" t="str">
        <f t="shared" si="2097"/>
        <v/>
      </c>
      <c r="KX330" s="27" t="str">
        <f t="shared" si="2098"/>
        <v/>
      </c>
      <c r="KY330" s="27" t="str">
        <f t="shared" si="2099"/>
        <v/>
      </c>
      <c r="KZ330" s="28" t="str">
        <f t="shared" si="2100"/>
        <v/>
      </c>
      <c r="LA330" s="27" t="str">
        <f t="shared" si="2101"/>
        <v/>
      </c>
      <c r="LB330" s="27" t="str">
        <f t="shared" si="2102"/>
        <v/>
      </c>
      <c r="LC330" s="26" t="str">
        <f t="shared" si="2103"/>
        <v/>
      </c>
      <c r="LD330" s="26" t="str">
        <f t="shared" si="2104"/>
        <v/>
      </c>
      <c r="LE330" s="26" t="str">
        <f t="shared" si="2105"/>
        <v/>
      </c>
      <c r="LF330" s="26" t="str">
        <f t="shared" si="2106"/>
        <v/>
      </c>
      <c r="LG330" s="29" t="str">
        <f t="shared" si="2107"/>
        <v/>
      </c>
      <c r="LH330" s="26">
        <f t="shared" si="2108"/>
        <v>0</v>
      </c>
      <c r="LI330" s="26" t="str">
        <f t="shared" si="2109"/>
        <v/>
      </c>
      <c r="LJ330" s="26" t="str">
        <f t="shared" si="2110"/>
        <v/>
      </c>
      <c r="LK330" s="26" t="str">
        <f t="shared" si="2111"/>
        <v/>
      </c>
      <c r="LL330" s="26" t="str">
        <f t="shared" si="2112"/>
        <v/>
      </c>
      <c r="LM330" s="26" t="str">
        <f t="shared" si="2113"/>
        <v/>
      </c>
      <c r="LN330" s="26" t="str">
        <f t="shared" si="2114"/>
        <v/>
      </c>
      <c r="LO330" s="26" t="str">
        <f t="shared" si="2115"/>
        <v/>
      </c>
      <c r="LP330" s="26" t="str">
        <f t="shared" si="2116"/>
        <v/>
      </c>
      <c r="MH330" s="25">
        <f t="shared" si="2237"/>
        <v>54332</v>
      </c>
      <c r="MI330" s="1" t="str">
        <f t="shared" si="2238"/>
        <v/>
      </c>
      <c r="MJ330" s="26" t="str">
        <f t="shared" ca="1" si="2117"/>
        <v/>
      </c>
      <c r="MK330" s="26" t="str">
        <f t="shared" si="2118"/>
        <v/>
      </c>
      <c r="ML330" s="26" t="str">
        <f t="shared" si="2119"/>
        <v/>
      </c>
      <c r="MM330" s="26" t="str">
        <f t="shared" si="2120"/>
        <v/>
      </c>
      <c r="MN330" s="26" t="str">
        <f t="shared" si="2121"/>
        <v/>
      </c>
      <c r="MO330" s="26" t="str">
        <f t="shared" si="2122"/>
        <v/>
      </c>
      <c r="MP330" s="26" t="str">
        <f t="shared" si="2123"/>
        <v/>
      </c>
      <c r="MQ330" s="26" t="str">
        <f t="shared" si="2124"/>
        <v/>
      </c>
      <c r="MR330" s="27" t="str">
        <f t="shared" si="2125"/>
        <v/>
      </c>
      <c r="MS330" s="28" t="str">
        <f t="shared" si="2126"/>
        <v/>
      </c>
      <c r="MT330" s="28" t="str">
        <f t="shared" si="2127"/>
        <v/>
      </c>
      <c r="MU330" s="28" t="str">
        <f t="shared" si="2128"/>
        <v/>
      </c>
      <c r="MV330" s="28" t="str">
        <f t="shared" si="2129"/>
        <v/>
      </c>
      <c r="MW330" s="28" t="str">
        <f t="shared" si="2130"/>
        <v/>
      </c>
      <c r="MX330" s="28" t="str">
        <f t="shared" si="2131"/>
        <v/>
      </c>
      <c r="MY330" s="28" t="str">
        <f t="shared" si="2132"/>
        <v/>
      </c>
      <c r="MZ330" s="27" t="str">
        <f t="shared" si="2133"/>
        <v/>
      </c>
      <c r="NA330" s="27" t="str">
        <f t="shared" si="2134"/>
        <v/>
      </c>
      <c r="NB330" s="28" t="str">
        <f t="shared" si="2135"/>
        <v/>
      </c>
      <c r="NC330" s="27" t="str">
        <f t="shared" si="2136"/>
        <v/>
      </c>
      <c r="ND330" s="27" t="str">
        <f t="shared" si="2137"/>
        <v/>
      </c>
      <c r="NE330" s="26" t="str">
        <f t="shared" si="2138"/>
        <v/>
      </c>
      <c r="NF330" s="26" t="str">
        <f t="shared" si="2139"/>
        <v/>
      </c>
      <c r="NG330" s="26" t="str">
        <f t="shared" si="2140"/>
        <v/>
      </c>
      <c r="NH330" s="26" t="str">
        <f t="shared" si="2141"/>
        <v/>
      </c>
      <c r="NI330" s="29" t="str">
        <f t="shared" si="2142"/>
        <v/>
      </c>
      <c r="NJ330" s="26">
        <f t="shared" si="2143"/>
        <v>0</v>
      </c>
      <c r="NK330" s="26" t="str">
        <f t="shared" si="2144"/>
        <v/>
      </c>
      <c r="NL330" s="26" t="str">
        <f t="shared" si="2145"/>
        <v/>
      </c>
      <c r="NM330" s="26" t="str">
        <f t="shared" si="2146"/>
        <v/>
      </c>
      <c r="NN330" s="26" t="str">
        <f t="shared" si="2147"/>
        <v/>
      </c>
      <c r="NO330" s="26" t="str">
        <f t="shared" si="2148"/>
        <v/>
      </c>
      <c r="NP330" s="26" t="str">
        <f t="shared" si="2149"/>
        <v/>
      </c>
      <c r="NQ330" s="26" t="str">
        <f t="shared" si="2150"/>
        <v/>
      </c>
      <c r="NR330" s="26" t="str">
        <f t="shared" si="2151"/>
        <v/>
      </c>
      <c r="OJ330" s="25">
        <f t="shared" ref="OJ330:QL345" si="2239">EDATE(OJ329,1)</f>
        <v>54332</v>
      </c>
      <c r="OK330" s="1" t="str">
        <f t="shared" ref="OK330:QM345" si="2240">IF(dane_okres_inwestycji*12&gt;OK329,OK329+1,"")</f>
        <v/>
      </c>
      <c r="OL330" s="26" t="str">
        <f t="shared" ca="1" si="2152"/>
        <v/>
      </c>
      <c r="OM330" s="26" t="str">
        <f t="shared" si="2153"/>
        <v/>
      </c>
      <c r="ON330" s="26" t="str">
        <f t="shared" si="2154"/>
        <v/>
      </c>
      <c r="OO330" s="26" t="str">
        <f t="shared" si="2155"/>
        <v/>
      </c>
      <c r="OP330" s="26" t="str">
        <f t="shared" si="2156"/>
        <v/>
      </c>
      <c r="OQ330" s="26" t="str">
        <f t="shared" si="2157"/>
        <v/>
      </c>
      <c r="OR330" s="26" t="str">
        <f t="shared" si="2158"/>
        <v/>
      </c>
      <c r="OS330" s="26" t="str">
        <f t="shared" si="2159"/>
        <v/>
      </c>
      <c r="OT330" s="27" t="str">
        <f t="shared" si="2160"/>
        <v/>
      </c>
      <c r="OU330" s="28" t="str">
        <f t="shared" si="2161"/>
        <v/>
      </c>
      <c r="OV330" s="28" t="str">
        <f t="shared" si="2162"/>
        <v/>
      </c>
      <c r="OW330" s="28" t="str">
        <f t="shared" si="2163"/>
        <v/>
      </c>
      <c r="OX330" s="28" t="str">
        <f t="shared" si="2164"/>
        <v/>
      </c>
      <c r="OY330" s="28" t="str">
        <f t="shared" si="2165"/>
        <v/>
      </c>
      <c r="OZ330" s="28" t="str">
        <f t="shared" si="2166"/>
        <v/>
      </c>
      <c r="PA330" s="28" t="str">
        <f t="shared" si="2167"/>
        <v/>
      </c>
      <c r="PB330" s="27" t="str">
        <f t="shared" si="2168"/>
        <v/>
      </c>
      <c r="PC330" s="27" t="str">
        <f t="shared" si="2169"/>
        <v/>
      </c>
      <c r="PD330" s="28" t="str">
        <f t="shared" si="2170"/>
        <v/>
      </c>
      <c r="PE330" s="27" t="str">
        <f t="shared" si="2171"/>
        <v/>
      </c>
      <c r="PF330" s="27" t="str">
        <f t="shared" si="2172"/>
        <v/>
      </c>
      <c r="PG330" s="26" t="str">
        <f t="shared" si="2173"/>
        <v/>
      </c>
      <c r="PH330" s="26" t="str">
        <f t="shared" si="2174"/>
        <v/>
      </c>
      <c r="PI330" s="26" t="str">
        <f t="shared" si="2175"/>
        <v/>
      </c>
      <c r="PJ330" s="26" t="str">
        <f t="shared" si="2176"/>
        <v/>
      </c>
      <c r="PK330" s="29" t="str">
        <f t="shared" si="2177"/>
        <v/>
      </c>
      <c r="PL330" s="26">
        <f t="shared" si="2178"/>
        <v>0</v>
      </c>
      <c r="PM330" s="26" t="str">
        <f t="shared" si="2179"/>
        <v/>
      </c>
      <c r="PN330" s="26" t="str">
        <f t="shared" si="2180"/>
        <v/>
      </c>
      <c r="PO330" s="26" t="str">
        <f t="shared" si="2181"/>
        <v/>
      </c>
      <c r="PP330" s="26" t="str">
        <f t="shared" si="2182"/>
        <v/>
      </c>
      <c r="PQ330" s="26" t="str">
        <f t="shared" si="2183"/>
        <v/>
      </c>
      <c r="PR330" s="26" t="str">
        <f t="shared" si="2184"/>
        <v/>
      </c>
      <c r="PS330" s="26" t="str">
        <f t="shared" si="2185"/>
        <v/>
      </c>
      <c r="PT330" s="26" t="str">
        <f t="shared" si="2186"/>
        <v/>
      </c>
      <c r="QL330" s="25">
        <f t="shared" si="2239"/>
        <v>54332</v>
      </c>
      <c r="QM330" s="1" t="str">
        <f t="shared" si="2240"/>
        <v/>
      </c>
      <c r="QN330" s="26" t="str">
        <f t="shared" ca="1" si="2187"/>
        <v/>
      </c>
      <c r="QO330" s="26" t="str">
        <f t="shared" si="2188"/>
        <v/>
      </c>
      <c r="QP330" s="26" t="str">
        <f t="shared" si="2189"/>
        <v/>
      </c>
      <c r="QQ330" s="26" t="str">
        <f t="shared" si="2190"/>
        <v/>
      </c>
      <c r="QR330" s="26" t="str">
        <f t="shared" si="2191"/>
        <v/>
      </c>
      <c r="QS330" s="26" t="str">
        <f t="shared" si="2192"/>
        <v/>
      </c>
      <c r="QT330" s="26" t="str">
        <f t="shared" si="2193"/>
        <v/>
      </c>
      <c r="QU330" s="26" t="str">
        <f t="shared" si="2194"/>
        <v/>
      </c>
      <c r="QV330" s="27" t="str">
        <f t="shared" si="2195"/>
        <v/>
      </c>
      <c r="QW330" s="28" t="str">
        <f t="shared" si="2196"/>
        <v/>
      </c>
      <c r="QX330" s="28" t="str">
        <f t="shared" si="2197"/>
        <v/>
      </c>
      <c r="QY330" s="28" t="str">
        <f t="shared" si="2198"/>
        <v/>
      </c>
      <c r="QZ330" s="28" t="str">
        <f t="shared" si="2199"/>
        <v/>
      </c>
      <c r="RA330" s="28" t="str">
        <f t="shared" si="2200"/>
        <v/>
      </c>
      <c r="RB330" s="28" t="str">
        <f t="shared" si="2201"/>
        <v/>
      </c>
      <c r="RC330" s="28" t="str">
        <f t="shared" si="2202"/>
        <v/>
      </c>
      <c r="RD330" s="27" t="str">
        <f t="shared" si="2203"/>
        <v/>
      </c>
      <c r="RE330" s="27" t="str">
        <f t="shared" si="2204"/>
        <v/>
      </c>
      <c r="RF330" s="28" t="str">
        <f t="shared" si="2205"/>
        <v/>
      </c>
      <c r="RG330" s="27" t="str">
        <f t="shared" si="2206"/>
        <v/>
      </c>
      <c r="RH330" s="27" t="str">
        <f t="shared" si="2207"/>
        <v/>
      </c>
      <c r="RI330" s="26" t="str">
        <f t="shared" si="2208"/>
        <v/>
      </c>
      <c r="RJ330" s="26" t="str">
        <f t="shared" si="2209"/>
        <v/>
      </c>
      <c r="RK330" s="26" t="str">
        <f t="shared" si="2210"/>
        <v/>
      </c>
      <c r="RL330" s="26" t="str">
        <f t="shared" si="2211"/>
        <v/>
      </c>
      <c r="RM330" s="29" t="str">
        <f t="shared" si="2212"/>
        <v/>
      </c>
      <c r="RN330" s="26">
        <f t="shared" si="2213"/>
        <v>0</v>
      </c>
      <c r="RO330" s="26" t="str">
        <f t="shared" si="2214"/>
        <v/>
      </c>
      <c r="RP330" s="26" t="str">
        <f t="shared" si="2215"/>
        <v/>
      </c>
      <c r="RQ330" s="26" t="str">
        <f t="shared" si="2216"/>
        <v/>
      </c>
      <c r="RR330" s="26" t="str">
        <f t="shared" si="2217"/>
        <v/>
      </c>
      <c r="RS330" s="26" t="str">
        <f t="shared" si="2218"/>
        <v/>
      </c>
      <c r="RT330" s="26" t="str">
        <f t="shared" si="2219"/>
        <v/>
      </c>
      <c r="RU330" s="26" t="str">
        <f t="shared" si="2220"/>
        <v/>
      </c>
      <c r="RV330" s="26" t="str">
        <f t="shared" si="2221"/>
        <v/>
      </c>
    </row>
    <row r="331" spans="2:490" x14ac:dyDescent="0.25">
      <c r="B331" s="25">
        <f t="shared" ref="B331:B394" si="2241">EDATE(B330,1)</f>
        <v>54363</v>
      </c>
      <c r="C331" s="1">
        <f t="shared" si="2222"/>
        <v>2048</v>
      </c>
      <c r="D331" s="1">
        <f t="shared" si="2223"/>
        <v>73</v>
      </c>
      <c r="E331" s="1" t="str">
        <f t="shared" si="2224"/>
        <v/>
      </c>
      <c r="F331" s="26" t="str">
        <f t="shared" si="1908"/>
        <v/>
      </c>
      <c r="G331" s="26">
        <f>SUMIFS(F$9:F331,C$9:C331,C331)</f>
        <v>0</v>
      </c>
      <c r="H331" s="26" t="str">
        <f t="shared" si="1909"/>
        <v/>
      </c>
      <c r="I331" s="86" t="e">
        <f t="shared" si="2225"/>
        <v>#VALUE!</v>
      </c>
      <c r="J331" s="1" t="b">
        <f>IF(J330=TRUE,TRUE,AND(D331&gt;=dane_wiek_emerytalny,D331&gt;=55,YEAR(B331)-YEAR(dane_data_rozpoczecia)&gt;=4,SUMIFS(F$9:F331,C$9:C331,C331)))</f>
        <v>0</v>
      </c>
      <c r="K331" s="26" t="str">
        <f t="shared" si="1910"/>
        <v/>
      </c>
      <c r="L331" s="26">
        <f t="shared" si="1911"/>
        <v>0</v>
      </c>
      <c r="M331" s="26" t="e">
        <f t="shared" si="1912"/>
        <v>#VALUE!</v>
      </c>
      <c r="N331" s="26" t="e">
        <f t="shared" si="1913"/>
        <v>#VALUE!</v>
      </c>
      <c r="O331" s="1" t="b">
        <f>IF(O330=TRUE,TRUE,AND(D331&gt;=65,YEAR(B331)-YEAR(dane_data_rozpoczecia)&gt;=4,SUMIFS(F$9:F331,C$9:C331,C331)))</f>
        <v>0</v>
      </c>
      <c r="V331" s="25">
        <f t="shared" ref="V331:V394" si="2242">EDATE(V330,1)</f>
        <v>54363</v>
      </c>
      <c r="W331" s="1" t="str">
        <f t="shared" si="2226"/>
        <v/>
      </c>
      <c r="X331" s="26" t="str">
        <f t="shared" ca="1" si="1914"/>
        <v/>
      </c>
      <c r="Y331" s="26" t="str">
        <f t="shared" si="1915"/>
        <v/>
      </c>
      <c r="Z331" s="26" t="str">
        <f t="shared" si="2227"/>
        <v/>
      </c>
      <c r="AA331" s="26" t="str">
        <f t="shared" si="2228"/>
        <v/>
      </c>
      <c r="AB331" s="26" t="str">
        <f t="shared" si="1916"/>
        <v/>
      </c>
      <c r="AC331" s="26" t="str">
        <f t="shared" si="1917"/>
        <v/>
      </c>
      <c r="AD331" s="26" t="str">
        <f t="shared" si="1918"/>
        <v/>
      </c>
      <c r="AE331" s="26" t="str">
        <f t="shared" si="1919"/>
        <v/>
      </c>
      <c r="AF331" s="27" t="str">
        <f t="shared" si="1920"/>
        <v/>
      </c>
      <c r="AG331" s="28" t="str">
        <f t="shared" si="1921"/>
        <v/>
      </c>
      <c r="AH331" s="28" t="str">
        <f t="shared" si="1922"/>
        <v/>
      </c>
      <c r="AI331" s="28" t="str">
        <f t="shared" si="2229"/>
        <v/>
      </c>
      <c r="AJ331" s="28" t="str">
        <f t="shared" si="1883"/>
        <v/>
      </c>
      <c r="AK331" s="28" t="str">
        <f t="shared" si="1923"/>
        <v/>
      </c>
      <c r="AL331" s="28" t="str">
        <f t="shared" si="2230"/>
        <v/>
      </c>
      <c r="AM331" s="28" t="str">
        <f t="shared" si="2231"/>
        <v/>
      </c>
      <c r="AN331" s="27" t="str">
        <f t="shared" si="1924"/>
        <v/>
      </c>
      <c r="AO331" s="27" t="str">
        <f t="shared" si="1925"/>
        <v/>
      </c>
      <c r="AP331" s="28" t="str">
        <f t="shared" si="1926"/>
        <v/>
      </c>
      <c r="AQ331" s="27" t="str">
        <f t="shared" si="1927"/>
        <v/>
      </c>
      <c r="AR331" s="27" t="str">
        <f t="shared" si="1928"/>
        <v/>
      </c>
      <c r="AS331" s="26" t="str">
        <f t="shared" si="1929"/>
        <v/>
      </c>
      <c r="AT331" s="26" t="str">
        <f t="shared" si="1930"/>
        <v/>
      </c>
      <c r="AU331" s="26" t="str">
        <f t="shared" si="1931"/>
        <v/>
      </c>
      <c r="AV331" s="26" t="str">
        <f t="shared" si="1932"/>
        <v/>
      </c>
      <c r="AW331" s="29" t="str">
        <f t="shared" si="1933"/>
        <v/>
      </c>
      <c r="AX331" s="26">
        <f t="shared" si="1934"/>
        <v>0</v>
      </c>
      <c r="AY331" s="26" t="str">
        <f t="shared" si="1935"/>
        <v/>
      </c>
      <c r="AZ331" s="26" t="str">
        <f t="shared" si="1936"/>
        <v/>
      </c>
      <c r="BA331" s="26" t="str">
        <f t="shared" si="2232"/>
        <v/>
      </c>
      <c r="BB331" s="26" t="str">
        <f t="shared" si="1937"/>
        <v/>
      </c>
      <c r="BC331" s="26" t="str">
        <f t="shared" si="1938"/>
        <v/>
      </c>
      <c r="BD331" s="26" t="str">
        <f t="shared" si="1939"/>
        <v/>
      </c>
      <c r="BE331" s="26" t="str">
        <f t="shared" si="1940"/>
        <v/>
      </c>
      <c r="BF331" s="26" t="str">
        <f t="shared" si="1941"/>
        <v/>
      </c>
      <c r="BX331" s="25">
        <f t="shared" si="2233"/>
        <v>54363</v>
      </c>
      <c r="BY331" s="1" t="str">
        <f t="shared" si="2234"/>
        <v/>
      </c>
      <c r="BZ331" s="26" t="str">
        <f t="shared" ca="1" si="1942"/>
        <v/>
      </c>
      <c r="CA331" s="26" t="str">
        <f t="shared" si="1943"/>
        <v/>
      </c>
      <c r="CB331" s="26" t="str">
        <f t="shared" si="1944"/>
        <v/>
      </c>
      <c r="CC331" s="26" t="str">
        <f t="shared" si="1945"/>
        <v/>
      </c>
      <c r="CD331" s="26" t="str">
        <f t="shared" si="1946"/>
        <v/>
      </c>
      <c r="CE331" s="26" t="str">
        <f t="shared" si="1947"/>
        <v/>
      </c>
      <c r="CF331" s="26" t="str">
        <f t="shared" si="1948"/>
        <v/>
      </c>
      <c r="CG331" s="26" t="str">
        <f t="shared" si="1949"/>
        <v/>
      </c>
      <c r="CH331" s="27" t="str">
        <f t="shared" si="1950"/>
        <v/>
      </c>
      <c r="CI331" s="28" t="str">
        <f t="shared" si="1951"/>
        <v/>
      </c>
      <c r="CJ331" s="28" t="str">
        <f t="shared" si="1952"/>
        <v/>
      </c>
      <c r="CK331" s="28" t="str">
        <f t="shared" si="1953"/>
        <v/>
      </c>
      <c r="CL331" s="28" t="str">
        <f t="shared" si="1954"/>
        <v/>
      </c>
      <c r="CM331" s="28" t="str">
        <f t="shared" si="1955"/>
        <v/>
      </c>
      <c r="CN331" s="28" t="str">
        <f t="shared" si="1956"/>
        <v/>
      </c>
      <c r="CO331" s="28" t="str">
        <f t="shared" si="1957"/>
        <v/>
      </c>
      <c r="CP331" s="27" t="str">
        <f t="shared" si="1958"/>
        <v/>
      </c>
      <c r="CQ331" s="27" t="str">
        <f t="shared" si="1959"/>
        <v/>
      </c>
      <c r="CR331" s="28" t="str">
        <f t="shared" si="1960"/>
        <v/>
      </c>
      <c r="CS331" s="27" t="str">
        <f t="shared" si="1961"/>
        <v/>
      </c>
      <c r="CT331" s="27" t="str">
        <f t="shared" si="1962"/>
        <v/>
      </c>
      <c r="CU331" s="26" t="str">
        <f t="shared" si="1963"/>
        <v/>
      </c>
      <c r="CV331" s="26" t="str">
        <f t="shared" si="1964"/>
        <v/>
      </c>
      <c r="CW331" s="26" t="str">
        <f t="shared" si="1965"/>
        <v/>
      </c>
      <c r="CX331" s="26" t="str">
        <f t="shared" si="1966"/>
        <v/>
      </c>
      <c r="CY331" s="29" t="str">
        <f t="shared" si="1967"/>
        <v/>
      </c>
      <c r="CZ331" s="26">
        <f t="shared" si="1968"/>
        <v>0</v>
      </c>
      <c r="DA331" s="26" t="str">
        <f t="shared" si="1969"/>
        <v/>
      </c>
      <c r="DB331" s="26" t="str">
        <f t="shared" si="1970"/>
        <v/>
      </c>
      <c r="DC331" s="26" t="str">
        <f t="shared" si="1971"/>
        <v/>
      </c>
      <c r="DD331" s="26" t="str">
        <f t="shared" si="1972"/>
        <v/>
      </c>
      <c r="DE331" s="26" t="str">
        <f t="shared" si="1973"/>
        <v/>
      </c>
      <c r="DF331" s="26" t="str">
        <f t="shared" si="1974"/>
        <v/>
      </c>
      <c r="DG331" s="26" t="str">
        <f t="shared" si="1975"/>
        <v/>
      </c>
      <c r="DH331" s="26" t="str">
        <f t="shared" si="1976"/>
        <v/>
      </c>
      <c r="DZ331" s="25">
        <f t="shared" si="2233"/>
        <v>54363</v>
      </c>
      <c r="EA331" s="1" t="str">
        <f t="shared" si="2234"/>
        <v/>
      </c>
      <c r="EB331" s="26" t="str">
        <f t="shared" ca="1" si="1977"/>
        <v/>
      </c>
      <c r="EC331" s="26" t="str">
        <f t="shared" si="1978"/>
        <v/>
      </c>
      <c r="ED331" s="26" t="str">
        <f t="shared" si="1979"/>
        <v/>
      </c>
      <c r="EE331" s="26" t="str">
        <f t="shared" si="1980"/>
        <v/>
      </c>
      <c r="EF331" s="26" t="str">
        <f t="shared" si="1981"/>
        <v/>
      </c>
      <c r="EG331" s="26" t="str">
        <f t="shared" si="1982"/>
        <v/>
      </c>
      <c r="EH331" s="26" t="str">
        <f t="shared" si="1983"/>
        <v/>
      </c>
      <c r="EI331" s="26" t="str">
        <f t="shared" si="1984"/>
        <v/>
      </c>
      <c r="EJ331" s="27" t="str">
        <f t="shared" si="1985"/>
        <v/>
      </c>
      <c r="EK331" s="28" t="str">
        <f t="shared" si="1986"/>
        <v/>
      </c>
      <c r="EL331" s="28" t="str">
        <f t="shared" si="1987"/>
        <v/>
      </c>
      <c r="EM331" s="28" t="str">
        <f t="shared" si="1988"/>
        <v/>
      </c>
      <c r="EN331" s="28" t="str">
        <f t="shared" si="1989"/>
        <v/>
      </c>
      <c r="EO331" s="28" t="str">
        <f t="shared" si="1990"/>
        <v/>
      </c>
      <c r="EP331" s="28" t="str">
        <f t="shared" si="1991"/>
        <v/>
      </c>
      <c r="EQ331" s="28" t="str">
        <f t="shared" si="1992"/>
        <v/>
      </c>
      <c r="ER331" s="27" t="str">
        <f t="shared" si="1993"/>
        <v/>
      </c>
      <c r="ES331" s="27" t="str">
        <f t="shared" si="1994"/>
        <v/>
      </c>
      <c r="ET331" s="28" t="str">
        <f t="shared" si="1995"/>
        <v/>
      </c>
      <c r="EU331" s="27" t="str">
        <f t="shared" si="1996"/>
        <v/>
      </c>
      <c r="EV331" s="27" t="str">
        <f t="shared" si="1997"/>
        <v/>
      </c>
      <c r="EW331" s="26" t="str">
        <f t="shared" si="1998"/>
        <v/>
      </c>
      <c r="EX331" s="26" t="str">
        <f t="shared" si="1999"/>
        <v/>
      </c>
      <c r="EY331" s="26" t="str">
        <f t="shared" si="2000"/>
        <v/>
      </c>
      <c r="EZ331" s="26" t="str">
        <f t="shared" si="2001"/>
        <v/>
      </c>
      <c r="FA331" s="29" t="str">
        <f t="shared" si="2002"/>
        <v/>
      </c>
      <c r="FB331" s="26">
        <f t="shared" si="2003"/>
        <v>0</v>
      </c>
      <c r="FC331" s="26" t="str">
        <f t="shared" si="2004"/>
        <v/>
      </c>
      <c r="FD331" s="26" t="str">
        <f t="shared" si="2005"/>
        <v/>
      </c>
      <c r="FE331" s="26" t="str">
        <f t="shared" si="2006"/>
        <v/>
      </c>
      <c r="FF331" s="26" t="str">
        <f t="shared" si="2007"/>
        <v/>
      </c>
      <c r="FG331" s="26" t="str">
        <f t="shared" si="2008"/>
        <v/>
      </c>
      <c r="FH331" s="26" t="str">
        <f t="shared" si="2009"/>
        <v/>
      </c>
      <c r="FI331" s="26" t="str">
        <f t="shared" si="2010"/>
        <v/>
      </c>
      <c r="FJ331" s="26" t="str">
        <f t="shared" si="2011"/>
        <v/>
      </c>
      <c r="GB331" s="25">
        <f t="shared" si="2235"/>
        <v>54363</v>
      </c>
      <c r="GC331" s="1" t="str">
        <f t="shared" si="2236"/>
        <v/>
      </c>
      <c r="GD331" s="26" t="str">
        <f t="shared" ca="1" si="2012"/>
        <v/>
      </c>
      <c r="GE331" s="26" t="str">
        <f t="shared" si="2013"/>
        <v/>
      </c>
      <c r="GF331" s="26" t="str">
        <f t="shared" si="2014"/>
        <v/>
      </c>
      <c r="GG331" s="26" t="str">
        <f t="shared" si="2015"/>
        <v/>
      </c>
      <c r="GH331" s="26" t="str">
        <f t="shared" si="2016"/>
        <v/>
      </c>
      <c r="GI331" s="26" t="str">
        <f t="shared" si="2017"/>
        <v/>
      </c>
      <c r="GJ331" s="26" t="str">
        <f t="shared" si="2018"/>
        <v/>
      </c>
      <c r="GK331" s="26" t="str">
        <f t="shared" si="2019"/>
        <v/>
      </c>
      <c r="GL331" s="27" t="str">
        <f t="shared" si="2020"/>
        <v/>
      </c>
      <c r="GM331" s="28" t="str">
        <f t="shared" si="2021"/>
        <v/>
      </c>
      <c r="GN331" s="28" t="str">
        <f t="shared" si="2022"/>
        <v/>
      </c>
      <c r="GO331" s="28" t="str">
        <f t="shared" si="2023"/>
        <v/>
      </c>
      <c r="GP331" s="28" t="str">
        <f t="shared" si="2024"/>
        <v/>
      </c>
      <c r="GQ331" s="28" t="str">
        <f t="shared" si="2025"/>
        <v/>
      </c>
      <c r="GR331" s="28" t="str">
        <f t="shared" si="2026"/>
        <v/>
      </c>
      <c r="GS331" s="28" t="str">
        <f t="shared" si="2027"/>
        <v/>
      </c>
      <c r="GT331" s="27" t="str">
        <f t="shared" si="2028"/>
        <v/>
      </c>
      <c r="GU331" s="27" t="str">
        <f t="shared" si="2029"/>
        <v/>
      </c>
      <c r="GV331" s="28" t="str">
        <f t="shared" si="2030"/>
        <v/>
      </c>
      <c r="GW331" s="27" t="str">
        <f t="shared" si="2031"/>
        <v/>
      </c>
      <c r="GX331" s="27" t="str">
        <f t="shared" si="2032"/>
        <v/>
      </c>
      <c r="GY331" s="26" t="str">
        <f t="shared" si="2033"/>
        <v/>
      </c>
      <c r="GZ331" s="26" t="str">
        <f t="shared" si="2034"/>
        <v/>
      </c>
      <c r="HA331" s="26" t="str">
        <f t="shared" si="2035"/>
        <v/>
      </c>
      <c r="HB331" s="26" t="str">
        <f t="shared" si="2036"/>
        <v/>
      </c>
      <c r="HC331" s="29" t="str">
        <f t="shared" si="2037"/>
        <v/>
      </c>
      <c r="HD331" s="26">
        <f t="shared" si="2038"/>
        <v>0</v>
      </c>
      <c r="HE331" s="26" t="str">
        <f t="shared" si="2039"/>
        <v/>
      </c>
      <c r="HF331" s="26" t="str">
        <f t="shared" si="2040"/>
        <v/>
      </c>
      <c r="HG331" s="26" t="str">
        <f t="shared" si="2041"/>
        <v/>
      </c>
      <c r="HH331" s="26" t="str">
        <f t="shared" si="2042"/>
        <v/>
      </c>
      <c r="HI331" s="26" t="str">
        <f t="shared" si="2043"/>
        <v/>
      </c>
      <c r="HJ331" s="26" t="str">
        <f t="shared" si="2044"/>
        <v/>
      </c>
      <c r="HK331" s="26" t="str">
        <f t="shared" si="2045"/>
        <v/>
      </c>
      <c r="HL331" s="26" t="str">
        <f t="shared" si="2046"/>
        <v/>
      </c>
      <c r="ID331" s="25">
        <f t="shared" si="2235"/>
        <v>54363</v>
      </c>
      <c r="IE331" s="1" t="str">
        <f t="shared" si="2236"/>
        <v/>
      </c>
      <c r="IF331" s="26" t="str">
        <f t="shared" ca="1" si="2047"/>
        <v/>
      </c>
      <c r="IG331" s="26" t="str">
        <f t="shared" si="2048"/>
        <v/>
      </c>
      <c r="IH331" s="26" t="str">
        <f t="shared" si="2049"/>
        <v/>
      </c>
      <c r="II331" s="26" t="str">
        <f t="shared" si="2050"/>
        <v/>
      </c>
      <c r="IJ331" s="26" t="str">
        <f t="shared" si="2051"/>
        <v/>
      </c>
      <c r="IK331" s="26" t="str">
        <f t="shared" si="2052"/>
        <v/>
      </c>
      <c r="IL331" s="26" t="str">
        <f t="shared" si="2053"/>
        <v/>
      </c>
      <c r="IM331" s="26" t="str">
        <f t="shared" si="2054"/>
        <v/>
      </c>
      <c r="IN331" s="27" t="str">
        <f t="shared" si="2055"/>
        <v/>
      </c>
      <c r="IO331" s="28" t="str">
        <f t="shared" si="2056"/>
        <v/>
      </c>
      <c r="IP331" s="28" t="str">
        <f t="shared" si="2057"/>
        <v/>
      </c>
      <c r="IQ331" s="28" t="str">
        <f t="shared" si="2058"/>
        <v/>
      </c>
      <c r="IR331" s="28" t="str">
        <f t="shared" si="2059"/>
        <v/>
      </c>
      <c r="IS331" s="28" t="str">
        <f t="shared" si="2060"/>
        <v/>
      </c>
      <c r="IT331" s="28" t="str">
        <f t="shared" si="2061"/>
        <v/>
      </c>
      <c r="IU331" s="28" t="str">
        <f t="shared" si="2062"/>
        <v/>
      </c>
      <c r="IV331" s="27" t="str">
        <f t="shared" si="2063"/>
        <v/>
      </c>
      <c r="IW331" s="27" t="str">
        <f t="shared" si="2064"/>
        <v/>
      </c>
      <c r="IX331" s="28" t="str">
        <f t="shared" si="2065"/>
        <v/>
      </c>
      <c r="IY331" s="27" t="str">
        <f t="shared" si="2066"/>
        <v/>
      </c>
      <c r="IZ331" s="27" t="str">
        <f t="shared" si="2067"/>
        <v/>
      </c>
      <c r="JA331" s="26" t="str">
        <f t="shared" si="2068"/>
        <v/>
      </c>
      <c r="JB331" s="26" t="str">
        <f t="shared" si="2069"/>
        <v/>
      </c>
      <c r="JC331" s="26" t="str">
        <f t="shared" si="2070"/>
        <v/>
      </c>
      <c r="JD331" s="26" t="str">
        <f t="shared" si="2071"/>
        <v/>
      </c>
      <c r="JE331" s="29" t="str">
        <f t="shared" si="2072"/>
        <v/>
      </c>
      <c r="JF331" s="26">
        <f t="shared" si="2073"/>
        <v>0</v>
      </c>
      <c r="JG331" s="26" t="str">
        <f t="shared" si="2074"/>
        <v/>
      </c>
      <c r="JH331" s="26" t="str">
        <f t="shared" si="2075"/>
        <v/>
      </c>
      <c r="JI331" s="26" t="str">
        <f t="shared" si="2076"/>
        <v/>
      </c>
      <c r="JJ331" s="26" t="str">
        <f t="shared" si="2077"/>
        <v/>
      </c>
      <c r="JK331" s="26" t="str">
        <f t="shared" si="2078"/>
        <v/>
      </c>
      <c r="JL331" s="26" t="str">
        <f t="shared" si="2079"/>
        <v/>
      </c>
      <c r="JM331" s="26" t="str">
        <f t="shared" si="2080"/>
        <v/>
      </c>
      <c r="JN331" s="26" t="str">
        <f t="shared" si="2081"/>
        <v/>
      </c>
      <c r="KF331" s="25">
        <f t="shared" si="2237"/>
        <v>54363</v>
      </c>
      <c r="KG331" s="1" t="str">
        <f t="shared" si="2238"/>
        <v/>
      </c>
      <c r="KH331" s="26" t="str">
        <f t="shared" ca="1" si="2082"/>
        <v/>
      </c>
      <c r="KI331" s="26" t="str">
        <f t="shared" si="2083"/>
        <v/>
      </c>
      <c r="KJ331" s="26" t="str">
        <f t="shared" si="2084"/>
        <v/>
      </c>
      <c r="KK331" s="26" t="str">
        <f t="shared" si="2085"/>
        <v/>
      </c>
      <c r="KL331" s="26" t="str">
        <f t="shared" si="2086"/>
        <v/>
      </c>
      <c r="KM331" s="26" t="str">
        <f t="shared" si="2087"/>
        <v/>
      </c>
      <c r="KN331" s="26" t="str">
        <f t="shared" si="2088"/>
        <v/>
      </c>
      <c r="KO331" s="26" t="str">
        <f t="shared" si="2089"/>
        <v/>
      </c>
      <c r="KP331" s="27" t="str">
        <f t="shared" si="2090"/>
        <v/>
      </c>
      <c r="KQ331" s="28" t="str">
        <f t="shared" si="2091"/>
        <v/>
      </c>
      <c r="KR331" s="28" t="str">
        <f t="shared" si="2092"/>
        <v/>
      </c>
      <c r="KS331" s="28" t="str">
        <f t="shared" si="2093"/>
        <v/>
      </c>
      <c r="KT331" s="28" t="str">
        <f t="shared" si="2094"/>
        <v/>
      </c>
      <c r="KU331" s="28" t="str">
        <f t="shared" si="2095"/>
        <v/>
      </c>
      <c r="KV331" s="28" t="str">
        <f t="shared" si="2096"/>
        <v/>
      </c>
      <c r="KW331" s="28" t="str">
        <f t="shared" si="2097"/>
        <v/>
      </c>
      <c r="KX331" s="27" t="str">
        <f t="shared" si="2098"/>
        <v/>
      </c>
      <c r="KY331" s="27" t="str">
        <f t="shared" si="2099"/>
        <v/>
      </c>
      <c r="KZ331" s="28" t="str">
        <f t="shared" si="2100"/>
        <v/>
      </c>
      <c r="LA331" s="27" t="str">
        <f t="shared" si="2101"/>
        <v/>
      </c>
      <c r="LB331" s="27" t="str">
        <f t="shared" si="2102"/>
        <v/>
      </c>
      <c r="LC331" s="26" t="str">
        <f t="shared" si="2103"/>
        <v/>
      </c>
      <c r="LD331" s="26" t="str">
        <f t="shared" si="2104"/>
        <v/>
      </c>
      <c r="LE331" s="26" t="str">
        <f t="shared" si="2105"/>
        <v/>
      </c>
      <c r="LF331" s="26" t="str">
        <f t="shared" si="2106"/>
        <v/>
      </c>
      <c r="LG331" s="29" t="str">
        <f t="shared" si="2107"/>
        <v/>
      </c>
      <c r="LH331" s="26">
        <f t="shared" si="2108"/>
        <v>0</v>
      </c>
      <c r="LI331" s="26" t="str">
        <f t="shared" si="2109"/>
        <v/>
      </c>
      <c r="LJ331" s="26" t="str">
        <f t="shared" si="2110"/>
        <v/>
      </c>
      <c r="LK331" s="26" t="str">
        <f t="shared" si="2111"/>
        <v/>
      </c>
      <c r="LL331" s="26" t="str">
        <f t="shared" si="2112"/>
        <v/>
      </c>
      <c r="LM331" s="26" t="str">
        <f t="shared" si="2113"/>
        <v/>
      </c>
      <c r="LN331" s="26" t="str">
        <f t="shared" si="2114"/>
        <v/>
      </c>
      <c r="LO331" s="26" t="str">
        <f t="shared" si="2115"/>
        <v/>
      </c>
      <c r="LP331" s="26" t="str">
        <f t="shared" si="2116"/>
        <v/>
      </c>
      <c r="MH331" s="25">
        <f t="shared" si="2237"/>
        <v>54363</v>
      </c>
      <c r="MI331" s="1" t="str">
        <f t="shared" si="2238"/>
        <v/>
      </c>
      <c r="MJ331" s="26" t="str">
        <f t="shared" ca="1" si="2117"/>
        <v/>
      </c>
      <c r="MK331" s="26" t="str">
        <f t="shared" si="2118"/>
        <v/>
      </c>
      <c r="ML331" s="26" t="str">
        <f t="shared" si="2119"/>
        <v/>
      </c>
      <c r="MM331" s="26" t="str">
        <f t="shared" si="2120"/>
        <v/>
      </c>
      <c r="MN331" s="26" t="str">
        <f t="shared" si="2121"/>
        <v/>
      </c>
      <c r="MO331" s="26" t="str">
        <f t="shared" si="2122"/>
        <v/>
      </c>
      <c r="MP331" s="26" t="str">
        <f t="shared" si="2123"/>
        <v/>
      </c>
      <c r="MQ331" s="26" t="str">
        <f t="shared" si="2124"/>
        <v/>
      </c>
      <c r="MR331" s="27" t="str">
        <f t="shared" si="2125"/>
        <v/>
      </c>
      <c r="MS331" s="28" t="str">
        <f t="shared" si="2126"/>
        <v/>
      </c>
      <c r="MT331" s="28" t="str">
        <f t="shared" si="2127"/>
        <v/>
      </c>
      <c r="MU331" s="28" t="str">
        <f t="shared" si="2128"/>
        <v/>
      </c>
      <c r="MV331" s="28" t="str">
        <f t="shared" si="2129"/>
        <v/>
      </c>
      <c r="MW331" s="28" t="str">
        <f t="shared" si="2130"/>
        <v/>
      </c>
      <c r="MX331" s="28" t="str">
        <f t="shared" si="2131"/>
        <v/>
      </c>
      <c r="MY331" s="28" t="str">
        <f t="shared" si="2132"/>
        <v/>
      </c>
      <c r="MZ331" s="27" t="str">
        <f t="shared" si="2133"/>
        <v/>
      </c>
      <c r="NA331" s="27" t="str">
        <f t="shared" si="2134"/>
        <v/>
      </c>
      <c r="NB331" s="28" t="str">
        <f t="shared" si="2135"/>
        <v/>
      </c>
      <c r="NC331" s="27" t="str">
        <f t="shared" si="2136"/>
        <v/>
      </c>
      <c r="ND331" s="27" t="str">
        <f t="shared" si="2137"/>
        <v/>
      </c>
      <c r="NE331" s="26" t="str">
        <f t="shared" si="2138"/>
        <v/>
      </c>
      <c r="NF331" s="26" t="str">
        <f t="shared" si="2139"/>
        <v/>
      </c>
      <c r="NG331" s="26" t="str">
        <f t="shared" si="2140"/>
        <v/>
      </c>
      <c r="NH331" s="26" t="str">
        <f t="shared" si="2141"/>
        <v/>
      </c>
      <c r="NI331" s="29" t="str">
        <f t="shared" si="2142"/>
        <v/>
      </c>
      <c r="NJ331" s="26">
        <f t="shared" si="2143"/>
        <v>0</v>
      </c>
      <c r="NK331" s="26" t="str">
        <f t="shared" si="2144"/>
        <v/>
      </c>
      <c r="NL331" s="26" t="str">
        <f t="shared" si="2145"/>
        <v/>
      </c>
      <c r="NM331" s="26" t="str">
        <f t="shared" si="2146"/>
        <v/>
      </c>
      <c r="NN331" s="26" t="str">
        <f t="shared" si="2147"/>
        <v/>
      </c>
      <c r="NO331" s="26" t="str">
        <f t="shared" si="2148"/>
        <v/>
      </c>
      <c r="NP331" s="26" t="str">
        <f t="shared" si="2149"/>
        <v/>
      </c>
      <c r="NQ331" s="26" t="str">
        <f t="shared" si="2150"/>
        <v/>
      </c>
      <c r="NR331" s="26" t="str">
        <f t="shared" si="2151"/>
        <v/>
      </c>
      <c r="OJ331" s="25">
        <f t="shared" si="2239"/>
        <v>54363</v>
      </c>
      <c r="OK331" s="1" t="str">
        <f t="shared" si="2240"/>
        <v/>
      </c>
      <c r="OL331" s="26" t="str">
        <f t="shared" ca="1" si="2152"/>
        <v/>
      </c>
      <c r="OM331" s="26" t="str">
        <f t="shared" si="2153"/>
        <v/>
      </c>
      <c r="ON331" s="26" t="str">
        <f t="shared" si="2154"/>
        <v/>
      </c>
      <c r="OO331" s="26" t="str">
        <f t="shared" si="2155"/>
        <v/>
      </c>
      <c r="OP331" s="26" t="str">
        <f t="shared" si="2156"/>
        <v/>
      </c>
      <c r="OQ331" s="26" t="str">
        <f t="shared" si="2157"/>
        <v/>
      </c>
      <c r="OR331" s="26" t="str">
        <f t="shared" si="2158"/>
        <v/>
      </c>
      <c r="OS331" s="26" t="str">
        <f t="shared" si="2159"/>
        <v/>
      </c>
      <c r="OT331" s="27" t="str">
        <f t="shared" si="2160"/>
        <v/>
      </c>
      <c r="OU331" s="28" t="str">
        <f t="shared" si="2161"/>
        <v/>
      </c>
      <c r="OV331" s="28" t="str">
        <f t="shared" si="2162"/>
        <v/>
      </c>
      <c r="OW331" s="28" t="str">
        <f t="shared" si="2163"/>
        <v/>
      </c>
      <c r="OX331" s="28" t="str">
        <f t="shared" si="2164"/>
        <v/>
      </c>
      <c r="OY331" s="28" t="str">
        <f t="shared" si="2165"/>
        <v/>
      </c>
      <c r="OZ331" s="28" t="str">
        <f t="shared" si="2166"/>
        <v/>
      </c>
      <c r="PA331" s="28" t="str">
        <f t="shared" si="2167"/>
        <v/>
      </c>
      <c r="PB331" s="27" t="str">
        <f t="shared" si="2168"/>
        <v/>
      </c>
      <c r="PC331" s="27" t="str">
        <f t="shared" si="2169"/>
        <v/>
      </c>
      <c r="PD331" s="28" t="str">
        <f t="shared" si="2170"/>
        <v/>
      </c>
      <c r="PE331" s="27" t="str">
        <f t="shared" si="2171"/>
        <v/>
      </c>
      <c r="PF331" s="27" t="str">
        <f t="shared" si="2172"/>
        <v/>
      </c>
      <c r="PG331" s="26" t="str">
        <f t="shared" si="2173"/>
        <v/>
      </c>
      <c r="PH331" s="26" t="str">
        <f t="shared" si="2174"/>
        <v/>
      </c>
      <c r="PI331" s="26" t="str">
        <f t="shared" si="2175"/>
        <v/>
      </c>
      <c r="PJ331" s="26" t="str">
        <f t="shared" si="2176"/>
        <v/>
      </c>
      <c r="PK331" s="29" t="str">
        <f t="shared" si="2177"/>
        <v/>
      </c>
      <c r="PL331" s="26">
        <f t="shared" si="2178"/>
        <v>0</v>
      </c>
      <c r="PM331" s="26" t="str">
        <f t="shared" si="2179"/>
        <v/>
      </c>
      <c r="PN331" s="26" t="str">
        <f t="shared" si="2180"/>
        <v/>
      </c>
      <c r="PO331" s="26" t="str">
        <f t="shared" si="2181"/>
        <v/>
      </c>
      <c r="PP331" s="26" t="str">
        <f t="shared" si="2182"/>
        <v/>
      </c>
      <c r="PQ331" s="26" t="str">
        <f t="shared" si="2183"/>
        <v/>
      </c>
      <c r="PR331" s="26" t="str">
        <f t="shared" si="2184"/>
        <v/>
      </c>
      <c r="PS331" s="26" t="str">
        <f t="shared" si="2185"/>
        <v/>
      </c>
      <c r="PT331" s="26" t="str">
        <f t="shared" si="2186"/>
        <v/>
      </c>
      <c r="QL331" s="25">
        <f t="shared" si="2239"/>
        <v>54363</v>
      </c>
      <c r="QM331" s="1" t="str">
        <f t="shared" si="2240"/>
        <v/>
      </c>
      <c r="QN331" s="26" t="str">
        <f t="shared" ca="1" si="2187"/>
        <v/>
      </c>
      <c r="QO331" s="26" t="str">
        <f t="shared" si="2188"/>
        <v/>
      </c>
      <c r="QP331" s="26" t="str">
        <f t="shared" si="2189"/>
        <v/>
      </c>
      <c r="QQ331" s="26" t="str">
        <f t="shared" si="2190"/>
        <v/>
      </c>
      <c r="QR331" s="26" t="str">
        <f t="shared" si="2191"/>
        <v/>
      </c>
      <c r="QS331" s="26" t="str">
        <f t="shared" si="2192"/>
        <v/>
      </c>
      <c r="QT331" s="26" t="str">
        <f t="shared" si="2193"/>
        <v/>
      </c>
      <c r="QU331" s="26" t="str">
        <f t="shared" si="2194"/>
        <v/>
      </c>
      <c r="QV331" s="27" t="str">
        <f t="shared" si="2195"/>
        <v/>
      </c>
      <c r="QW331" s="28" t="str">
        <f t="shared" si="2196"/>
        <v/>
      </c>
      <c r="QX331" s="28" t="str">
        <f t="shared" si="2197"/>
        <v/>
      </c>
      <c r="QY331" s="28" t="str">
        <f t="shared" si="2198"/>
        <v/>
      </c>
      <c r="QZ331" s="28" t="str">
        <f t="shared" si="2199"/>
        <v/>
      </c>
      <c r="RA331" s="28" t="str">
        <f t="shared" si="2200"/>
        <v/>
      </c>
      <c r="RB331" s="28" t="str">
        <f t="shared" si="2201"/>
        <v/>
      </c>
      <c r="RC331" s="28" t="str">
        <f t="shared" si="2202"/>
        <v/>
      </c>
      <c r="RD331" s="27" t="str">
        <f t="shared" si="2203"/>
        <v/>
      </c>
      <c r="RE331" s="27" t="str">
        <f t="shared" si="2204"/>
        <v/>
      </c>
      <c r="RF331" s="28" t="str">
        <f t="shared" si="2205"/>
        <v/>
      </c>
      <c r="RG331" s="27" t="str">
        <f t="shared" si="2206"/>
        <v/>
      </c>
      <c r="RH331" s="27" t="str">
        <f t="shared" si="2207"/>
        <v/>
      </c>
      <c r="RI331" s="26" t="str">
        <f t="shared" si="2208"/>
        <v/>
      </c>
      <c r="RJ331" s="26" t="str">
        <f t="shared" si="2209"/>
        <v/>
      </c>
      <c r="RK331" s="26" t="str">
        <f t="shared" si="2210"/>
        <v/>
      </c>
      <c r="RL331" s="26" t="str">
        <f t="shared" si="2211"/>
        <v/>
      </c>
      <c r="RM331" s="29" t="str">
        <f t="shared" si="2212"/>
        <v/>
      </c>
      <c r="RN331" s="26">
        <f t="shared" si="2213"/>
        <v>0</v>
      </c>
      <c r="RO331" s="26" t="str">
        <f t="shared" si="2214"/>
        <v/>
      </c>
      <c r="RP331" s="26" t="str">
        <f t="shared" si="2215"/>
        <v/>
      </c>
      <c r="RQ331" s="26" t="str">
        <f t="shared" si="2216"/>
        <v/>
      </c>
      <c r="RR331" s="26" t="str">
        <f t="shared" si="2217"/>
        <v/>
      </c>
      <c r="RS331" s="26" t="str">
        <f t="shared" si="2218"/>
        <v/>
      </c>
      <c r="RT331" s="26" t="str">
        <f t="shared" si="2219"/>
        <v/>
      </c>
      <c r="RU331" s="26" t="str">
        <f t="shared" si="2220"/>
        <v/>
      </c>
      <c r="RV331" s="26" t="str">
        <f t="shared" si="2221"/>
        <v/>
      </c>
    </row>
    <row r="332" spans="2:490" x14ac:dyDescent="0.25">
      <c r="B332" s="25">
        <f t="shared" si="2241"/>
        <v>54393</v>
      </c>
      <c r="C332" s="1">
        <f t="shared" si="2222"/>
        <v>2048</v>
      </c>
      <c r="D332" s="1">
        <f t="shared" si="2223"/>
        <v>73</v>
      </c>
      <c r="E332" s="1" t="str">
        <f t="shared" si="2224"/>
        <v/>
      </c>
      <c r="F332" s="26" t="str">
        <f t="shared" si="1908"/>
        <v/>
      </c>
      <c r="G332" s="26">
        <f>SUMIFS(F$9:F332,C$9:C332,C332)</f>
        <v>0</v>
      </c>
      <c r="H332" s="26" t="str">
        <f t="shared" si="1909"/>
        <v/>
      </c>
      <c r="I332" s="86" t="e">
        <f t="shared" si="2225"/>
        <v>#VALUE!</v>
      </c>
      <c r="J332" s="1" t="b">
        <f>IF(J331=TRUE,TRUE,AND(D332&gt;=dane_wiek_emerytalny,D332&gt;=55,YEAR(B332)-YEAR(dane_data_rozpoczecia)&gt;=4,SUMIFS(F$9:F332,C$9:C332,C332)))</f>
        <v>0</v>
      </c>
      <c r="K332" s="26" t="str">
        <f t="shared" si="1910"/>
        <v/>
      </c>
      <c r="L332" s="26">
        <f t="shared" si="1911"/>
        <v>0</v>
      </c>
      <c r="M332" s="26" t="e">
        <f t="shared" si="1912"/>
        <v>#VALUE!</v>
      </c>
      <c r="N332" s="26" t="e">
        <f t="shared" si="1913"/>
        <v>#VALUE!</v>
      </c>
      <c r="O332" s="1" t="b">
        <f>IF(O331=TRUE,TRUE,AND(D332&gt;=65,YEAR(B332)-YEAR(dane_data_rozpoczecia)&gt;=4,SUMIFS(F$9:F332,C$9:C332,C332)))</f>
        <v>0</v>
      </c>
      <c r="V332" s="25">
        <f t="shared" si="2242"/>
        <v>54393</v>
      </c>
      <c r="W332" s="1" t="str">
        <f t="shared" si="2226"/>
        <v/>
      </c>
      <c r="X332" s="26" t="str">
        <f t="shared" ca="1" si="1914"/>
        <v/>
      </c>
      <c r="Y332" s="26" t="str">
        <f t="shared" si="1915"/>
        <v/>
      </c>
      <c r="Z332" s="26" t="str">
        <f t="shared" si="2227"/>
        <v/>
      </c>
      <c r="AA332" s="26" t="str">
        <f t="shared" si="2228"/>
        <v/>
      </c>
      <c r="AB332" s="26" t="str">
        <f t="shared" si="1916"/>
        <v/>
      </c>
      <c r="AC332" s="26" t="str">
        <f t="shared" si="1917"/>
        <v/>
      </c>
      <c r="AD332" s="26" t="str">
        <f t="shared" si="1918"/>
        <v/>
      </c>
      <c r="AE332" s="26" t="str">
        <f t="shared" si="1919"/>
        <v/>
      </c>
      <c r="AF332" s="27" t="str">
        <f t="shared" si="1920"/>
        <v/>
      </c>
      <c r="AG332" s="28" t="str">
        <f t="shared" si="1921"/>
        <v/>
      </c>
      <c r="AH332" s="28" t="str">
        <f t="shared" si="1922"/>
        <v/>
      </c>
      <c r="AI332" s="28" t="str">
        <f t="shared" si="2229"/>
        <v/>
      </c>
      <c r="AJ332" s="28" t="str">
        <f t="shared" si="1883"/>
        <v/>
      </c>
      <c r="AK332" s="28" t="str">
        <f t="shared" si="1923"/>
        <v/>
      </c>
      <c r="AL332" s="28" t="str">
        <f t="shared" si="2230"/>
        <v/>
      </c>
      <c r="AM332" s="28" t="str">
        <f t="shared" si="2231"/>
        <v/>
      </c>
      <c r="AN332" s="27" t="str">
        <f t="shared" si="1924"/>
        <v/>
      </c>
      <c r="AO332" s="27" t="str">
        <f t="shared" si="1925"/>
        <v/>
      </c>
      <c r="AP332" s="28" t="str">
        <f t="shared" si="1926"/>
        <v/>
      </c>
      <c r="AQ332" s="27" t="str">
        <f t="shared" si="1927"/>
        <v/>
      </c>
      <c r="AR332" s="27" t="str">
        <f t="shared" si="1928"/>
        <v/>
      </c>
      <c r="AS332" s="26" t="str">
        <f t="shared" si="1929"/>
        <v/>
      </c>
      <c r="AT332" s="26" t="str">
        <f t="shared" si="1930"/>
        <v/>
      </c>
      <c r="AU332" s="26" t="str">
        <f t="shared" si="1931"/>
        <v/>
      </c>
      <c r="AV332" s="26" t="str">
        <f t="shared" si="1932"/>
        <v/>
      </c>
      <c r="AW332" s="29" t="str">
        <f t="shared" si="1933"/>
        <v/>
      </c>
      <c r="AX332" s="26">
        <f t="shared" si="1934"/>
        <v>0</v>
      </c>
      <c r="AY332" s="26" t="str">
        <f t="shared" si="1935"/>
        <v/>
      </c>
      <c r="AZ332" s="26" t="str">
        <f t="shared" si="1936"/>
        <v/>
      </c>
      <c r="BA332" s="26" t="str">
        <f t="shared" si="2232"/>
        <v/>
      </c>
      <c r="BB332" s="26" t="str">
        <f t="shared" si="1937"/>
        <v/>
      </c>
      <c r="BC332" s="26" t="str">
        <f t="shared" si="1938"/>
        <v/>
      </c>
      <c r="BD332" s="26" t="str">
        <f t="shared" si="1939"/>
        <v/>
      </c>
      <c r="BE332" s="26" t="str">
        <f t="shared" si="1940"/>
        <v/>
      </c>
      <c r="BF332" s="26" t="str">
        <f t="shared" si="1941"/>
        <v/>
      </c>
      <c r="BX332" s="25">
        <f t="shared" si="2233"/>
        <v>54393</v>
      </c>
      <c r="BY332" s="1" t="str">
        <f t="shared" si="2234"/>
        <v/>
      </c>
      <c r="BZ332" s="26" t="str">
        <f t="shared" ca="1" si="1942"/>
        <v/>
      </c>
      <c r="CA332" s="26" t="str">
        <f t="shared" si="1943"/>
        <v/>
      </c>
      <c r="CB332" s="26" t="str">
        <f t="shared" si="1944"/>
        <v/>
      </c>
      <c r="CC332" s="26" t="str">
        <f t="shared" si="1945"/>
        <v/>
      </c>
      <c r="CD332" s="26" t="str">
        <f t="shared" si="1946"/>
        <v/>
      </c>
      <c r="CE332" s="26" t="str">
        <f t="shared" si="1947"/>
        <v/>
      </c>
      <c r="CF332" s="26" t="str">
        <f t="shared" si="1948"/>
        <v/>
      </c>
      <c r="CG332" s="26" t="str">
        <f t="shared" si="1949"/>
        <v/>
      </c>
      <c r="CH332" s="27" t="str">
        <f t="shared" si="1950"/>
        <v/>
      </c>
      <c r="CI332" s="28" t="str">
        <f t="shared" si="1951"/>
        <v/>
      </c>
      <c r="CJ332" s="28" t="str">
        <f t="shared" si="1952"/>
        <v/>
      </c>
      <c r="CK332" s="28" t="str">
        <f t="shared" si="1953"/>
        <v/>
      </c>
      <c r="CL332" s="28" t="str">
        <f t="shared" si="1954"/>
        <v/>
      </c>
      <c r="CM332" s="28" t="str">
        <f t="shared" si="1955"/>
        <v/>
      </c>
      <c r="CN332" s="28" t="str">
        <f t="shared" si="1956"/>
        <v/>
      </c>
      <c r="CO332" s="28" t="str">
        <f t="shared" si="1957"/>
        <v/>
      </c>
      <c r="CP332" s="27" t="str">
        <f t="shared" si="1958"/>
        <v/>
      </c>
      <c r="CQ332" s="27" t="str">
        <f t="shared" si="1959"/>
        <v/>
      </c>
      <c r="CR332" s="28" t="str">
        <f t="shared" si="1960"/>
        <v/>
      </c>
      <c r="CS332" s="27" t="str">
        <f t="shared" si="1961"/>
        <v/>
      </c>
      <c r="CT332" s="27" t="str">
        <f t="shared" si="1962"/>
        <v/>
      </c>
      <c r="CU332" s="26" t="str">
        <f t="shared" si="1963"/>
        <v/>
      </c>
      <c r="CV332" s="26" t="str">
        <f t="shared" si="1964"/>
        <v/>
      </c>
      <c r="CW332" s="26" t="str">
        <f t="shared" si="1965"/>
        <v/>
      </c>
      <c r="CX332" s="26" t="str">
        <f t="shared" si="1966"/>
        <v/>
      </c>
      <c r="CY332" s="29" t="str">
        <f t="shared" si="1967"/>
        <v/>
      </c>
      <c r="CZ332" s="26">
        <f t="shared" si="1968"/>
        <v>0</v>
      </c>
      <c r="DA332" s="26" t="str">
        <f t="shared" si="1969"/>
        <v/>
      </c>
      <c r="DB332" s="26" t="str">
        <f t="shared" si="1970"/>
        <v/>
      </c>
      <c r="DC332" s="26" t="str">
        <f t="shared" si="1971"/>
        <v/>
      </c>
      <c r="DD332" s="26" t="str">
        <f t="shared" si="1972"/>
        <v/>
      </c>
      <c r="DE332" s="26" t="str">
        <f t="shared" si="1973"/>
        <v/>
      </c>
      <c r="DF332" s="26" t="str">
        <f t="shared" si="1974"/>
        <v/>
      </c>
      <c r="DG332" s="26" t="str">
        <f t="shared" si="1975"/>
        <v/>
      </c>
      <c r="DH332" s="26" t="str">
        <f t="shared" si="1976"/>
        <v/>
      </c>
      <c r="DZ332" s="25">
        <f t="shared" si="2233"/>
        <v>54393</v>
      </c>
      <c r="EA332" s="1" t="str">
        <f t="shared" si="2234"/>
        <v/>
      </c>
      <c r="EB332" s="26" t="str">
        <f t="shared" ca="1" si="1977"/>
        <v/>
      </c>
      <c r="EC332" s="26" t="str">
        <f t="shared" si="1978"/>
        <v/>
      </c>
      <c r="ED332" s="26" t="str">
        <f t="shared" si="1979"/>
        <v/>
      </c>
      <c r="EE332" s="26" t="str">
        <f t="shared" si="1980"/>
        <v/>
      </c>
      <c r="EF332" s="26" t="str">
        <f t="shared" si="1981"/>
        <v/>
      </c>
      <c r="EG332" s="26" t="str">
        <f t="shared" si="1982"/>
        <v/>
      </c>
      <c r="EH332" s="26" t="str">
        <f t="shared" si="1983"/>
        <v/>
      </c>
      <c r="EI332" s="26" t="str">
        <f t="shared" si="1984"/>
        <v/>
      </c>
      <c r="EJ332" s="27" t="str">
        <f t="shared" si="1985"/>
        <v/>
      </c>
      <c r="EK332" s="28" t="str">
        <f t="shared" si="1986"/>
        <v/>
      </c>
      <c r="EL332" s="28" t="str">
        <f t="shared" si="1987"/>
        <v/>
      </c>
      <c r="EM332" s="28" t="str">
        <f t="shared" si="1988"/>
        <v/>
      </c>
      <c r="EN332" s="28" t="str">
        <f t="shared" si="1989"/>
        <v/>
      </c>
      <c r="EO332" s="28" t="str">
        <f t="shared" si="1990"/>
        <v/>
      </c>
      <c r="EP332" s="28" t="str">
        <f t="shared" si="1991"/>
        <v/>
      </c>
      <c r="EQ332" s="28" t="str">
        <f t="shared" si="1992"/>
        <v/>
      </c>
      <c r="ER332" s="27" t="str">
        <f t="shared" si="1993"/>
        <v/>
      </c>
      <c r="ES332" s="27" t="str">
        <f t="shared" si="1994"/>
        <v/>
      </c>
      <c r="ET332" s="28" t="str">
        <f t="shared" si="1995"/>
        <v/>
      </c>
      <c r="EU332" s="27" t="str">
        <f t="shared" si="1996"/>
        <v/>
      </c>
      <c r="EV332" s="27" t="str">
        <f t="shared" si="1997"/>
        <v/>
      </c>
      <c r="EW332" s="26" t="str">
        <f t="shared" si="1998"/>
        <v/>
      </c>
      <c r="EX332" s="26" t="str">
        <f t="shared" si="1999"/>
        <v/>
      </c>
      <c r="EY332" s="26" t="str">
        <f t="shared" si="2000"/>
        <v/>
      </c>
      <c r="EZ332" s="26" t="str">
        <f t="shared" si="2001"/>
        <v/>
      </c>
      <c r="FA332" s="29" t="str">
        <f t="shared" si="2002"/>
        <v/>
      </c>
      <c r="FB332" s="26">
        <f t="shared" si="2003"/>
        <v>0</v>
      </c>
      <c r="FC332" s="26" t="str">
        <f t="shared" si="2004"/>
        <v/>
      </c>
      <c r="FD332" s="26" t="str">
        <f t="shared" si="2005"/>
        <v/>
      </c>
      <c r="FE332" s="26" t="str">
        <f t="shared" si="2006"/>
        <v/>
      </c>
      <c r="FF332" s="26" t="str">
        <f t="shared" si="2007"/>
        <v/>
      </c>
      <c r="FG332" s="26" t="str">
        <f t="shared" si="2008"/>
        <v/>
      </c>
      <c r="FH332" s="26" t="str">
        <f t="shared" si="2009"/>
        <v/>
      </c>
      <c r="FI332" s="26" t="str">
        <f t="shared" si="2010"/>
        <v/>
      </c>
      <c r="FJ332" s="26" t="str">
        <f t="shared" si="2011"/>
        <v/>
      </c>
      <c r="GB332" s="25">
        <f t="shared" si="2235"/>
        <v>54393</v>
      </c>
      <c r="GC332" s="1" t="str">
        <f t="shared" si="2236"/>
        <v/>
      </c>
      <c r="GD332" s="26" t="str">
        <f t="shared" ca="1" si="2012"/>
        <v/>
      </c>
      <c r="GE332" s="26" t="str">
        <f t="shared" si="2013"/>
        <v/>
      </c>
      <c r="GF332" s="26" t="str">
        <f t="shared" si="2014"/>
        <v/>
      </c>
      <c r="GG332" s="26" t="str">
        <f t="shared" si="2015"/>
        <v/>
      </c>
      <c r="GH332" s="26" t="str">
        <f t="shared" si="2016"/>
        <v/>
      </c>
      <c r="GI332" s="26" t="str">
        <f t="shared" si="2017"/>
        <v/>
      </c>
      <c r="GJ332" s="26" t="str">
        <f t="shared" si="2018"/>
        <v/>
      </c>
      <c r="GK332" s="26" t="str">
        <f t="shared" si="2019"/>
        <v/>
      </c>
      <c r="GL332" s="27" t="str">
        <f t="shared" si="2020"/>
        <v/>
      </c>
      <c r="GM332" s="28" t="str">
        <f t="shared" si="2021"/>
        <v/>
      </c>
      <c r="GN332" s="28" t="str">
        <f t="shared" si="2022"/>
        <v/>
      </c>
      <c r="GO332" s="28" t="str">
        <f t="shared" si="2023"/>
        <v/>
      </c>
      <c r="GP332" s="28" t="str">
        <f t="shared" si="2024"/>
        <v/>
      </c>
      <c r="GQ332" s="28" t="str">
        <f t="shared" si="2025"/>
        <v/>
      </c>
      <c r="GR332" s="28" t="str">
        <f t="shared" si="2026"/>
        <v/>
      </c>
      <c r="GS332" s="28" t="str">
        <f t="shared" si="2027"/>
        <v/>
      </c>
      <c r="GT332" s="27" t="str">
        <f t="shared" si="2028"/>
        <v/>
      </c>
      <c r="GU332" s="27" t="str">
        <f t="shared" si="2029"/>
        <v/>
      </c>
      <c r="GV332" s="28" t="str">
        <f t="shared" si="2030"/>
        <v/>
      </c>
      <c r="GW332" s="27" t="str">
        <f t="shared" si="2031"/>
        <v/>
      </c>
      <c r="GX332" s="27" t="str">
        <f t="shared" si="2032"/>
        <v/>
      </c>
      <c r="GY332" s="26" t="str">
        <f t="shared" si="2033"/>
        <v/>
      </c>
      <c r="GZ332" s="26" t="str">
        <f t="shared" si="2034"/>
        <v/>
      </c>
      <c r="HA332" s="26" t="str">
        <f t="shared" si="2035"/>
        <v/>
      </c>
      <c r="HB332" s="26" t="str">
        <f t="shared" si="2036"/>
        <v/>
      </c>
      <c r="HC332" s="29" t="str">
        <f t="shared" si="2037"/>
        <v/>
      </c>
      <c r="HD332" s="26">
        <f t="shared" si="2038"/>
        <v>0</v>
      </c>
      <c r="HE332" s="26" t="str">
        <f t="shared" si="2039"/>
        <v/>
      </c>
      <c r="HF332" s="26" t="str">
        <f t="shared" si="2040"/>
        <v/>
      </c>
      <c r="HG332" s="26" t="str">
        <f t="shared" si="2041"/>
        <v/>
      </c>
      <c r="HH332" s="26" t="str">
        <f t="shared" si="2042"/>
        <v/>
      </c>
      <c r="HI332" s="26" t="str">
        <f t="shared" si="2043"/>
        <v/>
      </c>
      <c r="HJ332" s="26" t="str">
        <f t="shared" si="2044"/>
        <v/>
      </c>
      <c r="HK332" s="26" t="str">
        <f t="shared" si="2045"/>
        <v/>
      </c>
      <c r="HL332" s="26" t="str">
        <f t="shared" si="2046"/>
        <v/>
      </c>
      <c r="ID332" s="25">
        <f t="shared" si="2235"/>
        <v>54393</v>
      </c>
      <c r="IE332" s="1" t="str">
        <f t="shared" si="2236"/>
        <v/>
      </c>
      <c r="IF332" s="26" t="str">
        <f t="shared" ca="1" si="2047"/>
        <v/>
      </c>
      <c r="IG332" s="26" t="str">
        <f t="shared" si="2048"/>
        <v/>
      </c>
      <c r="IH332" s="26" t="str">
        <f t="shared" si="2049"/>
        <v/>
      </c>
      <c r="II332" s="26" t="str">
        <f t="shared" si="2050"/>
        <v/>
      </c>
      <c r="IJ332" s="26" t="str">
        <f t="shared" si="2051"/>
        <v/>
      </c>
      <c r="IK332" s="26" t="str">
        <f t="shared" si="2052"/>
        <v/>
      </c>
      <c r="IL332" s="26" t="str">
        <f t="shared" si="2053"/>
        <v/>
      </c>
      <c r="IM332" s="26" t="str">
        <f t="shared" si="2054"/>
        <v/>
      </c>
      <c r="IN332" s="27" t="str">
        <f t="shared" si="2055"/>
        <v/>
      </c>
      <c r="IO332" s="28" t="str">
        <f t="shared" si="2056"/>
        <v/>
      </c>
      <c r="IP332" s="28" t="str">
        <f t="shared" si="2057"/>
        <v/>
      </c>
      <c r="IQ332" s="28" t="str">
        <f t="shared" si="2058"/>
        <v/>
      </c>
      <c r="IR332" s="28" t="str">
        <f t="shared" si="2059"/>
        <v/>
      </c>
      <c r="IS332" s="28" t="str">
        <f t="shared" si="2060"/>
        <v/>
      </c>
      <c r="IT332" s="28" t="str">
        <f t="shared" si="2061"/>
        <v/>
      </c>
      <c r="IU332" s="28" t="str">
        <f t="shared" si="2062"/>
        <v/>
      </c>
      <c r="IV332" s="27" t="str">
        <f t="shared" si="2063"/>
        <v/>
      </c>
      <c r="IW332" s="27" t="str">
        <f t="shared" si="2064"/>
        <v/>
      </c>
      <c r="IX332" s="28" t="str">
        <f t="shared" si="2065"/>
        <v/>
      </c>
      <c r="IY332" s="27" t="str">
        <f t="shared" si="2066"/>
        <v/>
      </c>
      <c r="IZ332" s="27" t="str">
        <f t="shared" si="2067"/>
        <v/>
      </c>
      <c r="JA332" s="26" t="str">
        <f t="shared" si="2068"/>
        <v/>
      </c>
      <c r="JB332" s="26" t="str">
        <f t="shared" si="2069"/>
        <v/>
      </c>
      <c r="JC332" s="26" t="str">
        <f t="shared" si="2070"/>
        <v/>
      </c>
      <c r="JD332" s="26" t="str">
        <f t="shared" si="2071"/>
        <v/>
      </c>
      <c r="JE332" s="29" t="str">
        <f t="shared" si="2072"/>
        <v/>
      </c>
      <c r="JF332" s="26">
        <f t="shared" si="2073"/>
        <v>0</v>
      </c>
      <c r="JG332" s="26" t="str">
        <f t="shared" si="2074"/>
        <v/>
      </c>
      <c r="JH332" s="26" t="str">
        <f t="shared" si="2075"/>
        <v/>
      </c>
      <c r="JI332" s="26" t="str">
        <f t="shared" si="2076"/>
        <v/>
      </c>
      <c r="JJ332" s="26" t="str">
        <f t="shared" si="2077"/>
        <v/>
      </c>
      <c r="JK332" s="26" t="str">
        <f t="shared" si="2078"/>
        <v/>
      </c>
      <c r="JL332" s="26" t="str">
        <f t="shared" si="2079"/>
        <v/>
      </c>
      <c r="JM332" s="26" t="str">
        <f t="shared" si="2080"/>
        <v/>
      </c>
      <c r="JN332" s="26" t="str">
        <f t="shared" si="2081"/>
        <v/>
      </c>
      <c r="KF332" s="25">
        <f t="shared" si="2237"/>
        <v>54393</v>
      </c>
      <c r="KG332" s="1" t="str">
        <f t="shared" si="2238"/>
        <v/>
      </c>
      <c r="KH332" s="26" t="str">
        <f t="shared" ca="1" si="2082"/>
        <v/>
      </c>
      <c r="KI332" s="26" t="str">
        <f t="shared" si="2083"/>
        <v/>
      </c>
      <c r="KJ332" s="26" t="str">
        <f t="shared" si="2084"/>
        <v/>
      </c>
      <c r="KK332" s="26" t="str">
        <f t="shared" si="2085"/>
        <v/>
      </c>
      <c r="KL332" s="26" t="str">
        <f t="shared" si="2086"/>
        <v/>
      </c>
      <c r="KM332" s="26" t="str">
        <f t="shared" si="2087"/>
        <v/>
      </c>
      <c r="KN332" s="26" t="str">
        <f t="shared" si="2088"/>
        <v/>
      </c>
      <c r="KO332" s="26" t="str">
        <f t="shared" si="2089"/>
        <v/>
      </c>
      <c r="KP332" s="27" t="str">
        <f t="shared" si="2090"/>
        <v/>
      </c>
      <c r="KQ332" s="28" t="str">
        <f t="shared" si="2091"/>
        <v/>
      </c>
      <c r="KR332" s="28" t="str">
        <f t="shared" si="2092"/>
        <v/>
      </c>
      <c r="KS332" s="28" t="str">
        <f t="shared" si="2093"/>
        <v/>
      </c>
      <c r="KT332" s="28" t="str">
        <f t="shared" si="2094"/>
        <v/>
      </c>
      <c r="KU332" s="28" t="str">
        <f t="shared" si="2095"/>
        <v/>
      </c>
      <c r="KV332" s="28" t="str">
        <f t="shared" si="2096"/>
        <v/>
      </c>
      <c r="KW332" s="28" t="str">
        <f t="shared" si="2097"/>
        <v/>
      </c>
      <c r="KX332" s="27" t="str">
        <f t="shared" si="2098"/>
        <v/>
      </c>
      <c r="KY332" s="27" t="str">
        <f t="shared" si="2099"/>
        <v/>
      </c>
      <c r="KZ332" s="28" t="str">
        <f t="shared" si="2100"/>
        <v/>
      </c>
      <c r="LA332" s="27" t="str">
        <f t="shared" si="2101"/>
        <v/>
      </c>
      <c r="LB332" s="27" t="str">
        <f t="shared" si="2102"/>
        <v/>
      </c>
      <c r="LC332" s="26" t="str">
        <f t="shared" si="2103"/>
        <v/>
      </c>
      <c r="LD332" s="26" t="str">
        <f t="shared" si="2104"/>
        <v/>
      </c>
      <c r="LE332" s="26" t="str">
        <f t="shared" si="2105"/>
        <v/>
      </c>
      <c r="LF332" s="26" t="str">
        <f t="shared" si="2106"/>
        <v/>
      </c>
      <c r="LG332" s="29" t="str">
        <f t="shared" si="2107"/>
        <v/>
      </c>
      <c r="LH332" s="26">
        <f t="shared" si="2108"/>
        <v>0</v>
      </c>
      <c r="LI332" s="26" t="str">
        <f t="shared" si="2109"/>
        <v/>
      </c>
      <c r="LJ332" s="26" t="str">
        <f t="shared" si="2110"/>
        <v/>
      </c>
      <c r="LK332" s="26" t="str">
        <f t="shared" si="2111"/>
        <v/>
      </c>
      <c r="LL332" s="26" t="str">
        <f t="shared" si="2112"/>
        <v/>
      </c>
      <c r="LM332" s="26" t="str">
        <f t="shared" si="2113"/>
        <v/>
      </c>
      <c r="LN332" s="26" t="str">
        <f t="shared" si="2114"/>
        <v/>
      </c>
      <c r="LO332" s="26" t="str">
        <f t="shared" si="2115"/>
        <v/>
      </c>
      <c r="LP332" s="26" t="str">
        <f t="shared" si="2116"/>
        <v/>
      </c>
      <c r="MH332" s="25">
        <f t="shared" si="2237"/>
        <v>54393</v>
      </c>
      <c r="MI332" s="1" t="str">
        <f t="shared" si="2238"/>
        <v/>
      </c>
      <c r="MJ332" s="26" t="str">
        <f t="shared" ca="1" si="2117"/>
        <v/>
      </c>
      <c r="MK332" s="26" t="str">
        <f t="shared" si="2118"/>
        <v/>
      </c>
      <c r="ML332" s="26" t="str">
        <f t="shared" si="2119"/>
        <v/>
      </c>
      <c r="MM332" s="26" t="str">
        <f t="shared" si="2120"/>
        <v/>
      </c>
      <c r="MN332" s="26" t="str">
        <f t="shared" si="2121"/>
        <v/>
      </c>
      <c r="MO332" s="26" t="str">
        <f t="shared" si="2122"/>
        <v/>
      </c>
      <c r="MP332" s="26" t="str">
        <f t="shared" si="2123"/>
        <v/>
      </c>
      <c r="MQ332" s="26" t="str">
        <f t="shared" si="2124"/>
        <v/>
      </c>
      <c r="MR332" s="27" t="str">
        <f t="shared" si="2125"/>
        <v/>
      </c>
      <c r="MS332" s="28" t="str">
        <f t="shared" si="2126"/>
        <v/>
      </c>
      <c r="MT332" s="28" t="str">
        <f t="shared" si="2127"/>
        <v/>
      </c>
      <c r="MU332" s="28" t="str">
        <f t="shared" si="2128"/>
        <v/>
      </c>
      <c r="MV332" s="28" t="str">
        <f t="shared" si="2129"/>
        <v/>
      </c>
      <c r="MW332" s="28" t="str">
        <f t="shared" si="2130"/>
        <v/>
      </c>
      <c r="MX332" s="28" t="str">
        <f t="shared" si="2131"/>
        <v/>
      </c>
      <c r="MY332" s="28" t="str">
        <f t="shared" si="2132"/>
        <v/>
      </c>
      <c r="MZ332" s="27" t="str">
        <f t="shared" si="2133"/>
        <v/>
      </c>
      <c r="NA332" s="27" t="str">
        <f t="shared" si="2134"/>
        <v/>
      </c>
      <c r="NB332" s="28" t="str">
        <f t="shared" si="2135"/>
        <v/>
      </c>
      <c r="NC332" s="27" t="str">
        <f t="shared" si="2136"/>
        <v/>
      </c>
      <c r="ND332" s="27" t="str">
        <f t="shared" si="2137"/>
        <v/>
      </c>
      <c r="NE332" s="26" t="str">
        <f t="shared" si="2138"/>
        <v/>
      </c>
      <c r="NF332" s="26" t="str">
        <f t="shared" si="2139"/>
        <v/>
      </c>
      <c r="NG332" s="26" t="str">
        <f t="shared" si="2140"/>
        <v/>
      </c>
      <c r="NH332" s="26" t="str">
        <f t="shared" si="2141"/>
        <v/>
      </c>
      <c r="NI332" s="29" t="str">
        <f t="shared" si="2142"/>
        <v/>
      </c>
      <c r="NJ332" s="26">
        <f t="shared" si="2143"/>
        <v>0</v>
      </c>
      <c r="NK332" s="26" t="str">
        <f t="shared" si="2144"/>
        <v/>
      </c>
      <c r="NL332" s="26" t="str">
        <f t="shared" si="2145"/>
        <v/>
      </c>
      <c r="NM332" s="26" t="str">
        <f t="shared" si="2146"/>
        <v/>
      </c>
      <c r="NN332" s="26" t="str">
        <f t="shared" si="2147"/>
        <v/>
      </c>
      <c r="NO332" s="26" t="str">
        <f t="shared" si="2148"/>
        <v/>
      </c>
      <c r="NP332" s="26" t="str">
        <f t="shared" si="2149"/>
        <v/>
      </c>
      <c r="NQ332" s="26" t="str">
        <f t="shared" si="2150"/>
        <v/>
      </c>
      <c r="NR332" s="26" t="str">
        <f t="shared" si="2151"/>
        <v/>
      </c>
      <c r="OJ332" s="25">
        <f t="shared" si="2239"/>
        <v>54393</v>
      </c>
      <c r="OK332" s="1" t="str">
        <f t="shared" si="2240"/>
        <v/>
      </c>
      <c r="OL332" s="26" t="str">
        <f t="shared" ca="1" si="2152"/>
        <v/>
      </c>
      <c r="OM332" s="26" t="str">
        <f t="shared" si="2153"/>
        <v/>
      </c>
      <c r="ON332" s="26" t="str">
        <f t="shared" si="2154"/>
        <v/>
      </c>
      <c r="OO332" s="26" t="str">
        <f t="shared" si="2155"/>
        <v/>
      </c>
      <c r="OP332" s="26" t="str">
        <f t="shared" si="2156"/>
        <v/>
      </c>
      <c r="OQ332" s="26" t="str">
        <f t="shared" si="2157"/>
        <v/>
      </c>
      <c r="OR332" s="26" t="str">
        <f t="shared" si="2158"/>
        <v/>
      </c>
      <c r="OS332" s="26" t="str">
        <f t="shared" si="2159"/>
        <v/>
      </c>
      <c r="OT332" s="27" t="str">
        <f t="shared" si="2160"/>
        <v/>
      </c>
      <c r="OU332" s="28" t="str">
        <f t="shared" si="2161"/>
        <v/>
      </c>
      <c r="OV332" s="28" t="str">
        <f t="shared" si="2162"/>
        <v/>
      </c>
      <c r="OW332" s="28" t="str">
        <f t="shared" si="2163"/>
        <v/>
      </c>
      <c r="OX332" s="28" t="str">
        <f t="shared" si="2164"/>
        <v/>
      </c>
      <c r="OY332" s="28" t="str">
        <f t="shared" si="2165"/>
        <v/>
      </c>
      <c r="OZ332" s="28" t="str">
        <f t="shared" si="2166"/>
        <v/>
      </c>
      <c r="PA332" s="28" t="str">
        <f t="shared" si="2167"/>
        <v/>
      </c>
      <c r="PB332" s="27" t="str">
        <f t="shared" si="2168"/>
        <v/>
      </c>
      <c r="PC332" s="27" t="str">
        <f t="shared" si="2169"/>
        <v/>
      </c>
      <c r="PD332" s="28" t="str">
        <f t="shared" si="2170"/>
        <v/>
      </c>
      <c r="PE332" s="27" t="str">
        <f t="shared" si="2171"/>
        <v/>
      </c>
      <c r="PF332" s="27" t="str">
        <f t="shared" si="2172"/>
        <v/>
      </c>
      <c r="PG332" s="26" t="str">
        <f t="shared" si="2173"/>
        <v/>
      </c>
      <c r="PH332" s="26" t="str">
        <f t="shared" si="2174"/>
        <v/>
      </c>
      <c r="PI332" s="26" t="str">
        <f t="shared" si="2175"/>
        <v/>
      </c>
      <c r="PJ332" s="26" t="str">
        <f t="shared" si="2176"/>
        <v/>
      </c>
      <c r="PK332" s="29" t="str">
        <f t="shared" si="2177"/>
        <v/>
      </c>
      <c r="PL332" s="26">
        <f t="shared" si="2178"/>
        <v>0</v>
      </c>
      <c r="PM332" s="26" t="str">
        <f t="shared" si="2179"/>
        <v/>
      </c>
      <c r="PN332" s="26" t="str">
        <f t="shared" si="2180"/>
        <v/>
      </c>
      <c r="PO332" s="26" t="str">
        <f t="shared" si="2181"/>
        <v/>
      </c>
      <c r="PP332" s="26" t="str">
        <f t="shared" si="2182"/>
        <v/>
      </c>
      <c r="PQ332" s="26" t="str">
        <f t="shared" si="2183"/>
        <v/>
      </c>
      <c r="PR332" s="26" t="str">
        <f t="shared" si="2184"/>
        <v/>
      </c>
      <c r="PS332" s="26" t="str">
        <f t="shared" si="2185"/>
        <v/>
      </c>
      <c r="PT332" s="26" t="str">
        <f t="shared" si="2186"/>
        <v/>
      </c>
      <c r="QL332" s="25">
        <f t="shared" si="2239"/>
        <v>54393</v>
      </c>
      <c r="QM332" s="1" t="str">
        <f t="shared" si="2240"/>
        <v/>
      </c>
      <c r="QN332" s="26" t="str">
        <f t="shared" ca="1" si="2187"/>
        <v/>
      </c>
      <c r="QO332" s="26" t="str">
        <f t="shared" si="2188"/>
        <v/>
      </c>
      <c r="QP332" s="26" t="str">
        <f t="shared" si="2189"/>
        <v/>
      </c>
      <c r="QQ332" s="26" t="str">
        <f t="shared" si="2190"/>
        <v/>
      </c>
      <c r="QR332" s="26" t="str">
        <f t="shared" si="2191"/>
        <v/>
      </c>
      <c r="QS332" s="26" t="str">
        <f t="shared" si="2192"/>
        <v/>
      </c>
      <c r="QT332" s="26" t="str">
        <f t="shared" si="2193"/>
        <v/>
      </c>
      <c r="QU332" s="26" t="str">
        <f t="shared" si="2194"/>
        <v/>
      </c>
      <c r="QV332" s="27" t="str">
        <f t="shared" si="2195"/>
        <v/>
      </c>
      <c r="QW332" s="28" t="str">
        <f t="shared" si="2196"/>
        <v/>
      </c>
      <c r="QX332" s="28" t="str">
        <f t="shared" si="2197"/>
        <v/>
      </c>
      <c r="QY332" s="28" t="str">
        <f t="shared" si="2198"/>
        <v/>
      </c>
      <c r="QZ332" s="28" t="str">
        <f t="shared" si="2199"/>
        <v/>
      </c>
      <c r="RA332" s="28" t="str">
        <f t="shared" si="2200"/>
        <v/>
      </c>
      <c r="RB332" s="28" t="str">
        <f t="shared" si="2201"/>
        <v/>
      </c>
      <c r="RC332" s="28" t="str">
        <f t="shared" si="2202"/>
        <v/>
      </c>
      <c r="RD332" s="27" t="str">
        <f t="shared" si="2203"/>
        <v/>
      </c>
      <c r="RE332" s="27" t="str">
        <f t="shared" si="2204"/>
        <v/>
      </c>
      <c r="RF332" s="28" t="str">
        <f t="shared" si="2205"/>
        <v/>
      </c>
      <c r="RG332" s="27" t="str">
        <f t="shared" si="2206"/>
        <v/>
      </c>
      <c r="RH332" s="27" t="str">
        <f t="shared" si="2207"/>
        <v/>
      </c>
      <c r="RI332" s="26" t="str">
        <f t="shared" si="2208"/>
        <v/>
      </c>
      <c r="RJ332" s="26" t="str">
        <f t="shared" si="2209"/>
        <v/>
      </c>
      <c r="RK332" s="26" t="str">
        <f t="shared" si="2210"/>
        <v/>
      </c>
      <c r="RL332" s="26" t="str">
        <f t="shared" si="2211"/>
        <v/>
      </c>
      <c r="RM332" s="29" t="str">
        <f t="shared" si="2212"/>
        <v/>
      </c>
      <c r="RN332" s="26">
        <f t="shared" si="2213"/>
        <v>0</v>
      </c>
      <c r="RO332" s="26" t="str">
        <f t="shared" si="2214"/>
        <v/>
      </c>
      <c r="RP332" s="26" t="str">
        <f t="shared" si="2215"/>
        <v/>
      </c>
      <c r="RQ332" s="26" t="str">
        <f t="shared" si="2216"/>
        <v/>
      </c>
      <c r="RR332" s="26" t="str">
        <f t="shared" si="2217"/>
        <v/>
      </c>
      <c r="RS332" s="26" t="str">
        <f t="shared" si="2218"/>
        <v/>
      </c>
      <c r="RT332" s="26" t="str">
        <f t="shared" si="2219"/>
        <v/>
      </c>
      <c r="RU332" s="26" t="str">
        <f t="shared" si="2220"/>
        <v/>
      </c>
      <c r="RV332" s="26" t="str">
        <f t="shared" si="2221"/>
        <v/>
      </c>
    </row>
    <row r="333" spans="2:490" x14ac:dyDescent="0.25">
      <c r="B333" s="25">
        <f t="shared" si="2241"/>
        <v>54424</v>
      </c>
      <c r="C333" s="1">
        <f t="shared" si="2222"/>
        <v>2049</v>
      </c>
      <c r="D333" s="1">
        <f t="shared" si="2223"/>
        <v>73</v>
      </c>
      <c r="E333" s="1" t="str">
        <f t="shared" si="2224"/>
        <v/>
      </c>
      <c r="F333" s="26" t="str">
        <f t="shared" si="1908"/>
        <v/>
      </c>
      <c r="G333" s="26">
        <f>SUMIFS(F$9:F333,C$9:C333,C333)</f>
        <v>0</v>
      </c>
      <c r="H333" s="26" t="str">
        <f t="shared" si="1909"/>
        <v/>
      </c>
      <c r="I333" s="86" t="e">
        <f t="shared" si="2225"/>
        <v>#VALUE!</v>
      </c>
      <c r="J333" s="1" t="b">
        <f>IF(J332=TRUE,TRUE,AND(D333&gt;=dane_wiek_emerytalny,D333&gt;=55,YEAR(B333)-YEAR(dane_data_rozpoczecia)&gt;=4,SUMIFS(F$9:F333,C$9:C333,C333)))</f>
        <v>0</v>
      </c>
      <c r="K333" s="26" t="str">
        <f t="shared" si="1910"/>
        <v/>
      </c>
      <c r="L333" s="26">
        <f t="shared" si="1911"/>
        <v>0</v>
      </c>
      <c r="M333" s="26" t="e">
        <f t="shared" si="1912"/>
        <v>#VALUE!</v>
      </c>
      <c r="N333" s="26" t="e">
        <f t="shared" si="1913"/>
        <v>#VALUE!</v>
      </c>
      <c r="O333" s="1" t="b">
        <f>IF(O332=TRUE,TRUE,AND(D333&gt;=65,YEAR(B333)-YEAR(dane_data_rozpoczecia)&gt;=4,SUMIFS(F$9:F333,C$9:C333,C333)))</f>
        <v>0</v>
      </c>
      <c r="V333" s="25">
        <f t="shared" si="2242"/>
        <v>54424</v>
      </c>
      <c r="W333" s="1" t="str">
        <f t="shared" si="2226"/>
        <v/>
      </c>
      <c r="X333" s="26" t="str">
        <f t="shared" ca="1" si="1914"/>
        <v/>
      </c>
      <c r="Y333" s="26" t="str">
        <f t="shared" si="1915"/>
        <v/>
      </c>
      <c r="Z333" s="26" t="str">
        <f t="shared" si="2227"/>
        <v/>
      </c>
      <c r="AA333" s="26" t="str">
        <f t="shared" si="2228"/>
        <v/>
      </c>
      <c r="AB333" s="26" t="str">
        <f t="shared" si="1916"/>
        <v/>
      </c>
      <c r="AC333" s="26" t="str">
        <f t="shared" si="1917"/>
        <v/>
      </c>
      <c r="AD333" s="26" t="str">
        <f t="shared" si="1918"/>
        <v/>
      </c>
      <c r="AE333" s="26" t="str">
        <f t="shared" si="1919"/>
        <v/>
      </c>
      <c r="AF333" s="27" t="str">
        <f t="shared" si="1920"/>
        <v/>
      </c>
      <c r="AG333" s="28" t="str">
        <f t="shared" si="1921"/>
        <v/>
      </c>
      <c r="AH333" s="28" t="str">
        <f t="shared" si="1922"/>
        <v/>
      </c>
      <c r="AI333" s="28" t="str">
        <f t="shared" si="2229"/>
        <v/>
      </c>
      <c r="AJ333" s="28" t="str">
        <f t="shared" ref="AJ333:AJ396" si="2243">IF(W333&lt;&gt;"",
(AH333+AP332)*AJ$5,
"")</f>
        <v/>
      </c>
      <c r="AK333" s="28" t="str">
        <f t="shared" si="1923"/>
        <v/>
      </c>
      <c r="AL333" s="28" t="str">
        <f t="shared" si="2230"/>
        <v/>
      </c>
      <c r="AM333" s="28" t="str">
        <f t="shared" si="2231"/>
        <v/>
      </c>
      <c r="AN333" s="27" t="str">
        <f t="shared" si="1924"/>
        <v/>
      </c>
      <c r="AO333" s="27" t="str">
        <f t="shared" si="1925"/>
        <v/>
      </c>
      <c r="AP333" s="28" t="str">
        <f t="shared" si="1926"/>
        <v/>
      </c>
      <c r="AQ333" s="27" t="str">
        <f t="shared" si="1927"/>
        <v/>
      </c>
      <c r="AR333" s="27" t="str">
        <f t="shared" si="1928"/>
        <v/>
      </c>
      <c r="AS333" s="26" t="str">
        <f t="shared" si="1929"/>
        <v/>
      </c>
      <c r="AT333" s="26" t="str">
        <f t="shared" si="1930"/>
        <v/>
      </c>
      <c r="AU333" s="26" t="str">
        <f t="shared" si="1931"/>
        <v/>
      </c>
      <c r="AV333" s="26" t="str">
        <f t="shared" si="1932"/>
        <v/>
      </c>
      <c r="AW333" s="29" t="str">
        <f t="shared" si="1933"/>
        <v/>
      </c>
      <c r="AX333" s="26">
        <f t="shared" si="1934"/>
        <v>0</v>
      </c>
      <c r="AY333" s="26" t="str">
        <f t="shared" si="1935"/>
        <v/>
      </c>
      <c r="AZ333" s="26" t="str">
        <f t="shared" si="1936"/>
        <v/>
      </c>
      <c r="BA333" s="26" t="str">
        <f t="shared" si="2232"/>
        <v/>
      </c>
      <c r="BB333" s="26" t="str">
        <f t="shared" si="1937"/>
        <v/>
      </c>
      <c r="BC333" s="26" t="str">
        <f t="shared" si="1938"/>
        <v/>
      </c>
      <c r="BD333" s="26" t="str">
        <f t="shared" si="1939"/>
        <v/>
      </c>
      <c r="BE333" s="26" t="str">
        <f t="shared" si="1940"/>
        <v/>
      </c>
      <c r="BF333" s="26" t="str">
        <f t="shared" si="1941"/>
        <v/>
      </c>
      <c r="BX333" s="25">
        <f t="shared" si="2233"/>
        <v>54424</v>
      </c>
      <c r="BY333" s="1" t="str">
        <f t="shared" si="2234"/>
        <v/>
      </c>
      <c r="BZ333" s="26" t="str">
        <f t="shared" ca="1" si="1942"/>
        <v/>
      </c>
      <c r="CA333" s="26" t="str">
        <f t="shared" si="1943"/>
        <v/>
      </c>
      <c r="CB333" s="26" t="str">
        <f t="shared" si="1944"/>
        <v/>
      </c>
      <c r="CC333" s="26" t="str">
        <f t="shared" si="1945"/>
        <v/>
      </c>
      <c r="CD333" s="26" t="str">
        <f t="shared" si="1946"/>
        <v/>
      </c>
      <c r="CE333" s="26" t="str">
        <f t="shared" si="1947"/>
        <v/>
      </c>
      <c r="CF333" s="26" t="str">
        <f t="shared" si="1948"/>
        <v/>
      </c>
      <c r="CG333" s="26" t="str">
        <f t="shared" si="1949"/>
        <v/>
      </c>
      <c r="CH333" s="27" t="str">
        <f t="shared" si="1950"/>
        <v/>
      </c>
      <c r="CI333" s="28" t="str">
        <f t="shared" si="1951"/>
        <v/>
      </c>
      <c r="CJ333" s="28" t="str">
        <f t="shared" si="1952"/>
        <v/>
      </c>
      <c r="CK333" s="28" t="str">
        <f t="shared" si="1953"/>
        <v/>
      </c>
      <c r="CL333" s="28" t="str">
        <f t="shared" si="1954"/>
        <v/>
      </c>
      <c r="CM333" s="28" t="str">
        <f t="shared" si="1955"/>
        <v/>
      </c>
      <c r="CN333" s="28" t="str">
        <f t="shared" si="1956"/>
        <v/>
      </c>
      <c r="CO333" s="28" t="str">
        <f t="shared" si="1957"/>
        <v/>
      </c>
      <c r="CP333" s="27" t="str">
        <f t="shared" si="1958"/>
        <v/>
      </c>
      <c r="CQ333" s="27" t="str">
        <f t="shared" si="1959"/>
        <v/>
      </c>
      <c r="CR333" s="28" t="str">
        <f t="shared" si="1960"/>
        <v/>
      </c>
      <c r="CS333" s="27" t="str">
        <f t="shared" si="1961"/>
        <v/>
      </c>
      <c r="CT333" s="27" t="str">
        <f t="shared" si="1962"/>
        <v/>
      </c>
      <c r="CU333" s="26" t="str">
        <f t="shared" si="1963"/>
        <v/>
      </c>
      <c r="CV333" s="26" t="str">
        <f t="shared" si="1964"/>
        <v/>
      </c>
      <c r="CW333" s="26" t="str">
        <f t="shared" si="1965"/>
        <v/>
      </c>
      <c r="CX333" s="26" t="str">
        <f t="shared" si="1966"/>
        <v/>
      </c>
      <c r="CY333" s="29" t="str">
        <f t="shared" si="1967"/>
        <v/>
      </c>
      <c r="CZ333" s="26">
        <f t="shared" si="1968"/>
        <v>0</v>
      </c>
      <c r="DA333" s="26" t="str">
        <f t="shared" si="1969"/>
        <v/>
      </c>
      <c r="DB333" s="26" t="str">
        <f t="shared" si="1970"/>
        <v/>
      </c>
      <c r="DC333" s="26" t="str">
        <f t="shared" si="1971"/>
        <v/>
      </c>
      <c r="DD333" s="26" t="str">
        <f t="shared" si="1972"/>
        <v/>
      </c>
      <c r="DE333" s="26" t="str">
        <f t="shared" si="1973"/>
        <v/>
      </c>
      <c r="DF333" s="26" t="str">
        <f t="shared" si="1974"/>
        <v/>
      </c>
      <c r="DG333" s="26" t="str">
        <f t="shared" si="1975"/>
        <v/>
      </c>
      <c r="DH333" s="26" t="str">
        <f t="shared" si="1976"/>
        <v/>
      </c>
      <c r="DZ333" s="25">
        <f t="shared" si="2233"/>
        <v>54424</v>
      </c>
      <c r="EA333" s="1" t="str">
        <f t="shared" si="2234"/>
        <v/>
      </c>
      <c r="EB333" s="26" t="str">
        <f t="shared" ca="1" si="1977"/>
        <v/>
      </c>
      <c r="EC333" s="26" t="str">
        <f t="shared" si="1978"/>
        <v/>
      </c>
      <c r="ED333" s="26" t="str">
        <f t="shared" si="1979"/>
        <v/>
      </c>
      <c r="EE333" s="26" t="str">
        <f t="shared" si="1980"/>
        <v/>
      </c>
      <c r="EF333" s="26" t="str">
        <f t="shared" si="1981"/>
        <v/>
      </c>
      <c r="EG333" s="26" t="str">
        <f t="shared" si="1982"/>
        <v/>
      </c>
      <c r="EH333" s="26" t="str">
        <f t="shared" si="1983"/>
        <v/>
      </c>
      <c r="EI333" s="26" t="str">
        <f t="shared" si="1984"/>
        <v/>
      </c>
      <c r="EJ333" s="27" t="str">
        <f t="shared" si="1985"/>
        <v/>
      </c>
      <c r="EK333" s="28" t="str">
        <f t="shared" si="1986"/>
        <v/>
      </c>
      <c r="EL333" s="28" t="str">
        <f t="shared" si="1987"/>
        <v/>
      </c>
      <c r="EM333" s="28" t="str">
        <f t="shared" si="1988"/>
        <v/>
      </c>
      <c r="EN333" s="28" t="str">
        <f t="shared" si="1989"/>
        <v/>
      </c>
      <c r="EO333" s="28" t="str">
        <f t="shared" si="1990"/>
        <v/>
      </c>
      <c r="EP333" s="28" t="str">
        <f t="shared" si="1991"/>
        <v/>
      </c>
      <c r="EQ333" s="28" t="str">
        <f t="shared" si="1992"/>
        <v/>
      </c>
      <c r="ER333" s="27" t="str">
        <f t="shared" si="1993"/>
        <v/>
      </c>
      <c r="ES333" s="27" t="str">
        <f t="shared" si="1994"/>
        <v/>
      </c>
      <c r="ET333" s="28" t="str">
        <f t="shared" si="1995"/>
        <v/>
      </c>
      <c r="EU333" s="27" t="str">
        <f t="shared" si="1996"/>
        <v/>
      </c>
      <c r="EV333" s="27" t="str">
        <f t="shared" si="1997"/>
        <v/>
      </c>
      <c r="EW333" s="26" t="str">
        <f t="shared" si="1998"/>
        <v/>
      </c>
      <c r="EX333" s="26" t="str">
        <f t="shared" si="1999"/>
        <v/>
      </c>
      <c r="EY333" s="26" t="str">
        <f t="shared" si="2000"/>
        <v/>
      </c>
      <c r="EZ333" s="26" t="str">
        <f t="shared" si="2001"/>
        <v/>
      </c>
      <c r="FA333" s="29" t="str">
        <f t="shared" si="2002"/>
        <v/>
      </c>
      <c r="FB333" s="26">
        <f t="shared" si="2003"/>
        <v>0</v>
      </c>
      <c r="FC333" s="26" t="str">
        <f t="shared" si="2004"/>
        <v/>
      </c>
      <c r="FD333" s="26" t="str">
        <f t="shared" si="2005"/>
        <v/>
      </c>
      <c r="FE333" s="26" t="str">
        <f t="shared" si="2006"/>
        <v/>
      </c>
      <c r="FF333" s="26" t="str">
        <f t="shared" si="2007"/>
        <v/>
      </c>
      <c r="FG333" s="26" t="str">
        <f t="shared" si="2008"/>
        <v/>
      </c>
      <c r="FH333" s="26" t="str">
        <f t="shared" si="2009"/>
        <v/>
      </c>
      <c r="FI333" s="26" t="str">
        <f t="shared" si="2010"/>
        <v/>
      </c>
      <c r="FJ333" s="26" t="str">
        <f t="shared" si="2011"/>
        <v/>
      </c>
      <c r="GB333" s="25">
        <f t="shared" si="2235"/>
        <v>54424</v>
      </c>
      <c r="GC333" s="1" t="str">
        <f t="shared" si="2236"/>
        <v/>
      </c>
      <c r="GD333" s="26" t="str">
        <f t="shared" ca="1" si="2012"/>
        <v/>
      </c>
      <c r="GE333" s="26" t="str">
        <f t="shared" si="2013"/>
        <v/>
      </c>
      <c r="GF333" s="26" t="str">
        <f t="shared" si="2014"/>
        <v/>
      </c>
      <c r="GG333" s="26" t="str">
        <f t="shared" si="2015"/>
        <v/>
      </c>
      <c r="GH333" s="26" t="str">
        <f t="shared" si="2016"/>
        <v/>
      </c>
      <c r="GI333" s="26" t="str">
        <f t="shared" si="2017"/>
        <v/>
      </c>
      <c r="GJ333" s="26" t="str">
        <f t="shared" si="2018"/>
        <v/>
      </c>
      <c r="GK333" s="26" t="str">
        <f t="shared" si="2019"/>
        <v/>
      </c>
      <c r="GL333" s="27" t="str">
        <f t="shared" si="2020"/>
        <v/>
      </c>
      <c r="GM333" s="28" t="str">
        <f t="shared" si="2021"/>
        <v/>
      </c>
      <c r="GN333" s="28" t="str">
        <f t="shared" si="2022"/>
        <v/>
      </c>
      <c r="GO333" s="28" t="str">
        <f t="shared" si="2023"/>
        <v/>
      </c>
      <c r="GP333" s="28" t="str">
        <f t="shared" si="2024"/>
        <v/>
      </c>
      <c r="GQ333" s="28" t="str">
        <f t="shared" si="2025"/>
        <v/>
      </c>
      <c r="GR333" s="28" t="str">
        <f t="shared" si="2026"/>
        <v/>
      </c>
      <c r="GS333" s="28" t="str">
        <f t="shared" si="2027"/>
        <v/>
      </c>
      <c r="GT333" s="27" t="str">
        <f t="shared" si="2028"/>
        <v/>
      </c>
      <c r="GU333" s="27" t="str">
        <f t="shared" si="2029"/>
        <v/>
      </c>
      <c r="GV333" s="28" t="str">
        <f t="shared" si="2030"/>
        <v/>
      </c>
      <c r="GW333" s="27" t="str">
        <f t="shared" si="2031"/>
        <v/>
      </c>
      <c r="GX333" s="27" t="str">
        <f t="shared" si="2032"/>
        <v/>
      </c>
      <c r="GY333" s="26" t="str">
        <f t="shared" si="2033"/>
        <v/>
      </c>
      <c r="GZ333" s="26" t="str">
        <f t="shared" si="2034"/>
        <v/>
      </c>
      <c r="HA333" s="26" t="str">
        <f t="shared" si="2035"/>
        <v/>
      </c>
      <c r="HB333" s="26" t="str">
        <f t="shared" si="2036"/>
        <v/>
      </c>
      <c r="HC333" s="29" t="str">
        <f t="shared" si="2037"/>
        <v/>
      </c>
      <c r="HD333" s="26">
        <f t="shared" si="2038"/>
        <v>0</v>
      </c>
      <c r="HE333" s="26" t="str">
        <f t="shared" si="2039"/>
        <v/>
      </c>
      <c r="HF333" s="26" t="str">
        <f t="shared" si="2040"/>
        <v/>
      </c>
      <c r="HG333" s="26" t="str">
        <f t="shared" si="2041"/>
        <v/>
      </c>
      <c r="HH333" s="26" t="str">
        <f t="shared" si="2042"/>
        <v/>
      </c>
      <c r="HI333" s="26" t="str">
        <f t="shared" si="2043"/>
        <v/>
      </c>
      <c r="HJ333" s="26" t="str">
        <f t="shared" si="2044"/>
        <v/>
      </c>
      <c r="HK333" s="26" t="str">
        <f t="shared" si="2045"/>
        <v/>
      </c>
      <c r="HL333" s="26" t="str">
        <f t="shared" si="2046"/>
        <v/>
      </c>
      <c r="ID333" s="25">
        <f t="shared" si="2235"/>
        <v>54424</v>
      </c>
      <c r="IE333" s="1" t="str">
        <f t="shared" si="2236"/>
        <v/>
      </c>
      <c r="IF333" s="26" t="str">
        <f t="shared" ca="1" si="2047"/>
        <v/>
      </c>
      <c r="IG333" s="26" t="str">
        <f t="shared" si="2048"/>
        <v/>
      </c>
      <c r="IH333" s="26" t="str">
        <f t="shared" si="2049"/>
        <v/>
      </c>
      <c r="II333" s="26" t="str">
        <f t="shared" si="2050"/>
        <v/>
      </c>
      <c r="IJ333" s="26" t="str">
        <f t="shared" si="2051"/>
        <v/>
      </c>
      <c r="IK333" s="26" t="str">
        <f t="shared" si="2052"/>
        <v/>
      </c>
      <c r="IL333" s="26" t="str">
        <f t="shared" si="2053"/>
        <v/>
      </c>
      <c r="IM333" s="26" t="str">
        <f t="shared" si="2054"/>
        <v/>
      </c>
      <c r="IN333" s="27" t="str">
        <f t="shared" si="2055"/>
        <v/>
      </c>
      <c r="IO333" s="28" t="str">
        <f t="shared" si="2056"/>
        <v/>
      </c>
      <c r="IP333" s="28" t="str">
        <f t="shared" si="2057"/>
        <v/>
      </c>
      <c r="IQ333" s="28" t="str">
        <f t="shared" si="2058"/>
        <v/>
      </c>
      <c r="IR333" s="28" t="str">
        <f t="shared" si="2059"/>
        <v/>
      </c>
      <c r="IS333" s="28" t="str">
        <f t="shared" si="2060"/>
        <v/>
      </c>
      <c r="IT333" s="28" t="str">
        <f t="shared" si="2061"/>
        <v/>
      </c>
      <c r="IU333" s="28" t="str">
        <f t="shared" si="2062"/>
        <v/>
      </c>
      <c r="IV333" s="27" t="str">
        <f t="shared" si="2063"/>
        <v/>
      </c>
      <c r="IW333" s="27" t="str">
        <f t="shared" si="2064"/>
        <v/>
      </c>
      <c r="IX333" s="28" t="str">
        <f t="shared" si="2065"/>
        <v/>
      </c>
      <c r="IY333" s="27" t="str">
        <f t="shared" si="2066"/>
        <v/>
      </c>
      <c r="IZ333" s="27" t="str">
        <f t="shared" si="2067"/>
        <v/>
      </c>
      <c r="JA333" s="26" t="str">
        <f t="shared" si="2068"/>
        <v/>
      </c>
      <c r="JB333" s="26" t="str">
        <f t="shared" si="2069"/>
        <v/>
      </c>
      <c r="JC333" s="26" t="str">
        <f t="shared" si="2070"/>
        <v/>
      </c>
      <c r="JD333" s="26" t="str">
        <f t="shared" si="2071"/>
        <v/>
      </c>
      <c r="JE333" s="29" t="str">
        <f t="shared" si="2072"/>
        <v/>
      </c>
      <c r="JF333" s="26">
        <f t="shared" si="2073"/>
        <v>0</v>
      </c>
      <c r="JG333" s="26" t="str">
        <f t="shared" si="2074"/>
        <v/>
      </c>
      <c r="JH333" s="26" t="str">
        <f t="shared" si="2075"/>
        <v/>
      </c>
      <c r="JI333" s="26" t="str">
        <f t="shared" si="2076"/>
        <v/>
      </c>
      <c r="JJ333" s="26" t="str">
        <f t="shared" si="2077"/>
        <v/>
      </c>
      <c r="JK333" s="26" t="str">
        <f t="shared" si="2078"/>
        <v/>
      </c>
      <c r="JL333" s="26" t="str">
        <f t="shared" si="2079"/>
        <v/>
      </c>
      <c r="JM333" s="26" t="str">
        <f t="shared" si="2080"/>
        <v/>
      </c>
      <c r="JN333" s="26" t="str">
        <f t="shared" si="2081"/>
        <v/>
      </c>
      <c r="KF333" s="25">
        <f t="shared" si="2237"/>
        <v>54424</v>
      </c>
      <c r="KG333" s="1" t="str">
        <f t="shared" si="2238"/>
        <v/>
      </c>
      <c r="KH333" s="26" t="str">
        <f t="shared" ca="1" si="2082"/>
        <v/>
      </c>
      <c r="KI333" s="26" t="str">
        <f t="shared" si="2083"/>
        <v/>
      </c>
      <c r="KJ333" s="26" t="str">
        <f t="shared" si="2084"/>
        <v/>
      </c>
      <c r="KK333" s="26" t="str">
        <f t="shared" si="2085"/>
        <v/>
      </c>
      <c r="KL333" s="26" t="str">
        <f t="shared" si="2086"/>
        <v/>
      </c>
      <c r="KM333" s="26" t="str">
        <f t="shared" si="2087"/>
        <v/>
      </c>
      <c r="KN333" s="26" t="str">
        <f t="shared" si="2088"/>
        <v/>
      </c>
      <c r="KO333" s="26" t="str">
        <f t="shared" si="2089"/>
        <v/>
      </c>
      <c r="KP333" s="27" t="str">
        <f t="shared" si="2090"/>
        <v/>
      </c>
      <c r="KQ333" s="28" t="str">
        <f t="shared" si="2091"/>
        <v/>
      </c>
      <c r="KR333" s="28" t="str">
        <f t="shared" si="2092"/>
        <v/>
      </c>
      <c r="KS333" s="28" t="str">
        <f t="shared" si="2093"/>
        <v/>
      </c>
      <c r="KT333" s="28" t="str">
        <f t="shared" si="2094"/>
        <v/>
      </c>
      <c r="KU333" s="28" t="str">
        <f t="shared" si="2095"/>
        <v/>
      </c>
      <c r="KV333" s="28" t="str">
        <f t="shared" si="2096"/>
        <v/>
      </c>
      <c r="KW333" s="28" t="str">
        <f t="shared" si="2097"/>
        <v/>
      </c>
      <c r="KX333" s="27" t="str">
        <f t="shared" si="2098"/>
        <v/>
      </c>
      <c r="KY333" s="27" t="str">
        <f t="shared" si="2099"/>
        <v/>
      </c>
      <c r="KZ333" s="28" t="str">
        <f t="shared" si="2100"/>
        <v/>
      </c>
      <c r="LA333" s="27" t="str">
        <f t="shared" si="2101"/>
        <v/>
      </c>
      <c r="LB333" s="27" t="str">
        <f t="shared" si="2102"/>
        <v/>
      </c>
      <c r="LC333" s="26" t="str">
        <f t="shared" si="2103"/>
        <v/>
      </c>
      <c r="LD333" s="26" t="str">
        <f t="shared" si="2104"/>
        <v/>
      </c>
      <c r="LE333" s="26" t="str">
        <f t="shared" si="2105"/>
        <v/>
      </c>
      <c r="LF333" s="26" t="str">
        <f t="shared" si="2106"/>
        <v/>
      </c>
      <c r="LG333" s="29" t="str">
        <f t="shared" si="2107"/>
        <v/>
      </c>
      <c r="LH333" s="26">
        <f t="shared" si="2108"/>
        <v>0</v>
      </c>
      <c r="LI333" s="26" t="str">
        <f t="shared" si="2109"/>
        <v/>
      </c>
      <c r="LJ333" s="26" t="str">
        <f t="shared" si="2110"/>
        <v/>
      </c>
      <c r="LK333" s="26" t="str">
        <f t="shared" si="2111"/>
        <v/>
      </c>
      <c r="LL333" s="26" t="str">
        <f t="shared" si="2112"/>
        <v/>
      </c>
      <c r="LM333" s="26" t="str">
        <f t="shared" si="2113"/>
        <v/>
      </c>
      <c r="LN333" s="26" t="str">
        <f t="shared" si="2114"/>
        <v/>
      </c>
      <c r="LO333" s="26" t="str">
        <f t="shared" si="2115"/>
        <v/>
      </c>
      <c r="LP333" s="26" t="str">
        <f t="shared" si="2116"/>
        <v/>
      </c>
      <c r="MH333" s="25">
        <f t="shared" si="2237"/>
        <v>54424</v>
      </c>
      <c r="MI333" s="1" t="str">
        <f t="shared" si="2238"/>
        <v/>
      </c>
      <c r="MJ333" s="26" t="str">
        <f t="shared" ca="1" si="2117"/>
        <v/>
      </c>
      <c r="MK333" s="26" t="str">
        <f t="shared" si="2118"/>
        <v/>
      </c>
      <c r="ML333" s="26" t="str">
        <f t="shared" si="2119"/>
        <v/>
      </c>
      <c r="MM333" s="26" t="str">
        <f t="shared" si="2120"/>
        <v/>
      </c>
      <c r="MN333" s="26" t="str">
        <f t="shared" si="2121"/>
        <v/>
      </c>
      <c r="MO333" s="26" t="str">
        <f t="shared" si="2122"/>
        <v/>
      </c>
      <c r="MP333" s="26" t="str">
        <f t="shared" si="2123"/>
        <v/>
      </c>
      <c r="MQ333" s="26" t="str">
        <f t="shared" si="2124"/>
        <v/>
      </c>
      <c r="MR333" s="27" t="str">
        <f t="shared" si="2125"/>
        <v/>
      </c>
      <c r="MS333" s="28" t="str">
        <f t="shared" si="2126"/>
        <v/>
      </c>
      <c r="MT333" s="28" t="str">
        <f t="shared" si="2127"/>
        <v/>
      </c>
      <c r="MU333" s="28" t="str">
        <f t="shared" si="2128"/>
        <v/>
      </c>
      <c r="MV333" s="28" t="str">
        <f t="shared" si="2129"/>
        <v/>
      </c>
      <c r="MW333" s="28" t="str">
        <f t="shared" si="2130"/>
        <v/>
      </c>
      <c r="MX333" s="28" t="str">
        <f t="shared" si="2131"/>
        <v/>
      </c>
      <c r="MY333" s="28" t="str">
        <f t="shared" si="2132"/>
        <v/>
      </c>
      <c r="MZ333" s="27" t="str">
        <f t="shared" si="2133"/>
        <v/>
      </c>
      <c r="NA333" s="27" t="str">
        <f t="shared" si="2134"/>
        <v/>
      </c>
      <c r="NB333" s="28" t="str">
        <f t="shared" si="2135"/>
        <v/>
      </c>
      <c r="NC333" s="27" t="str">
        <f t="shared" si="2136"/>
        <v/>
      </c>
      <c r="ND333" s="27" t="str">
        <f t="shared" si="2137"/>
        <v/>
      </c>
      <c r="NE333" s="26" t="str">
        <f t="shared" si="2138"/>
        <v/>
      </c>
      <c r="NF333" s="26" t="str">
        <f t="shared" si="2139"/>
        <v/>
      </c>
      <c r="NG333" s="26" t="str">
        <f t="shared" si="2140"/>
        <v/>
      </c>
      <c r="NH333" s="26" t="str">
        <f t="shared" si="2141"/>
        <v/>
      </c>
      <c r="NI333" s="29" t="str">
        <f t="shared" si="2142"/>
        <v/>
      </c>
      <c r="NJ333" s="26">
        <f t="shared" si="2143"/>
        <v>0</v>
      </c>
      <c r="NK333" s="26" t="str">
        <f t="shared" si="2144"/>
        <v/>
      </c>
      <c r="NL333" s="26" t="str">
        <f t="shared" si="2145"/>
        <v/>
      </c>
      <c r="NM333" s="26" t="str">
        <f t="shared" si="2146"/>
        <v/>
      </c>
      <c r="NN333" s="26" t="str">
        <f t="shared" si="2147"/>
        <v/>
      </c>
      <c r="NO333" s="26" t="str">
        <f t="shared" si="2148"/>
        <v/>
      </c>
      <c r="NP333" s="26" t="str">
        <f t="shared" si="2149"/>
        <v/>
      </c>
      <c r="NQ333" s="26" t="str">
        <f t="shared" si="2150"/>
        <v/>
      </c>
      <c r="NR333" s="26" t="str">
        <f t="shared" si="2151"/>
        <v/>
      </c>
      <c r="OJ333" s="25">
        <f t="shared" si="2239"/>
        <v>54424</v>
      </c>
      <c r="OK333" s="1" t="str">
        <f t="shared" si="2240"/>
        <v/>
      </c>
      <c r="OL333" s="26" t="str">
        <f t="shared" ca="1" si="2152"/>
        <v/>
      </c>
      <c r="OM333" s="26" t="str">
        <f t="shared" si="2153"/>
        <v/>
      </c>
      <c r="ON333" s="26" t="str">
        <f t="shared" si="2154"/>
        <v/>
      </c>
      <c r="OO333" s="26" t="str">
        <f t="shared" si="2155"/>
        <v/>
      </c>
      <c r="OP333" s="26" t="str">
        <f t="shared" si="2156"/>
        <v/>
      </c>
      <c r="OQ333" s="26" t="str">
        <f t="shared" si="2157"/>
        <v/>
      </c>
      <c r="OR333" s="26" t="str">
        <f t="shared" si="2158"/>
        <v/>
      </c>
      <c r="OS333" s="26" t="str">
        <f t="shared" si="2159"/>
        <v/>
      </c>
      <c r="OT333" s="27" t="str">
        <f t="shared" si="2160"/>
        <v/>
      </c>
      <c r="OU333" s="28" t="str">
        <f t="shared" si="2161"/>
        <v/>
      </c>
      <c r="OV333" s="28" t="str">
        <f t="shared" si="2162"/>
        <v/>
      </c>
      <c r="OW333" s="28" t="str">
        <f t="shared" si="2163"/>
        <v/>
      </c>
      <c r="OX333" s="28" t="str">
        <f t="shared" si="2164"/>
        <v/>
      </c>
      <c r="OY333" s="28" t="str">
        <f t="shared" si="2165"/>
        <v/>
      </c>
      <c r="OZ333" s="28" t="str">
        <f t="shared" si="2166"/>
        <v/>
      </c>
      <c r="PA333" s="28" t="str">
        <f t="shared" si="2167"/>
        <v/>
      </c>
      <c r="PB333" s="27" t="str">
        <f t="shared" si="2168"/>
        <v/>
      </c>
      <c r="PC333" s="27" t="str">
        <f t="shared" si="2169"/>
        <v/>
      </c>
      <c r="PD333" s="28" t="str">
        <f t="shared" si="2170"/>
        <v/>
      </c>
      <c r="PE333" s="27" t="str">
        <f t="shared" si="2171"/>
        <v/>
      </c>
      <c r="PF333" s="27" t="str">
        <f t="shared" si="2172"/>
        <v/>
      </c>
      <c r="PG333" s="26" t="str">
        <f t="shared" si="2173"/>
        <v/>
      </c>
      <c r="PH333" s="26" t="str">
        <f t="shared" si="2174"/>
        <v/>
      </c>
      <c r="PI333" s="26" t="str">
        <f t="shared" si="2175"/>
        <v/>
      </c>
      <c r="PJ333" s="26" t="str">
        <f t="shared" si="2176"/>
        <v/>
      </c>
      <c r="PK333" s="29" t="str">
        <f t="shared" si="2177"/>
        <v/>
      </c>
      <c r="PL333" s="26">
        <f t="shared" si="2178"/>
        <v>0</v>
      </c>
      <c r="PM333" s="26" t="str">
        <f t="shared" si="2179"/>
        <v/>
      </c>
      <c r="PN333" s="26" t="str">
        <f t="shared" si="2180"/>
        <v/>
      </c>
      <c r="PO333" s="26" t="str">
        <f t="shared" si="2181"/>
        <v/>
      </c>
      <c r="PP333" s="26" t="str">
        <f t="shared" si="2182"/>
        <v/>
      </c>
      <c r="PQ333" s="26" t="str">
        <f t="shared" si="2183"/>
        <v/>
      </c>
      <c r="PR333" s="26" t="str">
        <f t="shared" si="2184"/>
        <v/>
      </c>
      <c r="PS333" s="26" t="str">
        <f t="shared" si="2185"/>
        <v/>
      </c>
      <c r="PT333" s="26" t="str">
        <f t="shared" si="2186"/>
        <v/>
      </c>
      <c r="QL333" s="25">
        <f t="shared" si="2239"/>
        <v>54424</v>
      </c>
      <c r="QM333" s="1" t="str">
        <f t="shared" si="2240"/>
        <v/>
      </c>
      <c r="QN333" s="26" t="str">
        <f t="shared" ca="1" si="2187"/>
        <v/>
      </c>
      <c r="QO333" s="26" t="str">
        <f t="shared" si="2188"/>
        <v/>
      </c>
      <c r="QP333" s="26" t="str">
        <f t="shared" si="2189"/>
        <v/>
      </c>
      <c r="QQ333" s="26" t="str">
        <f t="shared" si="2190"/>
        <v/>
      </c>
      <c r="QR333" s="26" t="str">
        <f t="shared" si="2191"/>
        <v/>
      </c>
      <c r="QS333" s="26" t="str">
        <f t="shared" si="2192"/>
        <v/>
      </c>
      <c r="QT333" s="26" t="str">
        <f t="shared" si="2193"/>
        <v/>
      </c>
      <c r="QU333" s="26" t="str">
        <f t="shared" si="2194"/>
        <v/>
      </c>
      <c r="QV333" s="27" t="str">
        <f t="shared" si="2195"/>
        <v/>
      </c>
      <c r="QW333" s="28" t="str">
        <f t="shared" si="2196"/>
        <v/>
      </c>
      <c r="QX333" s="28" t="str">
        <f t="shared" si="2197"/>
        <v/>
      </c>
      <c r="QY333" s="28" t="str">
        <f t="shared" si="2198"/>
        <v/>
      </c>
      <c r="QZ333" s="28" t="str">
        <f t="shared" si="2199"/>
        <v/>
      </c>
      <c r="RA333" s="28" t="str">
        <f t="shared" si="2200"/>
        <v/>
      </c>
      <c r="RB333" s="28" t="str">
        <f t="shared" si="2201"/>
        <v/>
      </c>
      <c r="RC333" s="28" t="str">
        <f t="shared" si="2202"/>
        <v/>
      </c>
      <c r="RD333" s="27" t="str">
        <f t="shared" si="2203"/>
        <v/>
      </c>
      <c r="RE333" s="27" t="str">
        <f t="shared" si="2204"/>
        <v/>
      </c>
      <c r="RF333" s="28" t="str">
        <f t="shared" si="2205"/>
        <v/>
      </c>
      <c r="RG333" s="27" t="str">
        <f t="shared" si="2206"/>
        <v/>
      </c>
      <c r="RH333" s="27" t="str">
        <f t="shared" si="2207"/>
        <v/>
      </c>
      <c r="RI333" s="26" t="str">
        <f t="shared" si="2208"/>
        <v/>
      </c>
      <c r="RJ333" s="26" t="str">
        <f t="shared" si="2209"/>
        <v/>
      </c>
      <c r="RK333" s="26" t="str">
        <f t="shared" si="2210"/>
        <v/>
      </c>
      <c r="RL333" s="26" t="str">
        <f t="shared" si="2211"/>
        <v/>
      </c>
      <c r="RM333" s="29" t="str">
        <f t="shared" si="2212"/>
        <v/>
      </c>
      <c r="RN333" s="26">
        <f t="shared" si="2213"/>
        <v>0</v>
      </c>
      <c r="RO333" s="26" t="str">
        <f t="shared" si="2214"/>
        <v/>
      </c>
      <c r="RP333" s="26" t="str">
        <f t="shared" si="2215"/>
        <v/>
      </c>
      <c r="RQ333" s="26" t="str">
        <f t="shared" si="2216"/>
        <v/>
      </c>
      <c r="RR333" s="26" t="str">
        <f t="shared" si="2217"/>
        <v/>
      </c>
      <c r="RS333" s="26" t="str">
        <f t="shared" si="2218"/>
        <v/>
      </c>
      <c r="RT333" s="26" t="str">
        <f t="shared" si="2219"/>
        <v/>
      </c>
      <c r="RU333" s="26" t="str">
        <f t="shared" si="2220"/>
        <v/>
      </c>
      <c r="RV333" s="26" t="str">
        <f t="shared" si="2221"/>
        <v/>
      </c>
    </row>
    <row r="334" spans="2:490" x14ac:dyDescent="0.25">
      <c r="B334" s="25">
        <f t="shared" si="2241"/>
        <v>54455</v>
      </c>
      <c r="C334" s="1">
        <f t="shared" si="2222"/>
        <v>2049</v>
      </c>
      <c r="D334" s="1">
        <f t="shared" si="2223"/>
        <v>73</v>
      </c>
      <c r="E334" s="1" t="str">
        <f t="shared" si="2224"/>
        <v/>
      </c>
      <c r="F334" s="26" t="str">
        <f t="shared" si="1908"/>
        <v/>
      </c>
      <c r="G334" s="26">
        <f>SUMIFS(F$9:F334,C$9:C334,C334)</f>
        <v>0</v>
      </c>
      <c r="H334" s="26" t="str">
        <f t="shared" si="1909"/>
        <v/>
      </c>
      <c r="I334" s="86" t="e">
        <f t="shared" si="2225"/>
        <v>#VALUE!</v>
      </c>
      <c r="J334" s="1" t="b">
        <f>IF(J333=TRUE,TRUE,AND(D334&gt;=dane_wiek_emerytalny,D334&gt;=55,YEAR(B334)-YEAR(dane_data_rozpoczecia)&gt;=4,SUMIFS(F$9:F334,C$9:C334,C334)))</f>
        <v>0</v>
      </c>
      <c r="K334" s="26" t="str">
        <f t="shared" si="1910"/>
        <v/>
      </c>
      <c r="L334" s="26">
        <f t="shared" si="1911"/>
        <v>0</v>
      </c>
      <c r="M334" s="26" t="e">
        <f t="shared" si="1912"/>
        <v>#VALUE!</v>
      </c>
      <c r="N334" s="26" t="e">
        <f t="shared" si="1913"/>
        <v>#VALUE!</v>
      </c>
      <c r="O334" s="1" t="b">
        <f>IF(O333=TRUE,TRUE,AND(D334&gt;=65,YEAR(B334)-YEAR(dane_data_rozpoczecia)&gt;=4,SUMIFS(F$9:F334,C$9:C334,C334)))</f>
        <v>0</v>
      </c>
      <c r="V334" s="25">
        <f t="shared" si="2242"/>
        <v>54455</v>
      </c>
      <c r="W334" s="1" t="str">
        <f t="shared" si="2226"/>
        <v/>
      </c>
      <c r="X334" s="26" t="str">
        <f t="shared" ca="1" si="1914"/>
        <v/>
      </c>
      <c r="Y334" s="26" t="str">
        <f t="shared" si="1915"/>
        <v/>
      </c>
      <c r="Z334" s="26" t="str">
        <f t="shared" si="2227"/>
        <v/>
      </c>
      <c r="AA334" s="26" t="str">
        <f t="shared" si="2228"/>
        <v/>
      </c>
      <c r="AB334" s="26" t="str">
        <f t="shared" si="1916"/>
        <v/>
      </c>
      <c r="AC334" s="26" t="str">
        <f t="shared" si="1917"/>
        <v/>
      </c>
      <c r="AD334" s="26" t="str">
        <f t="shared" si="1918"/>
        <v/>
      </c>
      <c r="AE334" s="26" t="str">
        <f t="shared" si="1919"/>
        <v/>
      </c>
      <c r="AF334" s="27" t="str">
        <f t="shared" si="1920"/>
        <v/>
      </c>
      <c r="AG334" s="28" t="str">
        <f t="shared" si="1921"/>
        <v/>
      </c>
      <c r="AH334" s="28" t="str">
        <f t="shared" si="1922"/>
        <v/>
      </c>
      <c r="AI334" s="28" t="str">
        <f t="shared" si="2229"/>
        <v/>
      </c>
      <c r="AJ334" s="28" t="str">
        <f t="shared" si="2243"/>
        <v/>
      </c>
      <c r="AK334" s="28" t="str">
        <f t="shared" si="1923"/>
        <v/>
      </c>
      <c r="AL334" s="28" t="str">
        <f t="shared" si="2230"/>
        <v/>
      </c>
      <c r="AM334" s="28" t="str">
        <f t="shared" si="2231"/>
        <v/>
      </c>
      <c r="AN334" s="27" t="str">
        <f t="shared" si="1924"/>
        <v/>
      </c>
      <c r="AO334" s="27" t="str">
        <f t="shared" si="1925"/>
        <v/>
      </c>
      <c r="AP334" s="28" t="str">
        <f t="shared" si="1926"/>
        <v/>
      </c>
      <c r="AQ334" s="27" t="str">
        <f t="shared" si="1927"/>
        <v/>
      </c>
      <c r="AR334" s="27" t="str">
        <f t="shared" si="1928"/>
        <v/>
      </c>
      <c r="AS334" s="26" t="str">
        <f t="shared" si="1929"/>
        <v/>
      </c>
      <c r="AT334" s="26" t="str">
        <f t="shared" si="1930"/>
        <v/>
      </c>
      <c r="AU334" s="26" t="str">
        <f t="shared" si="1931"/>
        <v/>
      </c>
      <c r="AV334" s="26" t="str">
        <f t="shared" si="1932"/>
        <v/>
      </c>
      <c r="AW334" s="29" t="str">
        <f t="shared" si="1933"/>
        <v/>
      </c>
      <c r="AX334" s="26">
        <f t="shared" si="1934"/>
        <v>0</v>
      </c>
      <c r="AY334" s="26" t="str">
        <f t="shared" si="1935"/>
        <v/>
      </c>
      <c r="AZ334" s="26" t="str">
        <f t="shared" si="1936"/>
        <v/>
      </c>
      <c r="BA334" s="26" t="str">
        <f t="shared" si="2232"/>
        <v/>
      </c>
      <c r="BB334" s="26" t="str">
        <f t="shared" si="1937"/>
        <v/>
      </c>
      <c r="BC334" s="26" t="str">
        <f t="shared" si="1938"/>
        <v/>
      </c>
      <c r="BD334" s="26" t="str">
        <f t="shared" si="1939"/>
        <v/>
      </c>
      <c r="BE334" s="26" t="str">
        <f t="shared" si="1940"/>
        <v/>
      </c>
      <c r="BF334" s="26" t="str">
        <f t="shared" si="1941"/>
        <v/>
      </c>
      <c r="BX334" s="25">
        <f t="shared" si="2233"/>
        <v>54455</v>
      </c>
      <c r="BY334" s="1" t="str">
        <f t="shared" si="2234"/>
        <v/>
      </c>
      <c r="BZ334" s="26" t="str">
        <f t="shared" ca="1" si="1942"/>
        <v/>
      </c>
      <c r="CA334" s="26" t="str">
        <f t="shared" si="1943"/>
        <v/>
      </c>
      <c r="CB334" s="26" t="str">
        <f t="shared" si="1944"/>
        <v/>
      </c>
      <c r="CC334" s="26" t="str">
        <f t="shared" si="1945"/>
        <v/>
      </c>
      <c r="CD334" s="26" t="str">
        <f t="shared" si="1946"/>
        <v/>
      </c>
      <c r="CE334" s="26" t="str">
        <f t="shared" si="1947"/>
        <v/>
      </c>
      <c r="CF334" s="26" t="str">
        <f t="shared" si="1948"/>
        <v/>
      </c>
      <c r="CG334" s="26" t="str">
        <f t="shared" si="1949"/>
        <v/>
      </c>
      <c r="CH334" s="27" t="str">
        <f t="shared" si="1950"/>
        <v/>
      </c>
      <c r="CI334" s="28" t="str">
        <f t="shared" si="1951"/>
        <v/>
      </c>
      <c r="CJ334" s="28" t="str">
        <f t="shared" si="1952"/>
        <v/>
      </c>
      <c r="CK334" s="28" t="str">
        <f t="shared" si="1953"/>
        <v/>
      </c>
      <c r="CL334" s="28" t="str">
        <f t="shared" si="1954"/>
        <v/>
      </c>
      <c r="CM334" s="28" t="str">
        <f t="shared" si="1955"/>
        <v/>
      </c>
      <c r="CN334" s="28" t="str">
        <f t="shared" si="1956"/>
        <v/>
      </c>
      <c r="CO334" s="28" t="str">
        <f t="shared" si="1957"/>
        <v/>
      </c>
      <c r="CP334" s="27" t="str">
        <f t="shared" si="1958"/>
        <v/>
      </c>
      <c r="CQ334" s="27" t="str">
        <f t="shared" si="1959"/>
        <v/>
      </c>
      <c r="CR334" s="28" t="str">
        <f t="shared" si="1960"/>
        <v/>
      </c>
      <c r="CS334" s="27" t="str">
        <f t="shared" si="1961"/>
        <v/>
      </c>
      <c r="CT334" s="27" t="str">
        <f t="shared" si="1962"/>
        <v/>
      </c>
      <c r="CU334" s="26" t="str">
        <f t="shared" si="1963"/>
        <v/>
      </c>
      <c r="CV334" s="26" t="str">
        <f t="shared" si="1964"/>
        <v/>
      </c>
      <c r="CW334" s="26" t="str">
        <f t="shared" si="1965"/>
        <v/>
      </c>
      <c r="CX334" s="26" t="str">
        <f t="shared" si="1966"/>
        <v/>
      </c>
      <c r="CY334" s="29" t="str">
        <f t="shared" si="1967"/>
        <v/>
      </c>
      <c r="CZ334" s="26">
        <f t="shared" si="1968"/>
        <v>0</v>
      </c>
      <c r="DA334" s="26" t="str">
        <f t="shared" si="1969"/>
        <v/>
      </c>
      <c r="DB334" s="26" t="str">
        <f t="shared" si="1970"/>
        <v/>
      </c>
      <c r="DC334" s="26" t="str">
        <f t="shared" si="1971"/>
        <v/>
      </c>
      <c r="DD334" s="26" t="str">
        <f t="shared" si="1972"/>
        <v/>
      </c>
      <c r="DE334" s="26" t="str">
        <f t="shared" si="1973"/>
        <v/>
      </c>
      <c r="DF334" s="26" t="str">
        <f t="shared" si="1974"/>
        <v/>
      </c>
      <c r="DG334" s="26" t="str">
        <f t="shared" si="1975"/>
        <v/>
      </c>
      <c r="DH334" s="26" t="str">
        <f t="shared" si="1976"/>
        <v/>
      </c>
      <c r="DZ334" s="25">
        <f t="shared" si="2233"/>
        <v>54455</v>
      </c>
      <c r="EA334" s="1" t="str">
        <f t="shared" si="2234"/>
        <v/>
      </c>
      <c r="EB334" s="26" t="str">
        <f t="shared" ca="1" si="1977"/>
        <v/>
      </c>
      <c r="EC334" s="26" t="str">
        <f t="shared" si="1978"/>
        <v/>
      </c>
      <c r="ED334" s="26" t="str">
        <f t="shared" si="1979"/>
        <v/>
      </c>
      <c r="EE334" s="26" t="str">
        <f t="shared" si="1980"/>
        <v/>
      </c>
      <c r="EF334" s="26" t="str">
        <f t="shared" si="1981"/>
        <v/>
      </c>
      <c r="EG334" s="26" t="str">
        <f t="shared" si="1982"/>
        <v/>
      </c>
      <c r="EH334" s="26" t="str">
        <f t="shared" si="1983"/>
        <v/>
      </c>
      <c r="EI334" s="26" t="str">
        <f t="shared" si="1984"/>
        <v/>
      </c>
      <c r="EJ334" s="27" t="str">
        <f t="shared" si="1985"/>
        <v/>
      </c>
      <c r="EK334" s="28" t="str">
        <f t="shared" si="1986"/>
        <v/>
      </c>
      <c r="EL334" s="28" t="str">
        <f t="shared" si="1987"/>
        <v/>
      </c>
      <c r="EM334" s="28" t="str">
        <f t="shared" si="1988"/>
        <v/>
      </c>
      <c r="EN334" s="28" t="str">
        <f t="shared" si="1989"/>
        <v/>
      </c>
      <c r="EO334" s="28" t="str">
        <f t="shared" si="1990"/>
        <v/>
      </c>
      <c r="EP334" s="28" t="str">
        <f t="shared" si="1991"/>
        <v/>
      </c>
      <c r="EQ334" s="28" t="str">
        <f t="shared" si="1992"/>
        <v/>
      </c>
      <c r="ER334" s="27" t="str">
        <f t="shared" si="1993"/>
        <v/>
      </c>
      <c r="ES334" s="27" t="str">
        <f t="shared" si="1994"/>
        <v/>
      </c>
      <c r="ET334" s="28" t="str">
        <f t="shared" si="1995"/>
        <v/>
      </c>
      <c r="EU334" s="27" t="str">
        <f t="shared" si="1996"/>
        <v/>
      </c>
      <c r="EV334" s="27" t="str">
        <f t="shared" si="1997"/>
        <v/>
      </c>
      <c r="EW334" s="26" t="str">
        <f t="shared" si="1998"/>
        <v/>
      </c>
      <c r="EX334" s="26" t="str">
        <f t="shared" si="1999"/>
        <v/>
      </c>
      <c r="EY334" s="26" t="str">
        <f t="shared" si="2000"/>
        <v/>
      </c>
      <c r="EZ334" s="26" t="str">
        <f t="shared" si="2001"/>
        <v/>
      </c>
      <c r="FA334" s="29" t="str">
        <f t="shared" si="2002"/>
        <v/>
      </c>
      <c r="FB334" s="26">
        <f t="shared" si="2003"/>
        <v>0</v>
      </c>
      <c r="FC334" s="26" t="str">
        <f t="shared" si="2004"/>
        <v/>
      </c>
      <c r="FD334" s="26" t="str">
        <f t="shared" si="2005"/>
        <v/>
      </c>
      <c r="FE334" s="26" t="str">
        <f t="shared" si="2006"/>
        <v/>
      </c>
      <c r="FF334" s="26" t="str">
        <f t="shared" si="2007"/>
        <v/>
      </c>
      <c r="FG334" s="26" t="str">
        <f t="shared" si="2008"/>
        <v/>
      </c>
      <c r="FH334" s="26" t="str">
        <f t="shared" si="2009"/>
        <v/>
      </c>
      <c r="FI334" s="26" t="str">
        <f t="shared" si="2010"/>
        <v/>
      </c>
      <c r="FJ334" s="26" t="str">
        <f t="shared" si="2011"/>
        <v/>
      </c>
      <c r="GB334" s="25">
        <f t="shared" si="2235"/>
        <v>54455</v>
      </c>
      <c r="GC334" s="1" t="str">
        <f t="shared" si="2236"/>
        <v/>
      </c>
      <c r="GD334" s="26" t="str">
        <f t="shared" ca="1" si="2012"/>
        <v/>
      </c>
      <c r="GE334" s="26" t="str">
        <f t="shared" si="2013"/>
        <v/>
      </c>
      <c r="GF334" s="26" t="str">
        <f t="shared" si="2014"/>
        <v/>
      </c>
      <c r="GG334" s="26" t="str">
        <f t="shared" si="2015"/>
        <v/>
      </c>
      <c r="GH334" s="26" t="str">
        <f t="shared" si="2016"/>
        <v/>
      </c>
      <c r="GI334" s="26" t="str">
        <f t="shared" si="2017"/>
        <v/>
      </c>
      <c r="GJ334" s="26" t="str">
        <f t="shared" si="2018"/>
        <v/>
      </c>
      <c r="GK334" s="26" t="str">
        <f t="shared" si="2019"/>
        <v/>
      </c>
      <c r="GL334" s="27" t="str">
        <f t="shared" si="2020"/>
        <v/>
      </c>
      <c r="GM334" s="28" t="str">
        <f t="shared" si="2021"/>
        <v/>
      </c>
      <c r="GN334" s="28" t="str">
        <f t="shared" si="2022"/>
        <v/>
      </c>
      <c r="GO334" s="28" t="str">
        <f t="shared" si="2023"/>
        <v/>
      </c>
      <c r="GP334" s="28" t="str">
        <f t="shared" si="2024"/>
        <v/>
      </c>
      <c r="GQ334" s="28" t="str">
        <f t="shared" si="2025"/>
        <v/>
      </c>
      <c r="GR334" s="28" t="str">
        <f t="shared" si="2026"/>
        <v/>
      </c>
      <c r="GS334" s="28" t="str">
        <f t="shared" si="2027"/>
        <v/>
      </c>
      <c r="GT334" s="27" t="str">
        <f t="shared" si="2028"/>
        <v/>
      </c>
      <c r="GU334" s="27" t="str">
        <f t="shared" si="2029"/>
        <v/>
      </c>
      <c r="GV334" s="28" t="str">
        <f t="shared" si="2030"/>
        <v/>
      </c>
      <c r="GW334" s="27" t="str">
        <f t="shared" si="2031"/>
        <v/>
      </c>
      <c r="GX334" s="27" t="str">
        <f t="shared" si="2032"/>
        <v/>
      </c>
      <c r="GY334" s="26" t="str">
        <f t="shared" si="2033"/>
        <v/>
      </c>
      <c r="GZ334" s="26" t="str">
        <f t="shared" si="2034"/>
        <v/>
      </c>
      <c r="HA334" s="26" t="str">
        <f t="shared" si="2035"/>
        <v/>
      </c>
      <c r="HB334" s="26" t="str">
        <f t="shared" si="2036"/>
        <v/>
      </c>
      <c r="HC334" s="29" t="str">
        <f t="shared" si="2037"/>
        <v/>
      </c>
      <c r="HD334" s="26">
        <f t="shared" si="2038"/>
        <v>0</v>
      </c>
      <c r="HE334" s="26" t="str">
        <f t="shared" si="2039"/>
        <v/>
      </c>
      <c r="HF334" s="26" t="str">
        <f t="shared" si="2040"/>
        <v/>
      </c>
      <c r="HG334" s="26" t="str">
        <f t="shared" si="2041"/>
        <v/>
      </c>
      <c r="HH334" s="26" t="str">
        <f t="shared" si="2042"/>
        <v/>
      </c>
      <c r="HI334" s="26" t="str">
        <f t="shared" si="2043"/>
        <v/>
      </c>
      <c r="HJ334" s="26" t="str">
        <f t="shared" si="2044"/>
        <v/>
      </c>
      <c r="HK334" s="26" t="str">
        <f t="shared" si="2045"/>
        <v/>
      </c>
      <c r="HL334" s="26" t="str">
        <f t="shared" si="2046"/>
        <v/>
      </c>
      <c r="ID334" s="25">
        <f t="shared" si="2235"/>
        <v>54455</v>
      </c>
      <c r="IE334" s="1" t="str">
        <f t="shared" si="2236"/>
        <v/>
      </c>
      <c r="IF334" s="26" t="str">
        <f t="shared" ca="1" si="2047"/>
        <v/>
      </c>
      <c r="IG334" s="26" t="str">
        <f t="shared" si="2048"/>
        <v/>
      </c>
      <c r="IH334" s="26" t="str">
        <f t="shared" si="2049"/>
        <v/>
      </c>
      <c r="II334" s="26" t="str">
        <f t="shared" si="2050"/>
        <v/>
      </c>
      <c r="IJ334" s="26" t="str">
        <f t="shared" si="2051"/>
        <v/>
      </c>
      <c r="IK334" s="26" t="str">
        <f t="shared" si="2052"/>
        <v/>
      </c>
      <c r="IL334" s="26" t="str">
        <f t="shared" si="2053"/>
        <v/>
      </c>
      <c r="IM334" s="26" t="str">
        <f t="shared" si="2054"/>
        <v/>
      </c>
      <c r="IN334" s="27" t="str">
        <f t="shared" si="2055"/>
        <v/>
      </c>
      <c r="IO334" s="28" t="str">
        <f t="shared" si="2056"/>
        <v/>
      </c>
      <c r="IP334" s="28" t="str">
        <f t="shared" si="2057"/>
        <v/>
      </c>
      <c r="IQ334" s="28" t="str">
        <f t="shared" si="2058"/>
        <v/>
      </c>
      <c r="IR334" s="28" t="str">
        <f t="shared" si="2059"/>
        <v/>
      </c>
      <c r="IS334" s="28" t="str">
        <f t="shared" si="2060"/>
        <v/>
      </c>
      <c r="IT334" s="28" t="str">
        <f t="shared" si="2061"/>
        <v/>
      </c>
      <c r="IU334" s="28" t="str">
        <f t="shared" si="2062"/>
        <v/>
      </c>
      <c r="IV334" s="27" t="str">
        <f t="shared" si="2063"/>
        <v/>
      </c>
      <c r="IW334" s="27" t="str">
        <f t="shared" si="2064"/>
        <v/>
      </c>
      <c r="IX334" s="28" t="str">
        <f t="shared" si="2065"/>
        <v/>
      </c>
      <c r="IY334" s="27" t="str">
        <f t="shared" si="2066"/>
        <v/>
      </c>
      <c r="IZ334" s="27" t="str">
        <f t="shared" si="2067"/>
        <v/>
      </c>
      <c r="JA334" s="26" t="str">
        <f t="shared" si="2068"/>
        <v/>
      </c>
      <c r="JB334" s="26" t="str">
        <f t="shared" si="2069"/>
        <v/>
      </c>
      <c r="JC334" s="26" t="str">
        <f t="shared" si="2070"/>
        <v/>
      </c>
      <c r="JD334" s="26" t="str">
        <f t="shared" si="2071"/>
        <v/>
      </c>
      <c r="JE334" s="29" t="str">
        <f t="shared" si="2072"/>
        <v/>
      </c>
      <c r="JF334" s="26">
        <f t="shared" si="2073"/>
        <v>0</v>
      </c>
      <c r="JG334" s="26" t="str">
        <f t="shared" si="2074"/>
        <v/>
      </c>
      <c r="JH334" s="26" t="str">
        <f t="shared" si="2075"/>
        <v/>
      </c>
      <c r="JI334" s="26" t="str">
        <f t="shared" si="2076"/>
        <v/>
      </c>
      <c r="JJ334" s="26" t="str">
        <f t="shared" si="2077"/>
        <v/>
      </c>
      <c r="JK334" s="26" t="str">
        <f t="shared" si="2078"/>
        <v/>
      </c>
      <c r="JL334" s="26" t="str">
        <f t="shared" si="2079"/>
        <v/>
      </c>
      <c r="JM334" s="26" t="str">
        <f t="shared" si="2080"/>
        <v/>
      </c>
      <c r="JN334" s="26" t="str">
        <f t="shared" si="2081"/>
        <v/>
      </c>
      <c r="KF334" s="25">
        <f t="shared" si="2237"/>
        <v>54455</v>
      </c>
      <c r="KG334" s="1" t="str">
        <f t="shared" si="2238"/>
        <v/>
      </c>
      <c r="KH334" s="26" t="str">
        <f t="shared" ca="1" si="2082"/>
        <v/>
      </c>
      <c r="KI334" s="26" t="str">
        <f t="shared" si="2083"/>
        <v/>
      </c>
      <c r="KJ334" s="26" t="str">
        <f t="shared" si="2084"/>
        <v/>
      </c>
      <c r="KK334" s="26" t="str">
        <f t="shared" si="2085"/>
        <v/>
      </c>
      <c r="KL334" s="26" t="str">
        <f t="shared" si="2086"/>
        <v/>
      </c>
      <c r="KM334" s="26" t="str">
        <f t="shared" si="2087"/>
        <v/>
      </c>
      <c r="KN334" s="26" t="str">
        <f t="shared" si="2088"/>
        <v/>
      </c>
      <c r="KO334" s="26" t="str">
        <f t="shared" si="2089"/>
        <v/>
      </c>
      <c r="KP334" s="27" t="str">
        <f t="shared" si="2090"/>
        <v/>
      </c>
      <c r="KQ334" s="28" t="str">
        <f t="shared" si="2091"/>
        <v/>
      </c>
      <c r="KR334" s="28" t="str">
        <f t="shared" si="2092"/>
        <v/>
      </c>
      <c r="KS334" s="28" t="str">
        <f t="shared" si="2093"/>
        <v/>
      </c>
      <c r="KT334" s="28" t="str">
        <f t="shared" si="2094"/>
        <v/>
      </c>
      <c r="KU334" s="28" t="str">
        <f t="shared" si="2095"/>
        <v/>
      </c>
      <c r="KV334" s="28" t="str">
        <f t="shared" si="2096"/>
        <v/>
      </c>
      <c r="KW334" s="28" t="str">
        <f t="shared" si="2097"/>
        <v/>
      </c>
      <c r="KX334" s="27" t="str">
        <f t="shared" si="2098"/>
        <v/>
      </c>
      <c r="KY334" s="27" t="str">
        <f t="shared" si="2099"/>
        <v/>
      </c>
      <c r="KZ334" s="28" t="str">
        <f t="shared" si="2100"/>
        <v/>
      </c>
      <c r="LA334" s="27" t="str">
        <f t="shared" si="2101"/>
        <v/>
      </c>
      <c r="LB334" s="27" t="str">
        <f t="shared" si="2102"/>
        <v/>
      </c>
      <c r="LC334" s="26" t="str">
        <f t="shared" si="2103"/>
        <v/>
      </c>
      <c r="LD334" s="26" t="str">
        <f t="shared" si="2104"/>
        <v/>
      </c>
      <c r="LE334" s="26" t="str">
        <f t="shared" si="2105"/>
        <v/>
      </c>
      <c r="LF334" s="26" t="str">
        <f t="shared" si="2106"/>
        <v/>
      </c>
      <c r="LG334" s="29" t="str">
        <f t="shared" si="2107"/>
        <v/>
      </c>
      <c r="LH334" s="26">
        <f t="shared" si="2108"/>
        <v>0</v>
      </c>
      <c r="LI334" s="26" t="str">
        <f t="shared" si="2109"/>
        <v/>
      </c>
      <c r="LJ334" s="26" t="str">
        <f t="shared" si="2110"/>
        <v/>
      </c>
      <c r="LK334" s="26" t="str">
        <f t="shared" si="2111"/>
        <v/>
      </c>
      <c r="LL334" s="26" t="str">
        <f t="shared" si="2112"/>
        <v/>
      </c>
      <c r="LM334" s="26" t="str">
        <f t="shared" si="2113"/>
        <v/>
      </c>
      <c r="LN334" s="26" t="str">
        <f t="shared" si="2114"/>
        <v/>
      </c>
      <c r="LO334" s="26" t="str">
        <f t="shared" si="2115"/>
        <v/>
      </c>
      <c r="LP334" s="26" t="str">
        <f t="shared" si="2116"/>
        <v/>
      </c>
      <c r="MH334" s="25">
        <f t="shared" si="2237"/>
        <v>54455</v>
      </c>
      <c r="MI334" s="1" t="str">
        <f t="shared" si="2238"/>
        <v/>
      </c>
      <c r="MJ334" s="26" t="str">
        <f t="shared" ca="1" si="2117"/>
        <v/>
      </c>
      <c r="MK334" s="26" t="str">
        <f t="shared" si="2118"/>
        <v/>
      </c>
      <c r="ML334" s="26" t="str">
        <f t="shared" si="2119"/>
        <v/>
      </c>
      <c r="MM334" s="26" t="str">
        <f t="shared" si="2120"/>
        <v/>
      </c>
      <c r="MN334" s="26" t="str">
        <f t="shared" si="2121"/>
        <v/>
      </c>
      <c r="MO334" s="26" t="str">
        <f t="shared" si="2122"/>
        <v/>
      </c>
      <c r="MP334" s="26" t="str">
        <f t="shared" si="2123"/>
        <v/>
      </c>
      <c r="MQ334" s="26" t="str">
        <f t="shared" si="2124"/>
        <v/>
      </c>
      <c r="MR334" s="27" t="str">
        <f t="shared" si="2125"/>
        <v/>
      </c>
      <c r="MS334" s="28" t="str">
        <f t="shared" si="2126"/>
        <v/>
      </c>
      <c r="MT334" s="28" t="str">
        <f t="shared" si="2127"/>
        <v/>
      </c>
      <c r="MU334" s="28" t="str">
        <f t="shared" si="2128"/>
        <v/>
      </c>
      <c r="MV334" s="28" t="str">
        <f t="shared" si="2129"/>
        <v/>
      </c>
      <c r="MW334" s="28" t="str">
        <f t="shared" si="2130"/>
        <v/>
      </c>
      <c r="MX334" s="28" t="str">
        <f t="shared" si="2131"/>
        <v/>
      </c>
      <c r="MY334" s="28" t="str">
        <f t="shared" si="2132"/>
        <v/>
      </c>
      <c r="MZ334" s="27" t="str">
        <f t="shared" si="2133"/>
        <v/>
      </c>
      <c r="NA334" s="27" t="str">
        <f t="shared" si="2134"/>
        <v/>
      </c>
      <c r="NB334" s="28" t="str">
        <f t="shared" si="2135"/>
        <v/>
      </c>
      <c r="NC334" s="27" t="str">
        <f t="shared" si="2136"/>
        <v/>
      </c>
      <c r="ND334" s="27" t="str">
        <f t="shared" si="2137"/>
        <v/>
      </c>
      <c r="NE334" s="26" t="str">
        <f t="shared" si="2138"/>
        <v/>
      </c>
      <c r="NF334" s="26" t="str">
        <f t="shared" si="2139"/>
        <v/>
      </c>
      <c r="NG334" s="26" t="str">
        <f t="shared" si="2140"/>
        <v/>
      </c>
      <c r="NH334" s="26" t="str">
        <f t="shared" si="2141"/>
        <v/>
      </c>
      <c r="NI334" s="29" t="str">
        <f t="shared" si="2142"/>
        <v/>
      </c>
      <c r="NJ334" s="26">
        <f t="shared" si="2143"/>
        <v>0</v>
      </c>
      <c r="NK334" s="26" t="str">
        <f t="shared" si="2144"/>
        <v/>
      </c>
      <c r="NL334" s="26" t="str">
        <f t="shared" si="2145"/>
        <v/>
      </c>
      <c r="NM334" s="26" t="str">
        <f t="shared" si="2146"/>
        <v/>
      </c>
      <c r="NN334" s="26" t="str">
        <f t="shared" si="2147"/>
        <v/>
      </c>
      <c r="NO334" s="26" t="str">
        <f t="shared" si="2148"/>
        <v/>
      </c>
      <c r="NP334" s="26" t="str">
        <f t="shared" si="2149"/>
        <v/>
      </c>
      <c r="NQ334" s="26" t="str">
        <f t="shared" si="2150"/>
        <v/>
      </c>
      <c r="NR334" s="26" t="str">
        <f t="shared" si="2151"/>
        <v/>
      </c>
      <c r="OJ334" s="25">
        <f t="shared" si="2239"/>
        <v>54455</v>
      </c>
      <c r="OK334" s="1" t="str">
        <f t="shared" si="2240"/>
        <v/>
      </c>
      <c r="OL334" s="26" t="str">
        <f t="shared" ca="1" si="2152"/>
        <v/>
      </c>
      <c r="OM334" s="26" t="str">
        <f t="shared" si="2153"/>
        <v/>
      </c>
      <c r="ON334" s="26" t="str">
        <f t="shared" si="2154"/>
        <v/>
      </c>
      <c r="OO334" s="26" t="str">
        <f t="shared" si="2155"/>
        <v/>
      </c>
      <c r="OP334" s="26" t="str">
        <f t="shared" si="2156"/>
        <v/>
      </c>
      <c r="OQ334" s="26" t="str">
        <f t="shared" si="2157"/>
        <v/>
      </c>
      <c r="OR334" s="26" t="str">
        <f t="shared" si="2158"/>
        <v/>
      </c>
      <c r="OS334" s="26" t="str">
        <f t="shared" si="2159"/>
        <v/>
      </c>
      <c r="OT334" s="27" t="str">
        <f t="shared" si="2160"/>
        <v/>
      </c>
      <c r="OU334" s="28" t="str">
        <f t="shared" si="2161"/>
        <v/>
      </c>
      <c r="OV334" s="28" t="str">
        <f t="shared" si="2162"/>
        <v/>
      </c>
      <c r="OW334" s="28" t="str">
        <f t="shared" si="2163"/>
        <v/>
      </c>
      <c r="OX334" s="28" t="str">
        <f t="shared" si="2164"/>
        <v/>
      </c>
      <c r="OY334" s="28" t="str">
        <f t="shared" si="2165"/>
        <v/>
      </c>
      <c r="OZ334" s="28" t="str">
        <f t="shared" si="2166"/>
        <v/>
      </c>
      <c r="PA334" s="28" t="str">
        <f t="shared" si="2167"/>
        <v/>
      </c>
      <c r="PB334" s="27" t="str">
        <f t="shared" si="2168"/>
        <v/>
      </c>
      <c r="PC334" s="27" t="str">
        <f t="shared" si="2169"/>
        <v/>
      </c>
      <c r="PD334" s="28" t="str">
        <f t="shared" si="2170"/>
        <v/>
      </c>
      <c r="PE334" s="27" t="str">
        <f t="shared" si="2171"/>
        <v/>
      </c>
      <c r="PF334" s="27" t="str">
        <f t="shared" si="2172"/>
        <v/>
      </c>
      <c r="PG334" s="26" t="str">
        <f t="shared" si="2173"/>
        <v/>
      </c>
      <c r="PH334" s="26" t="str">
        <f t="shared" si="2174"/>
        <v/>
      </c>
      <c r="PI334" s="26" t="str">
        <f t="shared" si="2175"/>
        <v/>
      </c>
      <c r="PJ334" s="26" t="str">
        <f t="shared" si="2176"/>
        <v/>
      </c>
      <c r="PK334" s="29" t="str">
        <f t="shared" si="2177"/>
        <v/>
      </c>
      <c r="PL334" s="26">
        <f t="shared" si="2178"/>
        <v>0</v>
      </c>
      <c r="PM334" s="26" t="str">
        <f t="shared" si="2179"/>
        <v/>
      </c>
      <c r="PN334" s="26" t="str">
        <f t="shared" si="2180"/>
        <v/>
      </c>
      <c r="PO334" s="26" t="str">
        <f t="shared" si="2181"/>
        <v/>
      </c>
      <c r="PP334" s="26" t="str">
        <f t="shared" si="2182"/>
        <v/>
      </c>
      <c r="PQ334" s="26" t="str">
        <f t="shared" si="2183"/>
        <v/>
      </c>
      <c r="PR334" s="26" t="str">
        <f t="shared" si="2184"/>
        <v/>
      </c>
      <c r="PS334" s="26" t="str">
        <f t="shared" si="2185"/>
        <v/>
      </c>
      <c r="PT334" s="26" t="str">
        <f t="shared" si="2186"/>
        <v/>
      </c>
      <c r="QL334" s="25">
        <f t="shared" si="2239"/>
        <v>54455</v>
      </c>
      <c r="QM334" s="1" t="str">
        <f t="shared" si="2240"/>
        <v/>
      </c>
      <c r="QN334" s="26" t="str">
        <f t="shared" ca="1" si="2187"/>
        <v/>
      </c>
      <c r="QO334" s="26" t="str">
        <f t="shared" si="2188"/>
        <v/>
      </c>
      <c r="QP334" s="26" t="str">
        <f t="shared" si="2189"/>
        <v/>
      </c>
      <c r="QQ334" s="26" t="str">
        <f t="shared" si="2190"/>
        <v/>
      </c>
      <c r="QR334" s="26" t="str">
        <f t="shared" si="2191"/>
        <v/>
      </c>
      <c r="QS334" s="26" t="str">
        <f t="shared" si="2192"/>
        <v/>
      </c>
      <c r="QT334" s="26" t="str">
        <f t="shared" si="2193"/>
        <v/>
      </c>
      <c r="QU334" s="26" t="str">
        <f t="shared" si="2194"/>
        <v/>
      </c>
      <c r="QV334" s="27" t="str">
        <f t="shared" si="2195"/>
        <v/>
      </c>
      <c r="QW334" s="28" t="str">
        <f t="shared" si="2196"/>
        <v/>
      </c>
      <c r="QX334" s="28" t="str">
        <f t="shared" si="2197"/>
        <v/>
      </c>
      <c r="QY334" s="28" t="str">
        <f t="shared" si="2198"/>
        <v/>
      </c>
      <c r="QZ334" s="28" t="str">
        <f t="shared" si="2199"/>
        <v/>
      </c>
      <c r="RA334" s="28" t="str">
        <f t="shared" si="2200"/>
        <v/>
      </c>
      <c r="RB334" s="28" t="str">
        <f t="shared" si="2201"/>
        <v/>
      </c>
      <c r="RC334" s="28" t="str">
        <f t="shared" si="2202"/>
        <v/>
      </c>
      <c r="RD334" s="27" t="str">
        <f t="shared" si="2203"/>
        <v/>
      </c>
      <c r="RE334" s="27" t="str">
        <f t="shared" si="2204"/>
        <v/>
      </c>
      <c r="RF334" s="28" t="str">
        <f t="shared" si="2205"/>
        <v/>
      </c>
      <c r="RG334" s="27" t="str">
        <f t="shared" si="2206"/>
        <v/>
      </c>
      <c r="RH334" s="27" t="str">
        <f t="shared" si="2207"/>
        <v/>
      </c>
      <c r="RI334" s="26" t="str">
        <f t="shared" si="2208"/>
        <v/>
      </c>
      <c r="RJ334" s="26" t="str">
        <f t="shared" si="2209"/>
        <v/>
      </c>
      <c r="RK334" s="26" t="str">
        <f t="shared" si="2210"/>
        <v/>
      </c>
      <c r="RL334" s="26" t="str">
        <f t="shared" si="2211"/>
        <v/>
      </c>
      <c r="RM334" s="29" t="str">
        <f t="shared" si="2212"/>
        <v/>
      </c>
      <c r="RN334" s="26">
        <f t="shared" si="2213"/>
        <v>0</v>
      </c>
      <c r="RO334" s="26" t="str">
        <f t="shared" si="2214"/>
        <v/>
      </c>
      <c r="RP334" s="26" t="str">
        <f t="shared" si="2215"/>
        <v/>
      </c>
      <c r="RQ334" s="26" t="str">
        <f t="shared" si="2216"/>
        <v/>
      </c>
      <c r="RR334" s="26" t="str">
        <f t="shared" si="2217"/>
        <v/>
      </c>
      <c r="RS334" s="26" t="str">
        <f t="shared" si="2218"/>
        <v/>
      </c>
      <c r="RT334" s="26" t="str">
        <f t="shared" si="2219"/>
        <v/>
      </c>
      <c r="RU334" s="26" t="str">
        <f t="shared" si="2220"/>
        <v/>
      </c>
      <c r="RV334" s="26" t="str">
        <f t="shared" si="2221"/>
        <v/>
      </c>
    </row>
    <row r="335" spans="2:490" x14ac:dyDescent="0.25">
      <c r="B335" s="25">
        <f t="shared" si="2241"/>
        <v>54483</v>
      </c>
      <c r="C335" s="1">
        <f t="shared" si="2222"/>
        <v>2049</v>
      </c>
      <c r="D335" s="1">
        <f t="shared" si="2223"/>
        <v>73</v>
      </c>
      <c r="E335" s="1" t="str">
        <f t="shared" si="2224"/>
        <v/>
      </c>
      <c r="F335" s="26" t="str">
        <f t="shared" si="1908"/>
        <v/>
      </c>
      <c r="G335" s="26">
        <f>SUMIFS(F$9:F335,C$9:C335,C335)</f>
        <v>0</v>
      </c>
      <c r="H335" s="26" t="str">
        <f t="shared" si="1909"/>
        <v/>
      </c>
      <c r="I335" s="86" t="e">
        <f t="shared" si="2225"/>
        <v>#VALUE!</v>
      </c>
      <c r="J335" s="1" t="b">
        <f>IF(J334=TRUE,TRUE,AND(D335&gt;=dane_wiek_emerytalny,D335&gt;=55,YEAR(B335)-YEAR(dane_data_rozpoczecia)&gt;=4,SUMIFS(F$9:F335,C$9:C335,C335)))</f>
        <v>0</v>
      </c>
      <c r="K335" s="26" t="str">
        <f t="shared" si="1910"/>
        <v/>
      </c>
      <c r="L335" s="26">
        <f t="shared" si="1911"/>
        <v>0</v>
      </c>
      <c r="M335" s="26" t="e">
        <f t="shared" si="1912"/>
        <v>#VALUE!</v>
      </c>
      <c r="N335" s="26" t="e">
        <f t="shared" si="1913"/>
        <v>#VALUE!</v>
      </c>
      <c r="O335" s="1" t="b">
        <f>IF(O334=TRUE,TRUE,AND(D335&gt;=65,YEAR(B335)-YEAR(dane_data_rozpoczecia)&gt;=4,SUMIFS(F$9:F335,C$9:C335,C335)))</f>
        <v>0</v>
      </c>
      <c r="V335" s="25">
        <f t="shared" si="2242"/>
        <v>54483</v>
      </c>
      <c r="W335" s="1" t="str">
        <f t="shared" si="2226"/>
        <v/>
      </c>
      <c r="X335" s="26" t="str">
        <f t="shared" ca="1" si="1914"/>
        <v/>
      </c>
      <c r="Y335" s="26" t="str">
        <f t="shared" si="1915"/>
        <v/>
      </c>
      <c r="Z335" s="26" t="str">
        <f t="shared" si="2227"/>
        <v/>
      </c>
      <c r="AA335" s="26" t="str">
        <f t="shared" si="2228"/>
        <v/>
      </c>
      <c r="AB335" s="26" t="str">
        <f t="shared" si="1916"/>
        <v/>
      </c>
      <c r="AC335" s="26" t="str">
        <f t="shared" si="1917"/>
        <v/>
      </c>
      <c r="AD335" s="26" t="str">
        <f t="shared" si="1918"/>
        <v/>
      </c>
      <c r="AE335" s="26" t="str">
        <f t="shared" si="1919"/>
        <v/>
      </c>
      <c r="AF335" s="27" t="str">
        <f t="shared" si="1920"/>
        <v/>
      </c>
      <c r="AG335" s="28" t="str">
        <f t="shared" si="1921"/>
        <v/>
      </c>
      <c r="AH335" s="28" t="str">
        <f t="shared" si="1922"/>
        <v/>
      </c>
      <c r="AI335" s="28" t="str">
        <f t="shared" si="2229"/>
        <v/>
      </c>
      <c r="AJ335" s="28" t="str">
        <f t="shared" si="2243"/>
        <v/>
      </c>
      <c r="AK335" s="28" t="str">
        <f t="shared" si="1923"/>
        <v/>
      </c>
      <c r="AL335" s="28" t="str">
        <f t="shared" si="2230"/>
        <v/>
      </c>
      <c r="AM335" s="28" t="str">
        <f t="shared" si="2231"/>
        <v/>
      </c>
      <c r="AN335" s="27" t="str">
        <f t="shared" si="1924"/>
        <v/>
      </c>
      <c r="AO335" s="27" t="str">
        <f t="shared" si="1925"/>
        <v/>
      </c>
      <c r="AP335" s="28" t="str">
        <f t="shared" si="1926"/>
        <v/>
      </c>
      <c r="AQ335" s="27" t="str">
        <f t="shared" si="1927"/>
        <v/>
      </c>
      <c r="AR335" s="27" t="str">
        <f t="shared" si="1928"/>
        <v/>
      </c>
      <c r="AS335" s="26" t="str">
        <f t="shared" si="1929"/>
        <v/>
      </c>
      <c r="AT335" s="26" t="str">
        <f t="shared" si="1930"/>
        <v/>
      </c>
      <c r="AU335" s="26" t="str">
        <f t="shared" si="1931"/>
        <v/>
      </c>
      <c r="AV335" s="26" t="str">
        <f t="shared" si="1932"/>
        <v/>
      </c>
      <c r="AW335" s="29" t="str">
        <f t="shared" si="1933"/>
        <v/>
      </c>
      <c r="AX335" s="26">
        <f t="shared" si="1934"/>
        <v>0</v>
      </c>
      <c r="AY335" s="26" t="str">
        <f t="shared" si="1935"/>
        <v/>
      </c>
      <c r="AZ335" s="26" t="str">
        <f t="shared" si="1936"/>
        <v/>
      </c>
      <c r="BA335" s="26" t="str">
        <f t="shared" si="2232"/>
        <v/>
      </c>
      <c r="BB335" s="26" t="str">
        <f t="shared" si="1937"/>
        <v/>
      </c>
      <c r="BC335" s="26" t="str">
        <f t="shared" si="1938"/>
        <v/>
      </c>
      <c r="BD335" s="26" t="str">
        <f t="shared" si="1939"/>
        <v/>
      </c>
      <c r="BE335" s="26" t="str">
        <f t="shared" si="1940"/>
        <v/>
      </c>
      <c r="BF335" s="26" t="str">
        <f t="shared" si="1941"/>
        <v/>
      </c>
      <c r="BX335" s="25">
        <f t="shared" si="2233"/>
        <v>54483</v>
      </c>
      <c r="BY335" s="1" t="str">
        <f t="shared" si="2234"/>
        <v/>
      </c>
      <c r="BZ335" s="26" t="str">
        <f t="shared" ca="1" si="1942"/>
        <v/>
      </c>
      <c r="CA335" s="26" t="str">
        <f t="shared" si="1943"/>
        <v/>
      </c>
      <c r="CB335" s="26" t="str">
        <f t="shared" si="1944"/>
        <v/>
      </c>
      <c r="CC335" s="26" t="str">
        <f t="shared" si="1945"/>
        <v/>
      </c>
      <c r="CD335" s="26" t="str">
        <f t="shared" si="1946"/>
        <v/>
      </c>
      <c r="CE335" s="26" t="str">
        <f t="shared" si="1947"/>
        <v/>
      </c>
      <c r="CF335" s="26" t="str">
        <f t="shared" si="1948"/>
        <v/>
      </c>
      <c r="CG335" s="26" t="str">
        <f t="shared" si="1949"/>
        <v/>
      </c>
      <c r="CH335" s="27" t="str">
        <f t="shared" si="1950"/>
        <v/>
      </c>
      <c r="CI335" s="28" t="str">
        <f t="shared" si="1951"/>
        <v/>
      </c>
      <c r="CJ335" s="28" t="str">
        <f t="shared" si="1952"/>
        <v/>
      </c>
      <c r="CK335" s="28" t="str">
        <f t="shared" si="1953"/>
        <v/>
      </c>
      <c r="CL335" s="28" t="str">
        <f t="shared" si="1954"/>
        <v/>
      </c>
      <c r="CM335" s="28" t="str">
        <f t="shared" si="1955"/>
        <v/>
      </c>
      <c r="CN335" s="28" t="str">
        <f t="shared" si="1956"/>
        <v/>
      </c>
      <c r="CO335" s="28" t="str">
        <f t="shared" si="1957"/>
        <v/>
      </c>
      <c r="CP335" s="27" t="str">
        <f t="shared" si="1958"/>
        <v/>
      </c>
      <c r="CQ335" s="27" t="str">
        <f t="shared" si="1959"/>
        <v/>
      </c>
      <c r="CR335" s="28" t="str">
        <f t="shared" si="1960"/>
        <v/>
      </c>
      <c r="CS335" s="27" t="str">
        <f t="shared" si="1961"/>
        <v/>
      </c>
      <c r="CT335" s="27" t="str">
        <f t="shared" si="1962"/>
        <v/>
      </c>
      <c r="CU335" s="26" t="str">
        <f t="shared" si="1963"/>
        <v/>
      </c>
      <c r="CV335" s="26" t="str">
        <f t="shared" si="1964"/>
        <v/>
      </c>
      <c r="CW335" s="26" t="str">
        <f t="shared" si="1965"/>
        <v/>
      </c>
      <c r="CX335" s="26" t="str">
        <f t="shared" si="1966"/>
        <v/>
      </c>
      <c r="CY335" s="29" t="str">
        <f t="shared" si="1967"/>
        <v/>
      </c>
      <c r="CZ335" s="26">
        <f t="shared" si="1968"/>
        <v>0</v>
      </c>
      <c r="DA335" s="26" t="str">
        <f t="shared" si="1969"/>
        <v/>
      </c>
      <c r="DB335" s="26" t="str">
        <f t="shared" si="1970"/>
        <v/>
      </c>
      <c r="DC335" s="26" t="str">
        <f t="shared" si="1971"/>
        <v/>
      </c>
      <c r="DD335" s="26" t="str">
        <f t="shared" si="1972"/>
        <v/>
      </c>
      <c r="DE335" s="26" t="str">
        <f t="shared" si="1973"/>
        <v/>
      </c>
      <c r="DF335" s="26" t="str">
        <f t="shared" si="1974"/>
        <v/>
      </c>
      <c r="DG335" s="26" t="str">
        <f t="shared" si="1975"/>
        <v/>
      </c>
      <c r="DH335" s="26" t="str">
        <f t="shared" si="1976"/>
        <v/>
      </c>
      <c r="DZ335" s="25">
        <f t="shared" si="2233"/>
        <v>54483</v>
      </c>
      <c r="EA335" s="1" t="str">
        <f t="shared" si="2234"/>
        <v/>
      </c>
      <c r="EB335" s="26" t="str">
        <f t="shared" ca="1" si="1977"/>
        <v/>
      </c>
      <c r="EC335" s="26" t="str">
        <f t="shared" si="1978"/>
        <v/>
      </c>
      <c r="ED335" s="26" t="str">
        <f t="shared" si="1979"/>
        <v/>
      </c>
      <c r="EE335" s="26" t="str">
        <f t="shared" si="1980"/>
        <v/>
      </c>
      <c r="EF335" s="26" t="str">
        <f t="shared" si="1981"/>
        <v/>
      </c>
      <c r="EG335" s="26" t="str">
        <f t="shared" si="1982"/>
        <v/>
      </c>
      <c r="EH335" s="26" t="str">
        <f t="shared" si="1983"/>
        <v/>
      </c>
      <c r="EI335" s="26" t="str">
        <f t="shared" si="1984"/>
        <v/>
      </c>
      <c r="EJ335" s="27" t="str">
        <f t="shared" si="1985"/>
        <v/>
      </c>
      <c r="EK335" s="28" t="str">
        <f t="shared" si="1986"/>
        <v/>
      </c>
      <c r="EL335" s="28" t="str">
        <f t="shared" si="1987"/>
        <v/>
      </c>
      <c r="EM335" s="28" t="str">
        <f t="shared" si="1988"/>
        <v/>
      </c>
      <c r="EN335" s="28" t="str">
        <f t="shared" si="1989"/>
        <v/>
      </c>
      <c r="EO335" s="28" t="str">
        <f t="shared" si="1990"/>
        <v/>
      </c>
      <c r="EP335" s="28" t="str">
        <f t="shared" si="1991"/>
        <v/>
      </c>
      <c r="EQ335" s="28" t="str">
        <f t="shared" si="1992"/>
        <v/>
      </c>
      <c r="ER335" s="27" t="str">
        <f t="shared" si="1993"/>
        <v/>
      </c>
      <c r="ES335" s="27" t="str">
        <f t="shared" si="1994"/>
        <v/>
      </c>
      <c r="ET335" s="28" t="str">
        <f t="shared" si="1995"/>
        <v/>
      </c>
      <c r="EU335" s="27" t="str">
        <f t="shared" si="1996"/>
        <v/>
      </c>
      <c r="EV335" s="27" t="str">
        <f t="shared" si="1997"/>
        <v/>
      </c>
      <c r="EW335" s="26" t="str">
        <f t="shared" si="1998"/>
        <v/>
      </c>
      <c r="EX335" s="26" t="str">
        <f t="shared" si="1999"/>
        <v/>
      </c>
      <c r="EY335" s="26" t="str">
        <f t="shared" si="2000"/>
        <v/>
      </c>
      <c r="EZ335" s="26" t="str">
        <f t="shared" si="2001"/>
        <v/>
      </c>
      <c r="FA335" s="29" t="str">
        <f t="shared" si="2002"/>
        <v/>
      </c>
      <c r="FB335" s="26">
        <f t="shared" si="2003"/>
        <v>0</v>
      </c>
      <c r="FC335" s="26" t="str">
        <f t="shared" si="2004"/>
        <v/>
      </c>
      <c r="FD335" s="26" t="str">
        <f t="shared" si="2005"/>
        <v/>
      </c>
      <c r="FE335" s="26" t="str">
        <f t="shared" si="2006"/>
        <v/>
      </c>
      <c r="FF335" s="26" t="str">
        <f t="shared" si="2007"/>
        <v/>
      </c>
      <c r="FG335" s="26" t="str">
        <f t="shared" si="2008"/>
        <v/>
      </c>
      <c r="FH335" s="26" t="str">
        <f t="shared" si="2009"/>
        <v/>
      </c>
      <c r="FI335" s="26" t="str">
        <f t="shared" si="2010"/>
        <v/>
      </c>
      <c r="FJ335" s="26" t="str">
        <f t="shared" si="2011"/>
        <v/>
      </c>
      <c r="GB335" s="25">
        <f t="shared" si="2235"/>
        <v>54483</v>
      </c>
      <c r="GC335" s="1" t="str">
        <f t="shared" si="2236"/>
        <v/>
      </c>
      <c r="GD335" s="26" t="str">
        <f t="shared" ca="1" si="2012"/>
        <v/>
      </c>
      <c r="GE335" s="26" t="str">
        <f t="shared" si="2013"/>
        <v/>
      </c>
      <c r="GF335" s="26" t="str">
        <f t="shared" si="2014"/>
        <v/>
      </c>
      <c r="GG335" s="26" t="str">
        <f t="shared" si="2015"/>
        <v/>
      </c>
      <c r="GH335" s="26" t="str">
        <f t="shared" si="2016"/>
        <v/>
      </c>
      <c r="GI335" s="26" t="str">
        <f t="shared" si="2017"/>
        <v/>
      </c>
      <c r="GJ335" s="26" t="str">
        <f t="shared" si="2018"/>
        <v/>
      </c>
      <c r="GK335" s="26" t="str">
        <f t="shared" si="2019"/>
        <v/>
      </c>
      <c r="GL335" s="27" t="str">
        <f t="shared" si="2020"/>
        <v/>
      </c>
      <c r="GM335" s="28" t="str">
        <f t="shared" si="2021"/>
        <v/>
      </c>
      <c r="GN335" s="28" t="str">
        <f t="shared" si="2022"/>
        <v/>
      </c>
      <c r="GO335" s="28" t="str">
        <f t="shared" si="2023"/>
        <v/>
      </c>
      <c r="GP335" s="28" t="str">
        <f t="shared" si="2024"/>
        <v/>
      </c>
      <c r="GQ335" s="28" t="str">
        <f t="shared" si="2025"/>
        <v/>
      </c>
      <c r="GR335" s="28" t="str">
        <f t="shared" si="2026"/>
        <v/>
      </c>
      <c r="GS335" s="28" t="str">
        <f t="shared" si="2027"/>
        <v/>
      </c>
      <c r="GT335" s="27" t="str">
        <f t="shared" si="2028"/>
        <v/>
      </c>
      <c r="GU335" s="27" t="str">
        <f t="shared" si="2029"/>
        <v/>
      </c>
      <c r="GV335" s="28" t="str">
        <f t="shared" si="2030"/>
        <v/>
      </c>
      <c r="GW335" s="27" t="str">
        <f t="shared" si="2031"/>
        <v/>
      </c>
      <c r="GX335" s="27" t="str">
        <f t="shared" si="2032"/>
        <v/>
      </c>
      <c r="GY335" s="26" t="str">
        <f t="shared" si="2033"/>
        <v/>
      </c>
      <c r="GZ335" s="26" t="str">
        <f t="shared" si="2034"/>
        <v/>
      </c>
      <c r="HA335" s="26" t="str">
        <f t="shared" si="2035"/>
        <v/>
      </c>
      <c r="HB335" s="26" t="str">
        <f t="shared" si="2036"/>
        <v/>
      </c>
      <c r="HC335" s="29" t="str">
        <f t="shared" si="2037"/>
        <v/>
      </c>
      <c r="HD335" s="26">
        <f t="shared" si="2038"/>
        <v>0</v>
      </c>
      <c r="HE335" s="26" t="str">
        <f t="shared" si="2039"/>
        <v/>
      </c>
      <c r="HF335" s="26" t="str">
        <f t="shared" si="2040"/>
        <v/>
      </c>
      <c r="HG335" s="26" t="str">
        <f t="shared" si="2041"/>
        <v/>
      </c>
      <c r="HH335" s="26" t="str">
        <f t="shared" si="2042"/>
        <v/>
      </c>
      <c r="HI335" s="26" t="str">
        <f t="shared" si="2043"/>
        <v/>
      </c>
      <c r="HJ335" s="26" t="str">
        <f t="shared" si="2044"/>
        <v/>
      </c>
      <c r="HK335" s="26" t="str">
        <f t="shared" si="2045"/>
        <v/>
      </c>
      <c r="HL335" s="26" t="str">
        <f t="shared" si="2046"/>
        <v/>
      </c>
      <c r="ID335" s="25">
        <f t="shared" si="2235"/>
        <v>54483</v>
      </c>
      <c r="IE335" s="1" t="str">
        <f t="shared" si="2236"/>
        <v/>
      </c>
      <c r="IF335" s="26" t="str">
        <f t="shared" ca="1" si="2047"/>
        <v/>
      </c>
      <c r="IG335" s="26" t="str">
        <f t="shared" si="2048"/>
        <v/>
      </c>
      <c r="IH335" s="26" t="str">
        <f t="shared" si="2049"/>
        <v/>
      </c>
      <c r="II335" s="26" t="str">
        <f t="shared" si="2050"/>
        <v/>
      </c>
      <c r="IJ335" s="26" t="str">
        <f t="shared" si="2051"/>
        <v/>
      </c>
      <c r="IK335" s="26" t="str">
        <f t="shared" si="2052"/>
        <v/>
      </c>
      <c r="IL335" s="26" t="str">
        <f t="shared" si="2053"/>
        <v/>
      </c>
      <c r="IM335" s="26" t="str">
        <f t="shared" si="2054"/>
        <v/>
      </c>
      <c r="IN335" s="27" t="str">
        <f t="shared" si="2055"/>
        <v/>
      </c>
      <c r="IO335" s="28" t="str">
        <f t="shared" si="2056"/>
        <v/>
      </c>
      <c r="IP335" s="28" t="str">
        <f t="shared" si="2057"/>
        <v/>
      </c>
      <c r="IQ335" s="28" t="str">
        <f t="shared" si="2058"/>
        <v/>
      </c>
      <c r="IR335" s="28" t="str">
        <f t="shared" si="2059"/>
        <v/>
      </c>
      <c r="IS335" s="28" t="str">
        <f t="shared" si="2060"/>
        <v/>
      </c>
      <c r="IT335" s="28" t="str">
        <f t="shared" si="2061"/>
        <v/>
      </c>
      <c r="IU335" s="28" t="str">
        <f t="shared" si="2062"/>
        <v/>
      </c>
      <c r="IV335" s="27" t="str">
        <f t="shared" si="2063"/>
        <v/>
      </c>
      <c r="IW335" s="27" t="str">
        <f t="shared" si="2064"/>
        <v/>
      </c>
      <c r="IX335" s="28" t="str">
        <f t="shared" si="2065"/>
        <v/>
      </c>
      <c r="IY335" s="27" t="str">
        <f t="shared" si="2066"/>
        <v/>
      </c>
      <c r="IZ335" s="27" t="str">
        <f t="shared" si="2067"/>
        <v/>
      </c>
      <c r="JA335" s="26" t="str">
        <f t="shared" si="2068"/>
        <v/>
      </c>
      <c r="JB335" s="26" t="str">
        <f t="shared" si="2069"/>
        <v/>
      </c>
      <c r="JC335" s="26" t="str">
        <f t="shared" si="2070"/>
        <v/>
      </c>
      <c r="JD335" s="26" t="str">
        <f t="shared" si="2071"/>
        <v/>
      </c>
      <c r="JE335" s="29" t="str">
        <f t="shared" si="2072"/>
        <v/>
      </c>
      <c r="JF335" s="26">
        <f t="shared" si="2073"/>
        <v>0</v>
      </c>
      <c r="JG335" s="26" t="str">
        <f t="shared" si="2074"/>
        <v/>
      </c>
      <c r="JH335" s="26" t="str">
        <f t="shared" si="2075"/>
        <v/>
      </c>
      <c r="JI335" s="26" t="str">
        <f t="shared" si="2076"/>
        <v/>
      </c>
      <c r="JJ335" s="26" t="str">
        <f t="shared" si="2077"/>
        <v/>
      </c>
      <c r="JK335" s="26" t="str">
        <f t="shared" si="2078"/>
        <v/>
      </c>
      <c r="JL335" s="26" t="str">
        <f t="shared" si="2079"/>
        <v/>
      </c>
      <c r="JM335" s="26" t="str">
        <f t="shared" si="2080"/>
        <v/>
      </c>
      <c r="JN335" s="26" t="str">
        <f t="shared" si="2081"/>
        <v/>
      </c>
      <c r="KF335" s="25">
        <f t="shared" si="2237"/>
        <v>54483</v>
      </c>
      <c r="KG335" s="1" t="str">
        <f t="shared" si="2238"/>
        <v/>
      </c>
      <c r="KH335" s="26" t="str">
        <f t="shared" ca="1" si="2082"/>
        <v/>
      </c>
      <c r="KI335" s="26" t="str">
        <f t="shared" si="2083"/>
        <v/>
      </c>
      <c r="KJ335" s="26" t="str">
        <f t="shared" si="2084"/>
        <v/>
      </c>
      <c r="KK335" s="26" t="str">
        <f t="shared" si="2085"/>
        <v/>
      </c>
      <c r="KL335" s="26" t="str">
        <f t="shared" si="2086"/>
        <v/>
      </c>
      <c r="KM335" s="26" t="str">
        <f t="shared" si="2087"/>
        <v/>
      </c>
      <c r="KN335" s="26" t="str">
        <f t="shared" si="2088"/>
        <v/>
      </c>
      <c r="KO335" s="26" t="str">
        <f t="shared" si="2089"/>
        <v/>
      </c>
      <c r="KP335" s="27" t="str">
        <f t="shared" si="2090"/>
        <v/>
      </c>
      <c r="KQ335" s="28" t="str">
        <f t="shared" si="2091"/>
        <v/>
      </c>
      <c r="KR335" s="28" t="str">
        <f t="shared" si="2092"/>
        <v/>
      </c>
      <c r="KS335" s="28" t="str">
        <f t="shared" si="2093"/>
        <v/>
      </c>
      <c r="KT335" s="28" t="str">
        <f t="shared" si="2094"/>
        <v/>
      </c>
      <c r="KU335" s="28" t="str">
        <f t="shared" si="2095"/>
        <v/>
      </c>
      <c r="KV335" s="28" t="str">
        <f t="shared" si="2096"/>
        <v/>
      </c>
      <c r="KW335" s="28" t="str">
        <f t="shared" si="2097"/>
        <v/>
      </c>
      <c r="KX335" s="27" t="str">
        <f t="shared" si="2098"/>
        <v/>
      </c>
      <c r="KY335" s="27" t="str">
        <f t="shared" si="2099"/>
        <v/>
      </c>
      <c r="KZ335" s="28" t="str">
        <f t="shared" si="2100"/>
        <v/>
      </c>
      <c r="LA335" s="27" t="str">
        <f t="shared" si="2101"/>
        <v/>
      </c>
      <c r="LB335" s="27" t="str">
        <f t="shared" si="2102"/>
        <v/>
      </c>
      <c r="LC335" s="26" t="str">
        <f t="shared" si="2103"/>
        <v/>
      </c>
      <c r="LD335" s="26" t="str">
        <f t="shared" si="2104"/>
        <v/>
      </c>
      <c r="LE335" s="26" t="str">
        <f t="shared" si="2105"/>
        <v/>
      </c>
      <c r="LF335" s="26" t="str">
        <f t="shared" si="2106"/>
        <v/>
      </c>
      <c r="LG335" s="29" t="str">
        <f t="shared" si="2107"/>
        <v/>
      </c>
      <c r="LH335" s="26">
        <f t="shared" si="2108"/>
        <v>0</v>
      </c>
      <c r="LI335" s="26" t="str">
        <f t="shared" si="2109"/>
        <v/>
      </c>
      <c r="LJ335" s="26" t="str">
        <f t="shared" si="2110"/>
        <v/>
      </c>
      <c r="LK335" s="26" t="str">
        <f t="shared" si="2111"/>
        <v/>
      </c>
      <c r="LL335" s="26" t="str">
        <f t="shared" si="2112"/>
        <v/>
      </c>
      <c r="LM335" s="26" t="str">
        <f t="shared" si="2113"/>
        <v/>
      </c>
      <c r="LN335" s="26" t="str">
        <f t="shared" si="2114"/>
        <v/>
      </c>
      <c r="LO335" s="26" t="str">
        <f t="shared" si="2115"/>
        <v/>
      </c>
      <c r="LP335" s="26" t="str">
        <f t="shared" si="2116"/>
        <v/>
      </c>
      <c r="MH335" s="25">
        <f t="shared" si="2237"/>
        <v>54483</v>
      </c>
      <c r="MI335" s="1" t="str">
        <f t="shared" si="2238"/>
        <v/>
      </c>
      <c r="MJ335" s="26" t="str">
        <f t="shared" ca="1" si="2117"/>
        <v/>
      </c>
      <c r="MK335" s="26" t="str">
        <f t="shared" si="2118"/>
        <v/>
      </c>
      <c r="ML335" s="26" t="str">
        <f t="shared" si="2119"/>
        <v/>
      </c>
      <c r="MM335" s="26" t="str">
        <f t="shared" si="2120"/>
        <v/>
      </c>
      <c r="MN335" s="26" t="str">
        <f t="shared" si="2121"/>
        <v/>
      </c>
      <c r="MO335" s="26" t="str">
        <f t="shared" si="2122"/>
        <v/>
      </c>
      <c r="MP335" s="26" t="str">
        <f t="shared" si="2123"/>
        <v/>
      </c>
      <c r="MQ335" s="26" t="str">
        <f t="shared" si="2124"/>
        <v/>
      </c>
      <c r="MR335" s="27" t="str">
        <f t="shared" si="2125"/>
        <v/>
      </c>
      <c r="MS335" s="28" t="str">
        <f t="shared" si="2126"/>
        <v/>
      </c>
      <c r="MT335" s="28" t="str">
        <f t="shared" si="2127"/>
        <v/>
      </c>
      <c r="MU335" s="28" t="str">
        <f t="shared" si="2128"/>
        <v/>
      </c>
      <c r="MV335" s="28" t="str">
        <f t="shared" si="2129"/>
        <v/>
      </c>
      <c r="MW335" s="28" t="str">
        <f t="shared" si="2130"/>
        <v/>
      </c>
      <c r="MX335" s="28" t="str">
        <f t="shared" si="2131"/>
        <v/>
      </c>
      <c r="MY335" s="28" t="str">
        <f t="shared" si="2132"/>
        <v/>
      </c>
      <c r="MZ335" s="27" t="str">
        <f t="shared" si="2133"/>
        <v/>
      </c>
      <c r="NA335" s="27" t="str">
        <f t="shared" si="2134"/>
        <v/>
      </c>
      <c r="NB335" s="28" t="str">
        <f t="shared" si="2135"/>
        <v/>
      </c>
      <c r="NC335" s="27" t="str">
        <f t="shared" si="2136"/>
        <v/>
      </c>
      <c r="ND335" s="27" t="str">
        <f t="shared" si="2137"/>
        <v/>
      </c>
      <c r="NE335" s="26" t="str">
        <f t="shared" si="2138"/>
        <v/>
      </c>
      <c r="NF335" s="26" t="str">
        <f t="shared" si="2139"/>
        <v/>
      </c>
      <c r="NG335" s="26" t="str">
        <f t="shared" si="2140"/>
        <v/>
      </c>
      <c r="NH335" s="26" t="str">
        <f t="shared" si="2141"/>
        <v/>
      </c>
      <c r="NI335" s="29" t="str">
        <f t="shared" si="2142"/>
        <v/>
      </c>
      <c r="NJ335" s="26">
        <f t="shared" si="2143"/>
        <v>0</v>
      </c>
      <c r="NK335" s="26" t="str">
        <f t="shared" si="2144"/>
        <v/>
      </c>
      <c r="NL335" s="26" t="str">
        <f t="shared" si="2145"/>
        <v/>
      </c>
      <c r="NM335" s="26" t="str">
        <f t="shared" si="2146"/>
        <v/>
      </c>
      <c r="NN335" s="26" t="str">
        <f t="shared" si="2147"/>
        <v/>
      </c>
      <c r="NO335" s="26" t="str">
        <f t="shared" si="2148"/>
        <v/>
      </c>
      <c r="NP335" s="26" t="str">
        <f t="shared" si="2149"/>
        <v/>
      </c>
      <c r="NQ335" s="26" t="str">
        <f t="shared" si="2150"/>
        <v/>
      </c>
      <c r="NR335" s="26" t="str">
        <f t="shared" si="2151"/>
        <v/>
      </c>
      <c r="OJ335" s="25">
        <f t="shared" si="2239"/>
        <v>54483</v>
      </c>
      <c r="OK335" s="1" t="str">
        <f t="shared" si="2240"/>
        <v/>
      </c>
      <c r="OL335" s="26" t="str">
        <f t="shared" ca="1" si="2152"/>
        <v/>
      </c>
      <c r="OM335" s="26" t="str">
        <f t="shared" si="2153"/>
        <v/>
      </c>
      <c r="ON335" s="26" t="str">
        <f t="shared" si="2154"/>
        <v/>
      </c>
      <c r="OO335" s="26" t="str">
        <f t="shared" si="2155"/>
        <v/>
      </c>
      <c r="OP335" s="26" t="str">
        <f t="shared" si="2156"/>
        <v/>
      </c>
      <c r="OQ335" s="26" t="str">
        <f t="shared" si="2157"/>
        <v/>
      </c>
      <c r="OR335" s="26" t="str">
        <f t="shared" si="2158"/>
        <v/>
      </c>
      <c r="OS335" s="26" t="str">
        <f t="shared" si="2159"/>
        <v/>
      </c>
      <c r="OT335" s="27" t="str">
        <f t="shared" si="2160"/>
        <v/>
      </c>
      <c r="OU335" s="28" t="str">
        <f t="shared" si="2161"/>
        <v/>
      </c>
      <c r="OV335" s="28" t="str">
        <f t="shared" si="2162"/>
        <v/>
      </c>
      <c r="OW335" s="28" t="str">
        <f t="shared" si="2163"/>
        <v/>
      </c>
      <c r="OX335" s="28" t="str">
        <f t="shared" si="2164"/>
        <v/>
      </c>
      <c r="OY335" s="28" t="str">
        <f t="shared" si="2165"/>
        <v/>
      </c>
      <c r="OZ335" s="28" t="str">
        <f t="shared" si="2166"/>
        <v/>
      </c>
      <c r="PA335" s="28" t="str">
        <f t="shared" si="2167"/>
        <v/>
      </c>
      <c r="PB335" s="27" t="str">
        <f t="shared" si="2168"/>
        <v/>
      </c>
      <c r="PC335" s="27" t="str">
        <f t="shared" si="2169"/>
        <v/>
      </c>
      <c r="PD335" s="28" t="str">
        <f t="shared" si="2170"/>
        <v/>
      </c>
      <c r="PE335" s="27" t="str">
        <f t="shared" si="2171"/>
        <v/>
      </c>
      <c r="PF335" s="27" t="str">
        <f t="shared" si="2172"/>
        <v/>
      </c>
      <c r="PG335" s="26" t="str">
        <f t="shared" si="2173"/>
        <v/>
      </c>
      <c r="PH335" s="26" t="str">
        <f t="shared" si="2174"/>
        <v/>
      </c>
      <c r="PI335" s="26" t="str">
        <f t="shared" si="2175"/>
        <v/>
      </c>
      <c r="PJ335" s="26" t="str">
        <f t="shared" si="2176"/>
        <v/>
      </c>
      <c r="PK335" s="29" t="str">
        <f t="shared" si="2177"/>
        <v/>
      </c>
      <c r="PL335" s="26">
        <f t="shared" si="2178"/>
        <v>0</v>
      </c>
      <c r="PM335" s="26" t="str">
        <f t="shared" si="2179"/>
        <v/>
      </c>
      <c r="PN335" s="26" t="str">
        <f t="shared" si="2180"/>
        <v/>
      </c>
      <c r="PO335" s="26" t="str">
        <f t="shared" si="2181"/>
        <v/>
      </c>
      <c r="PP335" s="26" t="str">
        <f t="shared" si="2182"/>
        <v/>
      </c>
      <c r="PQ335" s="26" t="str">
        <f t="shared" si="2183"/>
        <v/>
      </c>
      <c r="PR335" s="26" t="str">
        <f t="shared" si="2184"/>
        <v/>
      </c>
      <c r="PS335" s="26" t="str">
        <f t="shared" si="2185"/>
        <v/>
      </c>
      <c r="PT335" s="26" t="str">
        <f t="shared" si="2186"/>
        <v/>
      </c>
      <c r="QL335" s="25">
        <f t="shared" si="2239"/>
        <v>54483</v>
      </c>
      <c r="QM335" s="1" t="str">
        <f t="shared" si="2240"/>
        <v/>
      </c>
      <c r="QN335" s="26" t="str">
        <f t="shared" ca="1" si="2187"/>
        <v/>
      </c>
      <c r="QO335" s="26" t="str">
        <f t="shared" si="2188"/>
        <v/>
      </c>
      <c r="QP335" s="26" t="str">
        <f t="shared" si="2189"/>
        <v/>
      </c>
      <c r="QQ335" s="26" t="str">
        <f t="shared" si="2190"/>
        <v/>
      </c>
      <c r="QR335" s="26" t="str">
        <f t="shared" si="2191"/>
        <v/>
      </c>
      <c r="QS335" s="26" t="str">
        <f t="shared" si="2192"/>
        <v/>
      </c>
      <c r="QT335" s="26" t="str">
        <f t="shared" si="2193"/>
        <v/>
      </c>
      <c r="QU335" s="26" t="str">
        <f t="shared" si="2194"/>
        <v/>
      </c>
      <c r="QV335" s="27" t="str">
        <f t="shared" si="2195"/>
        <v/>
      </c>
      <c r="QW335" s="28" t="str">
        <f t="shared" si="2196"/>
        <v/>
      </c>
      <c r="QX335" s="28" t="str">
        <f t="shared" si="2197"/>
        <v/>
      </c>
      <c r="QY335" s="28" t="str">
        <f t="shared" si="2198"/>
        <v/>
      </c>
      <c r="QZ335" s="28" t="str">
        <f t="shared" si="2199"/>
        <v/>
      </c>
      <c r="RA335" s="28" t="str">
        <f t="shared" si="2200"/>
        <v/>
      </c>
      <c r="RB335" s="28" t="str">
        <f t="shared" si="2201"/>
        <v/>
      </c>
      <c r="RC335" s="28" t="str">
        <f t="shared" si="2202"/>
        <v/>
      </c>
      <c r="RD335" s="27" t="str">
        <f t="shared" si="2203"/>
        <v/>
      </c>
      <c r="RE335" s="27" t="str">
        <f t="shared" si="2204"/>
        <v/>
      </c>
      <c r="RF335" s="28" t="str">
        <f t="shared" si="2205"/>
        <v/>
      </c>
      <c r="RG335" s="27" t="str">
        <f t="shared" si="2206"/>
        <v/>
      </c>
      <c r="RH335" s="27" t="str">
        <f t="shared" si="2207"/>
        <v/>
      </c>
      <c r="RI335" s="26" t="str">
        <f t="shared" si="2208"/>
        <v/>
      </c>
      <c r="RJ335" s="26" t="str">
        <f t="shared" si="2209"/>
        <v/>
      </c>
      <c r="RK335" s="26" t="str">
        <f t="shared" si="2210"/>
        <v/>
      </c>
      <c r="RL335" s="26" t="str">
        <f t="shared" si="2211"/>
        <v/>
      </c>
      <c r="RM335" s="29" t="str">
        <f t="shared" si="2212"/>
        <v/>
      </c>
      <c r="RN335" s="26">
        <f t="shared" si="2213"/>
        <v>0</v>
      </c>
      <c r="RO335" s="26" t="str">
        <f t="shared" si="2214"/>
        <v/>
      </c>
      <c r="RP335" s="26" t="str">
        <f t="shared" si="2215"/>
        <v/>
      </c>
      <c r="RQ335" s="26" t="str">
        <f t="shared" si="2216"/>
        <v/>
      </c>
      <c r="RR335" s="26" t="str">
        <f t="shared" si="2217"/>
        <v/>
      </c>
      <c r="RS335" s="26" t="str">
        <f t="shared" si="2218"/>
        <v/>
      </c>
      <c r="RT335" s="26" t="str">
        <f t="shared" si="2219"/>
        <v/>
      </c>
      <c r="RU335" s="26" t="str">
        <f t="shared" si="2220"/>
        <v/>
      </c>
      <c r="RV335" s="26" t="str">
        <f t="shared" si="2221"/>
        <v/>
      </c>
    </row>
    <row r="336" spans="2:490" x14ac:dyDescent="0.25">
      <c r="B336" s="25">
        <f t="shared" si="2241"/>
        <v>54514</v>
      </c>
      <c r="C336" s="1">
        <f t="shared" si="2222"/>
        <v>2049</v>
      </c>
      <c r="D336" s="1">
        <f t="shared" si="2223"/>
        <v>73</v>
      </c>
      <c r="E336" s="1" t="str">
        <f t="shared" si="2224"/>
        <v/>
      </c>
      <c r="F336" s="26" t="str">
        <f t="shared" si="1908"/>
        <v/>
      </c>
      <c r="G336" s="26">
        <f>SUMIFS(F$9:F336,C$9:C336,C336)</f>
        <v>0</v>
      </c>
      <c r="H336" s="26" t="str">
        <f t="shared" si="1909"/>
        <v/>
      </c>
      <c r="I336" s="86" t="e">
        <f t="shared" si="2225"/>
        <v>#VALUE!</v>
      </c>
      <c r="J336" s="1" t="b">
        <f>IF(J335=TRUE,TRUE,AND(D336&gt;=dane_wiek_emerytalny,D336&gt;=55,YEAR(B336)-YEAR(dane_data_rozpoczecia)&gt;=4,SUMIFS(F$9:F336,C$9:C336,C336)))</f>
        <v>0</v>
      </c>
      <c r="K336" s="26" t="str">
        <f t="shared" si="1910"/>
        <v/>
      </c>
      <c r="L336" s="26">
        <f t="shared" si="1911"/>
        <v>0</v>
      </c>
      <c r="M336" s="26" t="e">
        <f t="shared" si="1912"/>
        <v>#VALUE!</v>
      </c>
      <c r="N336" s="26" t="e">
        <f t="shared" si="1913"/>
        <v>#VALUE!</v>
      </c>
      <c r="O336" s="1" t="b">
        <f>IF(O335=TRUE,TRUE,AND(D336&gt;=65,YEAR(B336)-YEAR(dane_data_rozpoczecia)&gt;=4,SUMIFS(F$9:F336,C$9:C336,C336)))</f>
        <v>0</v>
      </c>
      <c r="V336" s="25">
        <f t="shared" si="2242"/>
        <v>54514</v>
      </c>
      <c r="W336" s="1" t="str">
        <f t="shared" si="2226"/>
        <v/>
      </c>
      <c r="X336" s="26" t="str">
        <f t="shared" ca="1" si="1914"/>
        <v/>
      </c>
      <c r="Y336" s="26" t="str">
        <f t="shared" si="1915"/>
        <v/>
      </c>
      <c r="Z336" s="26" t="str">
        <f t="shared" si="2227"/>
        <v/>
      </c>
      <c r="AA336" s="26" t="str">
        <f t="shared" si="2228"/>
        <v/>
      </c>
      <c r="AB336" s="26" t="str">
        <f t="shared" si="1916"/>
        <v/>
      </c>
      <c r="AC336" s="26" t="str">
        <f t="shared" si="1917"/>
        <v/>
      </c>
      <c r="AD336" s="26" t="str">
        <f t="shared" si="1918"/>
        <v/>
      </c>
      <c r="AE336" s="26" t="str">
        <f t="shared" si="1919"/>
        <v/>
      </c>
      <c r="AF336" s="27" t="str">
        <f t="shared" si="1920"/>
        <v/>
      </c>
      <c r="AG336" s="28" t="str">
        <f t="shared" si="1921"/>
        <v/>
      </c>
      <c r="AH336" s="28" t="str">
        <f t="shared" si="1922"/>
        <v/>
      </c>
      <c r="AI336" s="28" t="str">
        <f t="shared" si="2229"/>
        <v/>
      </c>
      <c r="AJ336" s="28" t="str">
        <f t="shared" si="2243"/>
        <v/>
      </c>
      <c r="AK336" s="28" t="str">
        <f t="shared" si="1923"/>
        <v/>
      </c>
      <c r="AL336" s="28" t="str">
        <f t="shared" si="2230"/>
        <v/>
      </c>
      <c r="AM336" s="28" t="str">
        <f t="shared" si="2231"/>
        <v/>
      </c>
      <c r="AN336" s="27" t="str">
        <f t="shared" si="1924"/>
        <v/>
      </c>
      <c r="AO336" s="27" t="str">
        <f t="shared" si="1925"/>
        <v/>
      </c>
      <c r="AP336" s="28" t="str">
        <f t="shared" si="1926"/>
        <v/>
      </c>
      <c r="AQ336" s="27" t="str">
        <f t="shared" si="1927"/>
        <v/>
      </c>
      <c r="AR336" s="27" t="str">
        <f t="shared" si="1928"/>
        <v/>
      </c>
      <c r="AS336" s="26" t="str">
        <f t="shared" si="1929"/>
        <v/>
      </c>
      <c r="AT336" s="26" t="str">
        <f t="shared" si="1930"/>
        <v/>
      </c>
      <c r="AU336" s="26" t="str">
        <f t="shared" si="1931"/>
        <v/>
      </c>
      <c r="AV336" s="26" t="str">
        <f t="shared" si="1932"/>
        <v/>
      </c>
      <c r="AW336" s="29" t="str">
        <f t="shared" si="1933"/>
        <v/>
      </c>
      <c r="AX336" s="26">
        <f t="shared" si="1934"/>
        <v>0</v>
      </c>
      <c r="AY336" s="26" t="str">
        <f t="shared" si="1935"/>
        <v/>
      </c>
      <c r="AZ336" s="26" t="str">
        <f t="shared" si="1936"/>
        <v/>
      </c>
      <c r="BA336" s="26" t="str">
        <f t="shared" si="2232"/>
        <v/>
      </c>
      <c r="BB336" s="26" t="str">
        <f t="shared" si="1937"/>
        <v/>
      </c>
      <c r="BC336" s="26" t="str">
        <f t="shared" si="1938"/>
        <v/>
      </c>
      <c r="BD336" s="26" t="str">
        <f t="shared" si="1939"/>
        <v/>
      </c>
      <c r="BE336" s="26" t="str">
        <f t="shared" si="1940"/>
        <v/>
      </c>
      <c r="BF336" s="26" t="str">
        <f t="shared" si="1941"/>
        <v/>
      </c>
      <c r="BX336" s="25">
        <f t="shared" si="2233"/>
        <v>54514</v>
      </c>
      <c r="BY336" s="1" t="str">
        <f t="shared" si="2234"/>
        <v/>
      </c>
      <c r="BZ336" s="26" t="str">
        <f t="shared" ca="1" si="1942"/>
        <v/>
      </c>
      <c r="CA336" s="26" t="str">
        <f t="shared" si="1943"/>
        <v/>
      </c>
      <c r="CB336" s="26" t="str">
        <f t="shared" si="1944"/>
        <v/>
      </c>
      <c r="CC336" s="26" t="str">
        <f t="shared" si="1945"/>
        <v/>
      </c>
      <c r="CD336" s="26" t="str">
        <f t="shared" si="1946"/>
        <v/>
      </c>
      <c r="CE336" s="26" t="str">
        <f t="shared" si="1947"/>
        <v/>
      </c>
      <c r="CF336" s="26" t="str">
        <f t="shared" si="1948"/>
        <v/>
      </c>
      <c r="CG336" s="26" t="str">
        <f t="shared" si="1949"/>
        <v/>
      </c>
      <c r="CH336" s="27" t="str">
        <f t="shared" si="1950"/>
        <v/>
      </c>
      <c r="CI336" s="28" t="str">
        <f t="shared" si="1951"/>
        <v/>
      </c>
      <c r="CJ336" s="28" t="str">
        <f t="shared" si="1952"/>
        <v/>
      </c>
      <c r="CK336" s="28" t="str">
        <f t="shared" si="1953"/>
        <v/>
      </c>
      <c r="CL336" s="28" t="str">
        <f t="shared" si="1954"/>
        <v/>
      </c>
      <c r="CM336" s="28" t="str">
        <f t="shared" si="1955"/>
        <v/>
      </c>
      <c r="CN336" s="28" t="str">
        <f t="shared" si="1956"/>
        <v/>
      </c>
      <c r="CO336" s="28" t="str">
        <f t="shared" si="1957"/>
        <v/>
      </c>
      <c r="CP336" s="27" t="str">
        <f t="shared" si="1958"/>
        <v/>
      </c>
      <c r="CQ336" s="27" t="str">
        <f t="shared" si="1959"/>
        <v/>
      </c>
      <c r="CR336" s="28" t="str">
        <f t="shared" si="1960"/>
        <v/>
      </c>
      <c r="CS336" s="27" t="str">
        <f t="shared" si="1961"/>
        <v/>
      </c>
      <c r="CT336" s="27" t="str">
        <f t="shared" si="1962"/>
        <v/>
      </c>
      <c r="CU336" s="26" t="str">
        <f t="shared" si="1963"/>
        <v/>
      </c>
      <c r="CV336" s="26" t="str">
        <f t="shared" si="1964"/>
        <v/>
      </c>
      <c r="CW336" s="26" t="str">
        <f t="shared" si="1965"/>
        <v/>
      </c>
      <c r="CX336" s="26" t="str">
        <f t="shared" si="1966"/>
        <v/>
      </c>
      <c r="CY336" s="29" t="str">
        <f t="shared" si="1967"/>
        <v/>
      </c>
      <c r="CZ336" s="26">
        <f t="shared" si="1968"/>
        <v>0</v>
      </c>
      <c r="DA336" s="26" t="str">
        <f t="shared" si="1969"/>
        <v/>
      </c>
      <c r="DB336" s="26" t="str">
        <f t="shared" si="1970"/>
        <v/>
      </c>
      <c r="DC336" s="26" t="str">
        <f t="shared" si="1971"/>
        <v/>
      </c>
      <c r="DD336" s="26" t="str">
        <f t="shared" si="1972"/>
        <v/>
      </c>
      <c r="DE336" s="26" t="str">
        <f t="shared" si="1973"/>
        <v/>
      </c>
      <c r="DF336" s="26" t="str">
        <f t="shared" si="1974"/>
        <v/>
      </c>
      <c r="DG336" s="26" t="str">
        <f t="shared" si="1975"/>
        <v/>
      </c>
      <c r="DH336" s="26" t="str">
        <f t="shared" si="1976"/>
        <v/>
      </c>
      <c r="DZ336" s="25">
        <f t="shared" si="2233"/>
        <v>54514</v>
      </c>
      <c r="EA336" s="1" t="str">
        <f t="shared" si="2234"/>
        <v/>
      </c>
      <c r="EB336" s="26" t="str">
        <f t="shared" ca="1" si="1977"/>
        <v/>
      </c>
      <c r="EC336" s="26" t="str">
        <f t="shared" si="1978"/>
        <v/>
      </c>
      <c r="ED336" s="26" t="str">
        <f t="shared" si="1979"/>
        <v/>
      </c>
      <c r="EE336" s="26" t="str">
        <f t="shared" si="1980"/>
        <v/>
      </c>
      <c r="EF336" s="26" t="str">
        <f t="shared" si="1981"/>
        <v/>
      </c>
      <c r="EG336" s="26" t="str">
        <f t="shared" si="1982"/>
        <v/>
      </c>
      <c r="EH336" s="26" t="str">
        <f t="shared" si="1983"/>
        <v/>
      </c>
      <c r="EI336" s="26" t="str">
        <f t="shared" si="1984"/>
        <v/>
      </c>
      <c r="EJ336" s="27" t="str">
        <f t="shared" si="1985"/>
        <v/>
      </c>
      <c r="EK336" s="28" t="str">
        <f t="shared" si="1986"/>
        <v/>
      </c>
      <c r="EL336" s="28" t="str">
        <f t="shared" si="1987"/>
        <v/>
      </c>
      <c r="EM336" s="28" t="str">
        <f t="shared" si="1988"/>
        <v/>
      </c>
      <c r="EN336" s="28" t="str">
        <f t="shared" si="1989"/>
        <v/>
      </c>
      <c r="EO336" s="28" t="str">
        <f t="shared" si="1990"/>
        <v/>
      </c>
      <c r="EP336" s="28" t="str">
        <f t="shared" si="1991"/>
        <v/>
      </c>
      <c r="EQ336" s="28" t="str">
        <f t="shared" si="1992"/>
        <v/>
      </c>
      <c r="ER336" s="27" t="str">
        <f t="shared" si="1993"/>
        <v/>
      </c>
      <c r="ES336" s="27" t="str">
        <f t="shared" si="1994"/>
        <v/>
      </c>
      <c r="ET336" s="28" t="str">
        <f t="shared" si="1995"/>
        <v/>
      </c>
      <c r="EU336" s="27" t="str">
        <f t="shared" si="1996"/>
        <v/>
      </c>
      <c r="EV336" s="27" t="str">
        <f t="shared" si="1997"/>
        <v/>
      </c>
      <c r="EW336" s="26" t="str">
        <f t="shared" si="1998"/>
        <v/>
      </c>
      <c r="EX336" s="26" t="str">
        <f t="shared" si="1999"/>
        <v/>
      </c>
      <c r="EY336" s="26" t="str">
        <f t="shared" si="2000"/>
        <v/>
      </c>
      <c r="EZ336" s="26" t="str">
        <f t="shared" si="2001"/>
        <v/>
      </c>
      <c r="FA336" s="29" t="str">
        <f t="shared" si="2002"/>
        <v/>
      </c>
      <c r="FB336" s="26">
        <f t="shared" si="2003"/>
        <v>0</v>
      </c>
      <c r="FC336" s="26" t="str">
        <f t="shared" si="2004"/>
        <v/>
      </c>
      <c r="FD336" s="26" t="str">
        <f t="shared" si="2005"/>
        <v/>
      </c>
      <c r="FE336" s="26" t="str">
        <f t="shared" si="2006"/>
        <v/>
      </c>
      <c r="FF336" s="26" t="str">
        <f t="shared" si="2007"/>
        <v/>
      </c>
      <c r="FG336" s="26" t="str">
        <f t="shared" si="2008"/>
        <v/>
      </c>
      <c r="FH336" s="26" t="str">
        <f t="shared" si="2009"/>
        <v/>
      </c>
      <c r="FI336" s="26" t="str">
        <f t="shared" si="2010"/>
        <v/>
      </c>
      <c r="FJ336" s="26" t="str">
        <f t="shared" si="2011"/>
        <v/>
      </c>
      <c r="GB336" s="25">
        <f t="shared" si="2235"/>
        <v>54514</v>
      </c>
      <c r="GC336" s="1" t="str">
        <f t="shared" si="2236"/>
        <v/>
      </c>
      <c r="GD336" s="26" t="str">
        <f t="shared" ca="1" si="2012"/>
        <v/>
      </c>
      <c r="GE336" s="26" t="str">
        <f t="shared" si="2013"/>
        <v/>
      </c>
      <c r="GF336" s="26" t="str">
        <f t="shared" si="2014"/>
        <v/>
      </c>
      <c r="GG336" s="26" t="str">
        <f t="shared" si="2015"/>
        <v/>
      </c>
      <c r="GH336" s="26" t="str">
        <f t="shared" si="2016"/>
        <v/>
      </c>
      <c r="GI336" s="26" t="str">
        <f t="shared" si="2017"/>
        <v/>
      </c>
      <c r="GJ336" s="26" t="str">
        <f t="shared" si="2018"/>
        <v/>
      </c>
      <c r="GK336" s="26" t="str">
        <f t="shared" si="2019"/>
        <v/>
      </c>
      <c r="GL336" s="27" t="str">
        <f t="shared" si="2020"/>
        <v/>
      </c>
      <c r="GM336" s="28" t="str">
        <f t="shared" si="2021"/>
        <v/>
      </c>
      <c r="GN336" s="28" t="str">
        <f t="shared" si="2022"/>
        <v/>
      </c>
      <c r="GO336" s="28" t="str">
        <f t="shared" si="2023"/>
        <v/>
      </c>
      <c r="GP336" s="28" t="str">
        <f t="shared" si="2024"/>
        <v/>
      </c>
      <c r="GQ336" s="28" t="str">
        <f t="shared" si="2025"/>
        <v/>
      </c>
      <c r="GR336" s="28" t="str">
        <f t="shared" si="2026"/>
        <v/>
      </c>
      <c r="GS336" s="28" t="str">
        <f t="shared" si="2027"/>
        <v/>
      </c>
      <c r="GT336" s="27" t="str">
        <f t="shared" si="2028"/>
        <v/>
      </c>
      <c r="GU336" s="27" t="str">
        <f t="shared" si="2029"/>
        <v/>
      </c>
      <c r="GV336" s="28" t="str">
        <f t="shared" si="2030"/>
        <v/>
      </c>
      <c r="GW336" s="27" t="str">
        <f t="shared" si="2031"/>
        <v/>
      </c>
      <c r="GX336" s="27" t="str">
        <f t="shared" si="2032"/>
        <v/>
      </c>
      <c r="GY336" s="26" t="str">
        <f t="shared" si="2033"/>
        <v/>
      </c>
      <c r="GZ336" s="26" t="str">
        <f t="shared" si="2034"/>
        <v/>
      </c>
      <c r="HA336" s="26" t="str">
        <f t="shared" si="2035"/>
        <v/>
      </c>
      <c r="HB336" s="26" t="str">
        <f t="shared" si="2036"/>
        <v/>
      </c>
      <c r="HC336" s="29" t="str">
        <f t="shared" si="2037"/>
        <v/>
      </c>
      <c r="HD336" s="26">
        <f t="shared" si="2038"/>
        <v>0</v>
      </c>
      <c r="HE336" s="26" t="str">
        <f t="shared" si="2039"/>
        <v/>
      </c>
      <c r="HF336" s="26" t="str">
        <f t="shared" si="2040"/>
        <v/>
      </c>
      <c r="HG336" s="26" t="str">
        <f t="shared" si="2041"/>
        <v/>
      </c>
      <c r="HH336" s="26" t="str">
        <f t="shared" si="2042"/>
        <v/>
      </c>
      <c r="HI336" s="26" t="str">
        <f t="shared" si="2043"/>
        <v/>
      </c>
      <c r="HJ336" s="26" t="str">
        <f t="shared" si="2044"/>
        <v/>
      </c>
      <c r="HK336" s="26" t="str">
        <f t="shared" si="2045"/>
        <v/>
      </c>
      <c r="HL336" s="26" t="str">
        <f t="shared" si="2046"/>
        <v/>
      </c>
      <c r="ID336" s="25">
        <f t="shared" si="2235"/>
        <v>54514</v>
      </c>
      <c r="IE336" s="1" t="str">
        <f t="shared" si="2236"/>
        <v/>
      </c>
      <c r="IF336" s="26" t="str">
        <f t="shared" ca="1" si="2047"/>
        <v/>
      </c>
      <c r="IG336" s="26" t="str">
        <f t="shared" si="2048"/>
        <v/>
      </c>
      <c r="IH336" s="26" t="str">
        <f t="shared" si="2049"/>
        <v/>
      </c>
      <c r="II336" s="26" t="str">
        <f t="shared" si="2050"/>
        <v/>
      </c>
      <c r="IJ336" s="26" t="str">
        <f t="shared" si="2051"/>
        <v/>
      </c>
      <c r="IK336" s="26" t="str">
        <f t="shared" si="2052"/>
        <v/>
      </c>
      <c r="IL336" s="26" t="str">
        <f t="shared" si="2053"/>
        <v/>
      </c>
      <c r="IM336" s="26" t="str">
        <f t="shared" si="2054"/>
        <v/>
      </c>
      <c r="IN336" s="27" t="str">
        <f t="shared" si="2055"/>
        <v/>
      </c>
      <c r="IO336" s="28" t="str">
        <f t="shared" si="2056"/>
        <v/>
      </c>
      <c r="IP336" s="28" t="str">
        <f t="shared" si="2057"/>
        <v/>
      </c>
      <c r="IQ336" s="28" t="str">
        <f t="shared" si="2058"/>
        <v/>
      </c>
      <c r="IR336" s="28" t="str">
        <f t="shared" si="2059"/>
        <v/>
      </c>
      <c r="IS336" s="28" t="str">
        <f t="shared" si="2060"/>
        <v/>
      </c>
      <c r="IT336" s="28" t="str">
        <f t="shared" si="2061"/>
        <v/>
      </c>
      <c r="IU336" s="28" t="str">
        <f t="shared" si="2062"/>
        <v/>
      </c>
      <c r="IV336" s="27" t="str">
        <f t="shared" si="2063"/>
        <v/>
      </c>
      <c r="IW336" s="27" t="str">
        <f t="shared" si="2064"/>
        <v/>
      </c>
      <c r="IX336" s="28" t="str">
        <f t="shared" si="2065"/>
        <v/>
      </c>
      <c r="IY336" s="27" t="str">
        <f t="shared" si="2066"/>
        <v/>
      </c>
      <c r="IZ336" s="27" t="str">
        <f t="shared" si="2067"/>
        <v/>
      </c>
      <c r="JA336" s="26" t="str">
        <f t="shared" si="2068"/>
        <v/>
      </c>
      <c r="JB336" s="26" t="str">
        <f t="shared" si="2069"/>
        <v/>
      </c>
      <c r="JC336" s="26" t="str">
        <f t="shared" si="2070"/>
        <v/>
      </c>
      <c r="JD336" s="26" t="str">
        <f t="shared" si="2071"/>
        <v/>
      </c>
      <c r="JE336" s="29" t="str">
        <f t="shared" si="2072"/>
        <v/>
      </c>
      <c r="JF336" s="26">
        <f t="shared" si="2073"/>
        <v>0</v>
      </c>
      <c r="JG336" s="26" t="str">
        <f t="shared" si="2074"/>
        <v/>
      </c>
      <c r="JH336" s="26" t="str">
        <f t="shared" si="2075"/>
        <v/>
      </c>
      <c r="JI336" s="26" t="str">
        <f t="shared" si="2076"/>
        <v/>
      </c>
      <c r="JJ336" s="26" t="str">
        <f t="shared" si="2077"/>
        <v/>
      </c>
      <c r="JK336" s="26" t="str">
        <f t="shared" si="2078"/>
        <v/>
      </c>
      <c r="JL336" s="26" t="str">
        <f t="shared" si="2079"/>
        <v/>
      </c>
      <c r="JM336" s="26" t="str">
        <f t="shared" si="2080"/>
        <v/>
      </c>
      <c r="JN336" s="26" t="str">
        <f t="shared" si="2081"/>
        <v/>
      </c>
      <c r="KF336" s="25">
        <f t="shared" si="2237"/>
        <v>54514</v>
      </c>
      <c r="KG336" s="1" t="str">
        <f t="shared" si="2238"/>
        <v/>
      </c>
      <c r="KH336" s="26" t="str">
        <f t="shared" ca="1" si="2082"/>
        <v/>
      </c>
      <c r="KI336" s="26" t="str">
        <f t="shared" si="2083"/>
        <v/>
      </c>
      <c r="KJ336" s="26" t="str">
        <f t="shared" si="2084"/>
        <v/>
      </c>
      <c r="KK336" s="26" t="str">
        <f t="shared" si="2085"/>
        <v/>
      </c>
      <c r="KL336" s="26" t="str">
        <f t="shared" si="2086"/>
        <v/>
      </c>
      <c r="KM336" s="26" t="str">
        <f t="shared" si="2087"/>
        <v/>
      </c>
      <c r="KN336" s="26" t="str">
        <f t="shared" si="2088"/>
        <v/>
      </c>
      <c r="KO336" s="26" t="str">
        <f t="shared" si="2089"/>
        <v/>
      </c>
      <c r="KP336" s="27" t="str">
        <f t="shared" si="2090"/>
        <v/>
      </c>
      <c r="KQ336" s="28" t="str">
        <f t="shared" si="2091"/>
        <v/>
      </c>
      <c r="KR336" s="28" t="str">
        <f t="shared" si="2092"/>
        <v/>
      </c>
      <c r="KS336" s="28" t="str">
        <f t="shared" si="2093"/>
        <v/>
      </c>
      <c r="KT336" s="28" t="str">
        <f t="shared" si="2094"/>
        <v/>
      </c>
      <c r="KU336" s="28" t="str">
        <f t="shared" si="2095"/>
        <v/>
      </c>
      <c r="KV336" s="28" t="str">
        <f t="shared" si="2096"/>
        <v/>
      </c>
      <c r="KW336" s="28" t="str">
        <f t="shared" si="2097"/>
        <v/>
      </c>
      <c r="KX336" s="27" t="str">
        <f t="shared" si="2098"/>
        <v/>
      </c>
      <c r="KY336" s="27" t="str">
        <f t="shared" si="2099"/>
        <v/>
      </c>
      <c r="KZ336" s="28" t="str">
        <f t="shared" si="2100"/>
        <v/>
      </c>
      <c r="LA336" s="27" t="str">
        <f t="shared" si="2101"/>
        <v/>
      </c>
      <c r="LB336" s="27" t="str">
        <f t="shared" si="2102"/>
        <v/>
      </c>
      <c r="LC336" s="26" t="str">
        <f t="shared" si="2103"/>
        <v/>
      </c>
      <c r="LD336" s="26" t="str">
        <f t="shared" si="2104"/>
        <v/>
      </c>
      <c r="LE336" s="26" t="str">
        <f t="shared" si="2105"/>
        <v/>
      </c>
      <c r="LF336" s="26" t="str">
        <f t="shared" si="2106"/>
        <v/>
      </c>
      <c r="LG336" s="29" t="str">
        <f t="shared" si="2107"/>
        <v/>
      </c>
      <c r="LH336" s="26">
        <f t="shared" si="2108"/>
        <v>0</v>
      </c>
      <c r="LI336" s="26" t="str">
        <f t="shared" si="2109"/>
        <v/>
      </c>
      <c r="LJ336" s="26" t="str">
        <f t="shared" si="2110"/>
        <v/>
      </c>
      <c r="LK336" s="26" t="str">
        <f t="shared" si="2111"/>
        <v/>
      </c>
      <c r="LL336" s="26" t="str">
        <f t="shared" si="2112"/>
        <v/>
      </c>
      <c r="LM336" s="26" t="str">
        <f t="shared" si="2113"/>
        <v/>
      </c>
      <c r="LN336" s="26" t="str">
        <f t="shared" si="2114"/>
        <v/>
      </c>
      <c r="LO336" s="26" t="str">
        <f t="shared" si="2115"/>
        <v/>
      </c>
      <c r="LP336" s="26" t="str">
        <f t="shared" si="2116"/>
        <v/>
      </c>
      <c r="MH336" s="25">
        <f t="shared" si="2237"/>
        <v>54514</v>
      </c>
      <c r="MI336" s="1" t="str">
        <f t="shared" si="2238"/>
        <v/>
      </c>
      <c r="MJ336" s="26" t="str">
        <f t="shared" ca="1" si="2117"/>
        <v/>
      </c>
      <c r="MK336" s="26" t="str">
        <f t="shared" si="2118"/>
        <v/>
      </c>
      <c r="ML336" s="26" t="str">
        <f t="shared" si="2119"/>
        <v/>
      </c>
      <c r="MM336" s="26" t="str">
        <f t="shared" si="2120"/>
        <v/>
      </c>
      <c r="MN336" s="26" t="str">
        <f t="shared" si="2121"/>
        <v/>
      </c>
      <c r="MO336" s="26" t="str">
        <f t="shared" si="2122"/>
        <v/>
      </c>
      <c r="MP336" s="26" t="str">
        <f t="shared" si="2123"/>
        <v/>
      </c>
      <c r="MQ336" s="26" t="str">
        <f t="shared" si="2124"/>
        <v/>
      </c>
      <c r="MR336" s="27" t="str">
        <f t="shared" si="2125"/>
        <v/>
      </c>
      <c r="MS336" s="28" t="str">
        <f t="shared" si="2126"/>
        <v/>
      </c>
      <c r="MT336" s="28" t="str">
        <f t="shared" si="2127"/>
        <v/>
      </c>
      <c r="MU336" s="28" t="str">
        <f t="shared" si="2128"/>
        <v/>
      </c>
      <c r="MV336" s="28" t="str">
        <f t="shared" si="2129"/>
        <v/>
      </c>
      <c r="MW336" s="28" t="str">
        <f t="shared" si="2130"/>
        <v/>
      </c>
      <c r="MX336" s="28" t="str">
        <f t="shared" si="2131"/>
        <v/>
      </c>
      <c r="MY336" s="28" t="str">
        <f t="shared" si="2132"/>
        <v/>
      </c>
      <c r="MZ336" s="27" t="str">
        <f t="shared" si="2133"/>
        <v/>
      </c>
      <c r="NA336" s="27" t="str">
        <f t="shared" si="2134"/>
        <v/>
      </c>
      <c r="NB336" s="28" t="str">
        <f t="shared" si="2135"/>
        <v/>
      </c>
      <c r="NC336" s="27" t="str">
        <f t="shared" si="2136"/>
        <v/>
      </c>
      <c r="ND336" s="27" t="str">
        <f t="shared" si="2137"/>
        <v/>
      </c>
      <c r="NE336" s="26" t="str">
        <f t="shared" si="2138"/>
        <v/>
      </c>
      <c r="NF336" s="26" t="str">
        <f t="shared" si="2139"/>
        <v/>
      </c>
      <c r="NG336" s="26" t="str">
        <f t="shared" si="2140"/>
        <v/>
      </c>
      <c r="NH336" s="26" t="str">
        <f t="shared" si="2141"/>
        <v/>
      </c>
      <c r="NI336" s="29" t="str">
        <f t="shared" si="2142"/>
        <v/>
      </c>
      <c r="NJ336" s="26">
        <f t="shared" si="2143"/>
        <v>0</v>
      </c>
      <c r="NK336" s="26" t="str">
        <f t="shared" si="2144"/>
        <v/>
      </c>
      <c r="NL336" s="26" t="str">
        <f t="shared" si="2145"/>
        <v/>
      </c>
      <c r="NM336" s="26" t="str">
        <f t="shared" si="2146"/>
        <v/>
      </c>
      <c r="NN336" s="26" t="str">
        <f t="shared" si="2147"/>
        <v/>
      </c>
      <c r="NO336" s="26" t="str">
        <f t="shared" si="2148"/>
        <v/>
      </c>
      <c r="NP336" s="26" t="str">
        <f t="shared" si="2149"/>
        <v/>
      </c>
      <c r="NQ336" s="26" t="str">
        <f t="shared" si="2150"/>
        <v/>
      </c>
      <c r="NR336" s="26" t="str">
        <f t="shared" si="2151"/>
        <v/>
      </c>
      <c r="OJ336" s="25">
        <f t="shared" si="2239"/>
        <v>54514</v>
      </c>
      <c r="OK336" s="1" t="str">
        <f t="shared" si="2240"/>
        <v/>
      </c>
      <c r="OL336" s="26" t="str">
        <f t="shared" ca="1" si="2152"/>
        <v/>
      </c>
      <c r="OM336" s="26" t="str">
        <f t="shared" si="2153"/>
        <v/>
      </c>
      <c r="ON336" s="26" t="str">
        <f t="shared" si="2154"/>
        <v/>
      </c>
      <c r="OO336" s="26" t="str">
        <f t="shared" si="2155"/>
        <v/>
      </c>
      <c r="OP336" s="26" t="str">
        <f t="shared" si="2156"/>
        <v/>
      </c>
      <c r="OQ336" s="26" t="str">
        <f t="shared" si="2157"/>
        <v/>
      </c>
      <c r="OR336" s="26" t="str">
        <f t="shared" si="2158"/>
        <v/>
      </c>
      <c r="OS336" s="26" t="str">
        <f t="shared" si="2159"/>
        <v/>
      </c>
      <c r="OT336" s="27" t="str">
        <f t="shared" si="2160"/>
        <v/>
      </c>
      <c r="OU336" s="28" t="str">
        <f t="shared" si="2161"/>
        <v/>
      </c>
      <c r="OV336" s="28" t="str">
        <f t="shared" si="2162"/>
        <v/>
      </c>
      <c r="OW336" s="28" t="str">
        <f t="shared" si="2163"/>
        <v/>
      </c>
      <c r="OX336" s="28" t="str">
        <f t="shared" si="2164"/>
        <v/>
      </c>
      <c r="OY336" s="28" t="str">
        <f t="shared" si="2165"/>
        <v/>
      </c>
      <c r="OZ336" s="28" t="str">
        <f t="shared" si="2166"/>
        <v/>
      </c>
      <c r="PA336" s="28" t="str">
        <f t="shared" si="2167"/>
        <v/>
      </c>
      <c r="PB336" s="27" t="str">
        <f t="shared" si="2168"/>
        <v/>
      </c>
      <c r="PC336" s="27" t="str">
        <f t="shared" si="2169"/>
        <v/>
      </c>
      <c r="PD336" s="28" t="str">
        <f t="shared" si="2170"/>
        <v/>
      </c>
      <c r="PE336" s="27" t="str">
        <f t="shared" si="2171"/>
        <v/>
      </c>
      <c r="PF336" s="27" t="str">
        <f t="shared" si="2172"/>
        <v/>
      </c>
      <c r="PG336" s="26" t="str">
        <f t="shared" si="2173"/>
        <v/>
      </c>
      <c r="PH336" s="26" t="str">
        <f t="shared" si="2174"/>
        <v/>
      </c>
      <c r="PI336" s="26" t="str">
        <f t="shared" si="2175"/>
        <v/>
      </c>
      <c r="PJ336" s="26" t="str">
        <f t="shared" si="2176"/>
        <v/>
      </c>
      <c r="PK336" s="29" t="str">
        <f t="shared" si="2177"/>
        <v/>
      </c>
      <c r="PL336" s="26">
        <f t="shared" si="2178"/>
        <v>0</v>
      </c>
      <c r="PM336" s="26" t="str">
        <f t="shared" si="2179"/>
        <v/>
      </c>
      <c r="PN336" s="26" t="str">
        <f t="shared" si="2180"/>
        <v/>
      </c>
      <c r="PO336" s="26" t="str">
        <f t="shared" si="2181"/>
        <v/>
      </c>
      <c r="PP336" s="26" t="str">
        <f t="shared" si="2182"/>
        <v/>
      </c>
      <c r="PQ336" s="26" t="str">
        <f t="shared" si="2183"/>
        <v/>
      </c>
      <c r="PR336" s="26" t="str">
        <f t="shared" si="2184"/>
        <v/>
      </c>
      <c r="PS336" s="26" t="str">
        <f t="shared" si="2185"/>
        <v/>
      </c>
      <c r="PT336" s="26" t="str">
        <f t="shared" si="2186"/>
        <v/>
      </c>
      <c r="QL336" s="25">
        <f t="shared" si="2239"/>
        <v>54514</v>
      </c>
      <c r="QM336" s="1" t="str">
        <f t="shared" si="2240"/>
        <v/>
      </c>
      <c r="QN336" s="26" t="str">
        <f t="shared" ca="1" si="2187"/>
        <v/>
      </c>
      <c r="QO336" s="26" t="str">
        <f t="shared" si="2188"/>
        <v/>
      </c>
      <c r="QP336" s="26" t="str">
        <f t="shared" si="2189"/>
        <v/>
      </c>
      <c r="QQ336" s="26" t="str">
        <f t="shared" si="2190"/>
        <v/>
      </c>
      <c r="QR336" s="26" t="str">
        <f t="shared" si="2191"/>
        <v/>
      </c>
      <c r="QS336" s="26" t="str">
        <f t="shared" si="2192"/>
        <v/>
      </c>
      <c r="QT336" s="26" t="str">
        <f t="shared" si="2193"/>
        <v/>
      </c>
      <c r="QU336" s="26" t="str">
        <f t="shared" si="2194"/>
        <v/>
      </c>
      <c r="QV336" s="27" t="str">
        <f t="shared" si="2195"/>
        <v/>
      </c>
      <c r="QW336" s="28" t="str">
        <f t="shared" si="2196"/>
        <v/>
      </c>
      <c r="QX336" s="28" t="str">
        <f t="shared" si="2197"/>
        <v/>
      </c>
      <c r="QY336" s="28" t="str">
        <f t="shared" si="2198"/>
        <v/>
      </c>
      <c r="QZ336" s="28" t="str">
        <f t="shared" si="2199"/>
        <v/>
      </c>
      <c r="RA336" s="28" t="str">
        <f t="shared" si="2200"/>
        <v/>
      </c>
      <c r="RB336" s="28" t="str">
        <f t="shared" si="2201"/>
        <v/>
      </c>
      <c r="RC336" s="28" t="str">
        <f t="shared" si="2202"/>
        <v/>
      </c>
      <c r="RD336" s="27" t="str">
        <f t="shared" si="2203"/>
        <v/>
      </c>
      <c r="RE336" s="27" t="str">
        <f t="shared" si="2204"/>
        <v/>
      </c>
      <c r="RF336" s="28" t="str">
        <f t="shared" si="2205"/>
        <v/>
      </c>
      <c r="RG336" s="27" t="str">
        <f t="shared" si="2206"/>
        <v/>
      </c>
      <c r="RH336" s="27" t="str">
        <f t="shared" si="2207"/>
        <v/>
      </c>
      <c r="RI336" s="26" t="str">
        <f t="shared" si="2208"/>
        <v/>
      </c>
      <c r="RJ336" s="26" t="str">
        <f t="shared" si="2209"/>
        <v/>
      </c>
      <c r="RK336" s="26" t="str">
        <f t="shared" si="2210"/>
        <v/>
      </c>
      <c r="RL336" s="26" t="str">
        <f t="shared" si="2211"/>
        <v/>
      </c>
      <c r="RM336" s="29" t="str">
        <f t="shared" si="2212"/>
        <v/>
      </c>
      <c r="RN336" s="26">
        <f t="shared" si="2213"/>
        <v>0</v>
      </c>
      <c r="RO336" s="26" t="str">
        <f t="shared" si="2214"/>
        <v/>
      </c>
      <c r="RP336" s="26" t="str">
        <f t="shared" si="2215"/>
        <v/>
      </c>
      <c r="RQ336" s="26" t="str">
        <f t="shared" si="2216"/>
        <v/>
      </c>
      <c r="RR336" s="26" t="str">
        <f t="shared" si="2217"/>
        <v/>
      </c>
      <c r="RS336" s="26" t="str">
        <f t="shared" si="2218"/>
        <v/>
      </c>
      <c r="RT336" s="26" t="str">
        <f t="shared" si="2219"/>
        <v/>
      </c>
      <c r="RU336" s="26" t="str">
        <f t="shared" si="2220"/>
        <v/>
      </c>
      <c r="RV336" s="26" t="str">
        <f t="shared" si="2221"/>
        <v/>
      </c>
    </row>
    <row r="337" spans="2:490" x14ac:dyDescent="0.25">
      <c r="B337" s="25">
        <f t="shared" si="2241"/>
        <v>54544</v>
      </c>
      <c r="C337" s="1">
        <f t="shared" si="2222"/>
        <v>2049</v>
      </c>
      <c r="D337" s="1">
        <f t="shared" si="2223"/>
        <v>73</v>
      </c>
      <c r="E337" s="1" t="str">
        <f t="shared" si="2224"/>
        <v/>
      </c>
      <c r="F337" s="26" t="str">
        <f t="shared" si="1908"/>
        <v/>
      </c>
      <c r="G337" s="26">
        <f>SUMIFS(F$9:F337,C$9:C337,C337)</f>
        <v>0</v>
      </c>
      <c r="H337" s="26" t="str">
        <f t="shared" si="1909"/>
        <v/>
      </c>
      <c r="I337" s="86" t="e">
        <f t="shared" si="2225"/>
        <v>#VALUE!</v>
      </c>
      <c r="J337" s="1" t="b">
        <f>IF(J336=TRUE,TRUE,AND(D337&gt;=dane_wiek_emerytalny,D337&gt;=55,YEAR(B337)-YEAR(dane_data_rozpoczecia)&gt;=4,SUMIFS(F$9:F337,C$9:C337,C337)))</f>
        <v>0</v>
      </c>
      <c r="K337" s="26" t="str">
        <f t="shared" si="1910"/>
        <v/>
      </c>
      <c r="L337" s="26">
        <f t="shared" si="1911"/>
        <v>0</v>
      </c>
      <c r="M337" s="26" t="e">
        <f t="shared" si="1912"/>
        <v>#VALUE!</v>
      </c>
      <c r="N337" s="26" t="e">
        <f t="shared" si="1913"/>
        <v>#VALUE!</v>
      </c>
      <c r="O337" s="1" t="b">
        <f>IF(O336=TRUE,TRUE,AND(D337&gt;=65,YEAR(B337)-YEAR(dane_data_rozpoczecia)&gt;=4,SUMIFS(F$9:F337,C$9:C337,C337)))</f>
        <v>0</v>
      </c>
      <c r="V337" s="25">
        <f t="shared" si="2242"/>
        <v>54544</v>
      </c>
      <c r="W337" s="1" t="str">
        <f t="shared" si="2226"/>
        <v/>
      </c>
      <c r="X337" s="26" t="str">
        <f t="shared" ca="1" si="1914"/>
        <v/>
      </c>
      <c r="Y337" s="26" t="str">
        <f t="shared" si="1915"/>
        <v/>
      </c>
      <c r="Z337" s="26" t="str">
        <f t="shared" si="2227"/>
        <v/>
      </c>
      <c r="AA337" s="26" t="str">
        <f t="shared" si="2228"/>
        <v/>
      </c>
      <c r="AB337" s="26" t="str">
        <f t="shared" si="1916"/>
        <v/>
      </c>
      <c r="AC337" s="26" t="str">
        <f t="shared" si="1917"/>
        <v/>
      </c>
      <c r="AD337" s="26" t="str">
        <f t="shared" si="1918"/>
        <v/>
      </c>
      <c r="AE337" s="26" t="str">
        <f t="shared" si="1919"/>
        <v/>
      </c>
      <c r="AF337" s="27" t="str">
        <f t="shared" si="1920"/>
        <v/>
      </c>
      <c r="AG337" s="28" t="str">
        <f t="shared" si="1921"/>
        <v/>
      </c>
      <c r="AH337" s="28" t="str">
        <f t="shared" si="1922"/>
        <v/>
      </c>
      <c r="AI337" s="28" t="str">
        <f t="shared" si="2229"/>
        <v/>
      </c>
      <c r="AJ337" s="28" t="str">
        <f t="shared" si="2243"/>
        <v/>
      </c>
      <c r="AK337" s="28" t="str">
        <f t="shared" si="1923"/>
        <v/>
      </c>
      <c r="AL337" s="28" t="str">
        <f t="shared" si="2230"/>
        <v/>
      </c>
      <c r="AM337" s="28" t="str">
        <f t="shared" si="2231"/>
        <v/>
      </c>
      <c r="AN337" s="27" t="str">
        <f t="shared" si="1924"/>
        <v/>
      </c>
      <c r="AO337" s="27" t="str">
        <f t="shared" si="1925"/>
        <v/>
      </c>
      <c r="AP337" s="28" t="str">
        <f t="shared" si="1926"/>
        <v/>
      </c>
      <c r="AQ337" s="27" t="str">
        <f t="shared" si="1927"/>
        <v/>
      </c>
      <c r="AR337" s="27" t="str">
        <f t="shared" si="1928"/>
        <v/>
      </c>
      <c r="AS337" s="26" t="str">
        <f t="shared" si="1929"/>
        <v/>
      </c>
      <c r="AT337" s="26" t="str">
        <f t="shared" si="1930"/>
        <v/>
      </c>
      <c r="AU337" s="26" t="str">
        <f t="shared" si="1931"/>
        <v/>
      </c>
      <c r="AV337" s="26" t="str">
        <f t="shared" si="1932"/>
        <v/>
      </c>
      <c r="AW337" s="29" t="str">
        <f t="shared" si="1933"/>
        <v/>
      </c>
      <c r="AX337" s="26">
        <f t="shared" si="1934"/>
        <v>0</v>
      </c>
      <c r="AY337" s="26" t="str">
        <f t="shared" si="1935"/>
        <v/>
      </c>
      <c r="AZ337" s="26" t="str">
        <f t="shared" si="1936"/>
        <v/>
      </c>
      <c r="BA337" s="26" t="str">
        <f t="shared" si="2232"/>
        <v/>
      </c>
      <c r="BB337" s="26" t="str">
        <f t="shared" si="1937"/>
        <v/>
      </c>
      <c r="BC337" s="26" t="str">
        <f t="shared" si="1938"/>
        <v/>
      </c>
      <c r="BD337" s="26" t="str">
        <f t="shared" si="1939"/>
        <v/>
      </c>
      <c r="BE337" s="26" t="str">
        <f t="shared" si="1940"/>
        <v/>
      </c>
      <c r="BF337" s="26" t="str">
        <f t="shared" si="1941"/>
        <v/>
      </c>
      <c r="BX337" s="25">
        <f t="shared" si="2233"/>
        <v>54544</v>
      </c>
      <c r="BY337" s="1" t="str">
        <f t="shared" si="2234"/>
        <v/>
      </c>
      <c r="BZ337" s="26" t="str">
        <f t="shared" ca="1" si="1942"/>
        <v/>
      </c>
      <c r="CA337" s="26" t="str">
        <f t="shared" si="1943"/>
        <v/>
      </c>
      <c r="CB337" s="26" t="str">
        <f t="shared" si="1944"/>
        <v/>
      </c>
      <c r="CC337" s="26" t="str">
        <f t="shared" si="1945"/>
        <v/>
      </c>
      <c r="CD337" s="26" t="str">
        <f t="shared" si="1946"/>
        <v/>
      </c>
      <c r="CE337" s="26" t="str">
        <f t="shared" si="1947"/>
        <v/>
      </c>
      <c r="CF337" s="26" t="str">
        <f t="shared" si="1948"/>
        <v/>
      </c>
      <c r="CG337" s="26" t="str">
        <f t="shared" si="1949"/>
        <v/>
      </c>
      <c r="CH337" s="27" t="str">
        <f t="shared" si="1950"/>
        <v/>
      </c>
      <c r="CI337" s="28" t="str">
        <f t="shared" si="1951"/>
        <v/>
      </c>
      <c r="CJ337" s="28" t="str">
        <f t="shared" si="1952"/>
        <v/>
      </c>
      <c r="CK337" s="28" t="str">
        <f t="shared" si="1953"/>
        <v/>
      </c>
      <c r="CL337" s="28" t="str">
        <f t="shared" si="1954"/>
        <v/>
      </c>
      <c r="CM337" s="28" t="str">
        <f t="shared" si="1955"/>
        <v/>
      </c>
      <c r="CN337" s="28" t="str">
        <f t="shared" si="1956"/>
        <v/>
      </c>
      <c r="CO337" s="28" t="str">
        <f t="shared" si="1957"/>
        <v/>
      </c>
      <c r="CP337" s="27" t="str">
        <f t="shared" si="1958"/>
        <v/>
      </c>
      <c r="CQ337" s="27" t="str">
        <f t="shared" si="1959"/>
        <v/>
      </c>
      <c r="CR337" s="28" t="str">
        <f t="shared" si="1960"/>
        <v/>
      </c>
      <c r="CS337" s="27" t="str">
        <f t="shared" si="1961"/>
        <v/>
      </c>
      <c r="CT337" s="27" t="str">
        <f t="shared" si="1962"/>
        <v/>
      </c>
      <c r="CU337" s="26" t="str">
        <f t="shared" si="1963"/>
        <v/>
      </c>
      <c r="CV337" s="26" t="str">
        <f t="shared" si="1964"/>
        <v/>
      </c>
      <c r="CW337" s="26" t="str">
        <f t="shared" si="1965"/>
        <v/>
      </c>
      <c r="CX337" s="26" t="str">
        <f t="shared" si="1966"/>
        <v/>
      </c>
      <c r="CY337" s="29" t="str">
        <f t="shared" si="1967"/>
        <v/>
      </c>
      <c r="CZ337" s="26">
        <f t="shared" si="1968"/>
        <v>0</v>
      </c>
      <c r="DA337" s="26" t="str">
        <f t="shared" si="1969"/>
        <v/>
      </c>
      <c r="DB337" s="26" t="str">
        <f t="shared" si="1970"/>
        <v/>
      </c>
      <c r="DC337" s="26" t="str">
        <f t="shared" si="1971"/>
        <v/>
      </c>
      <c r="DD337" s="26" t="str">
        <f t="shared" si="1972"/>
        <v/>
      </c>
      <c r="DE337" s="26" t="str">
        <f t="shared" si="1973"/>
        <v/>
      </c>
      <c r="DF337" s="26" t="str">
        <f t="shared" si="1974"/>
        <v/>
      </c>
      <c r="DG337" s="26" t="str">
        <f t="shared" si="1975"/>
        <v/>
      </c>
      <c r="DH337" s="26" t="str">
        <f t="shared" si="1976"/>
        <v/>
      </c>
      <c r="DZ337" s="25">
        <f t="shared" si="2233"/>
        <v>54544</v>
      </c>
      <c r="EA337" s="1" t="str">
        <f t="shared" si="2234"/>
        <v/>
      </c>
      <c r="EB337" s="26" t="str">
        <f t="shared" ca="1" si="1977"/>
        <v/>
      </c>
      <c r="EC337" s="26" t="str">
        <f t="shared" si="1978"/>
        <v/>
      </c>
      <c r="ED337" s="26" t="str">
        <f t="shared" si="1979"/>
        <v/>
      </c>
      <c r="EE337" s="26" t="str">
        <f t="shared" si="1980"/>
        <v/>
      </c>
      <c r="EF337" s="26" t="str">
        <f t="shared" si="1981"/>
        <v/>
      </c>
      <c r="EG337" s="26" t="str">
        <f t="shared" si="1982"/>
        <v/>
      </c>
      <c r="EH337" s="26" t="str">
        <f t="shared" si="1983"/>
        <v/>
      </c>
      <c r="EI337" s="26" t="str">
        <f t="shared" si="1984"/>
        <v/>
      </c>
      <c r="EJ337" s="27" t="str">
        <f t="shared" si="1985"/>
        <v/>
      </c>
      <c r="EK337" s="28" t="str">
        <f t="shared" si="1986"/>
        <v/>
      </c>
      <c r="EL337" s="28" t="str">
        <f t="shared" si="1987"/>
        <v/>
      </c>
      <c r="EM337" s="28" t="str">
        <f t="shared" si="1988"/>
        <v/>
      </c>
      <c r="EN337" s="28" t="str">
        <f t="shared" si="1989"/>
        <v/>
      </c>
      <c r="EO337" s="28" t="str">
        <f t="shared" si="1990"/>
        <v/>
      </c>
      <c r="EP337" s="28" t="str">
        <f t="shared" si="1991"/>
        <v/>
      </c>
      <c r="EQ337" s="28" t="str">
        <f t="shared" si="1992"/>
        <v/>
      </c>
      <c r="ER337" s="27" t="str">
        <f t="shared" si="1993"/>
        <v/>
      </c>
      <c r="ES337" s="27" t="str">
        <f t="shared" si="1994"/>
        <v/>
      </c>
      <c r="ET337" s="28" t="str">
        <f t="shared" si="1995"/>
        <v/>
      </c>
      <c r="EU337" s="27" t="str">
        <f t="shared" si="1996"/>
        <v/>
      </c>
      <c r="EV337" s="27" t="str">
        <f t="shared" si="1997"/>
        <v/>
      </c>
      <c r="EW337" s="26" t="str">
        <f t="shared" si="1998"/>
        <v/>
      </c>
      <c r="EX337" s="26" t="str">
        <f t="shared" si="1999"/>
        <v/>
      </c>
      <c r="EY337" s="26" t="str">
        <f t="shared" si="2000"/>
        <v/>
      </c>
      <c r="EZ337" s="26" t="str">
        <f t="shared" si="2001"/>
        <v/>
      </c>
      <c r="FA337" s="29" t="str">
        <f t="shared" si="2002"/>
        <v/>
      </c>
      <c r="FB337" s="26">
        <f t="shared" si="2003"/>
        <v>0</v>
      </c>
      <c r="FC337" s="26" t="str">
        <f t="shared" si="2004"/>
        <v/>
      </c>
      <c r="FD337" s="26" t="str">
        <f t="shared" si="2005"/>
        <v/>
      </c>
      <c r="FE337" s="26" t="str">
        <f t="shared" si="2006"/>
        <v/>
      </c>
      <c r="FF337" s="26" t="str">
        <f t="shared" si="2007"/>
        <v/>
      </c>
      <c r="FG337" s="26" t="str">
        <f t="shared" si="2008"/>
        <v/>
      </c>
      <c r="FH337" s="26" t="str">
        <f t="shared" si="2009"/>
        <v/>
      </c>
      <c r="FI337" s="26" t="str">
        <f t="shared" si="2010"/>
        <v/>
      </c>
      <c r="FJ337" s="26" t="str">
        <f t="shared" si="2011"/>
        <v/>
      </c>
      <c r="GB337" s="25">
        <f t="shared" si="2235"/>
        <v>54544</v>
      </c>
      <c r="GC337" s="1" t="str">
        <f t="shared" si="2236"/>
        <v/>
      </c>
      <c r="GD337" s="26" t="str">
        <f t="shared" ca="1" si="2012"/>
        <v/>
      </c>
      <c r="GE337" s="26" t="str">
        <f t="shared" si="2013"/>
        <v/>
      </c>
      <c r="GF337" s="26" t="str">
        <f t="shared" si="2014"/>
        <v/>
      </c>
      <c r="GG337" s="26" t="str">
        <f t="shared" si="2015"/>
        <v/>
      </c>
      <c r="GH337" s="26" t="str">
        <f t="shared" si="2016"/>
        <v/>
      </c>
      <c r="GI337" s="26" t="str">
        <f t="shared" si="2017"/>
        <v/>
      </c>
      <c r="GJ337" s="26" t="str">
        <f t="shared" si="2018"/>
        <v/>
      </c>
      <c r="GK337" s="26" t="str">
        <f t="shared" si="2019"/>
        <v/>
      </c>
      <c r="GL337" s="27" t="str">
        <f t="shared" si="2020"/>
        <v/>
      </c>
      <c r="GM337" s="28" t="str">
        <f t="shared" si="2021"/>
        <v/>
      </c>
      <c r="GN337" s="28" t="str">
        <f t="shared" si="2022"/>
        <v/>
      </c>
      <c r="GO337" s="28" t="str">
        <f t="shared" si="2023"/>
        <v/>
      </c>
      <c r="GP337" s="28" t="str">
        <f t="shared" si="2024"/>
        <v/>
      </c>
      <c r="GQ337" s="28" t="str">
        <f t="shared" si="2025"/>
        <v/>
      </c>
      <c r="GR337" s="28" t="str">
        <f t="shared" si="2026"/>
        <v/>
      </c>
      <c r="GS337" s="28" t="str">
        <f t="shared" si="2027"/>
        <v/>
      </c>
      <c r="GT337" s="27" t="str">
        <f t="shared" si="2028"/>
        <v/>
      </c>
      <c r="GU337" s="27" t="str">
        <f t="shared" si="2029"/>
        <v/>
      </c>
      <c r="GV337" s="28" t="str">
        <f t="shared" si="2030"/>
        <v/>
      </c>
      <c r="GW337" s="27" t="str">
        <f t="shared" si="2031"/>
        <v/>
      </c>
      <c r="GX337" s="27" t="str">
        <f t="shared" si="2032"/>
        <v/>
      </c>
      <c r="GY337" s="26" t="str">
        <f t="shared" si="2033"/>
        <v/>
      </c>
      <c r="GZ337" s="26" t="str">
        <f t="shared" si="2034"/>
        <v/>
      </c>
      <c r="HA337" s="26" t="str">
        <f t="shared" si="2035"/>
        <v/>
      </c>
      <c r="HB337" s="26" t="str">
        <f t="shared" si="2036"/>
        <v/>
      </c>
      <c r="HC337" s="29" t="str">
        <f t="shared" si="2037"/>
        <v/>
      </c>
      <c r="HD337" s="26">
        <f t="shared" si="2038"/>
        <v>0</v>
      </c>
      <c r="HE337" s="26" t="str">
        <f t="shared" si="2039"/>
        <v/>
      </c>
      <c r="HF337" s="26" t="str">
        <f t="shared" si="2040"/>
        <v/>
      </c>
      <c r="HG337" s="26" t="str">
        <f t="shared" si="2041"/>
        <v/>
      </c>
      <c r="HH337" s="26" t="str">
        <f t="shared" si="2042"/>
        <v/>
      </c>
      <c r="HI337" s="26" t="str">
        <f t="shared" si="2043"/>
        <v/>
      </c>
      <c r="HJ337" s="26" t="str">
        <f t="shared" si="2044"/>
        <v/>
      </c>
      <c r="HK337" s="26" t="str">
        <f t="shared" si="2045"/>
        <v/>
      </c>
      <c r="HL337" s="26" t="str">
        <f t="shared" si="2046"/>
        <v/>
      </c>
      <c r="ID337" s="25">
        <f t="shared" si="2235"/>
        <v>54544</v>
      </c>
      <c r="IE337" s="1" t="str">
        <f t="shared" si="2236"/>
        <v/>
      </c>
      <c r="IF337" s="26" t="str">
        <f t="shared" ca="1" si="2047"/>
        <v/>
      </c>
      <c r="IG337" s="26" t="str">
        <f t="shared" si="2048"/>
        <v/>
      </c>
      <c r="IH337" s="26" t="str">
        <f t="shared" si="2049"/>
        <v/>
      </c>
      <c r="II337" s="26" t="str">
        <f t="shared" si="2050"/>
        <v/>
      </c>
      <c r="IJ337" s="26" t="str">
        <f t="shared" si="2051"/>
        <v/>
      </c>
      <c r="IK337" s="26" t="str">
        <f t="shared" si="2052"/>
        <v/>
      </c>
      <c r="IL337" s="26" t="str">
        <f t="shared" si="2053"/>
        <v/>
      </c>
      <c r="IM337" s="26" t="str">
        <f t="shared" si="2054"/>
        <v/>
      </c>
      <c r="IN337" s="27" t="str">
        <f t="shared" si="2055"/>
        <v/>
      </c>
      <c r="IO337" s="28" t="str">
        <f t="shared" si="2056"/>
        <v/>
      </c>
      <c r="IP337" s="28" t="str">
        <f t="shared" si="2057"/>
        <v/>
      </c>
      <c r="IQ337" s="28" t="str">
        <f t="shared" si="2058"/>
        <v/>
      </c>
      <c r="IR337" s="28" t="str">
        <f t="shared" si="2059"/>
        <v/>
      </c>
      <c r="IS337" s="28" t="str">
        <f t="shared" si="2060"/>
        <v/>
      </c>
      <c r="IT337" s="28" t="str">
        <f t="shared" si="2061"/>
        <v/>
      </c>
      <c r="IU337" s="28" t="str">
        <f t="shared" si="2062"/>
        <v/>
      </c>
      <c r="IV337" s="27" t="str">
        <f t="shared" si="2063"/>
        <v/>
      </c>
      <c r="IW337" s="27" t="str">
        <f t="shared" si="2064"/>
        <v/>
      </c>
      <c r="IX337" s="28" t="str">
        <f t="shared" si="2065"/>
        <v/>
      </c>
      <c r="IY337" s="27" t="str">
        <f t="shared" si="2066"/>
        <v/>
      </c>
      <c r="IZ337" s="27" t="str">
        <f t="shared" si="2067"/>
        <v/>
      </c>
      <c r="JA337" s="26" t="str">
        <f t="shared" si="2068"/>
        <v/>
      </c>
      <c r="JB337" s="26" t="str">
        <f t="shared" si="2069"/>
        <v/>
      </c>
      <c r="JC337" s="26" t="str">
        <f t="shared" si="2070"/>
        <v/>
      </c>
      <c r="JD337" s="26" t="str">
        <f t="shared" si="2071"/>
        <v/>
      </c>
      <c r="JE337" s="29" t="str">
        <f t="shared" si="2072"/>
        <v/>
      </c>
      <c r="JF337" s="26">
        <f t="shared" si="2073"/>
        <v>0</v>
      </c>
      <c r="JG337" s="26" t="str">
        <f t="shared" si="2074"/>
        <v/>
      </c>
      <c r="JH337" s="26" t="str">
        <f t="shared" si="2075"/>
        <v/>
      </c>
      <c r="JI337" s="26" t="str">
        <f t="shared" si="2076"/>
        <v/>
      </c>
      <c r="JJ337" s="26" t="str">
        <f t="shared" si="2077"/>
        <v/>
      </c>
      <c r="JK337" s="26" t="str">
        <f t="shared" si="2078"/>
        <v/>
      </c>
      <c r="JL337" s="26" t="str">
        <f t="shared" si="2079"/>
        <v/>
      </c>
      <c r="JM337" s="26" t="str">
        <f t="shared" si="2080"/>
        <v/>
      </c>
      <c r="JN337" s="26" t="str">
        <f t="shared" si="2081"/>
        <v/>
      </c>
      <c r="KF337" s="25">
        <f t="shared" si="2237"/>
        <v>54544</v>
      </c>
      <c r="KG337" s="1" t="str">
        <f t="shared" si="2238"/>
        <v/>
      </c>
      <c r="KH337" s="26" t="str">
        <f t="shared" ca="1" si="2082"/>
        <v/>
      </c>
      <c r="KI337" s="26" t="str">
        <f t="shared" si="2083"/>
        <v/>
      </c>
      <c r="KJ337" s="26" t="str">
        <f t="shared" si="2084"/>
        <v/>
      </c>
      <c r="KK337" s="26" t="str">
        <f t="shared" si="2085"/>
        <v/>
      </c>
      <c r="KL337" s="26" t="str">
        <f t="shared" si="2086"/>
        <v/>
      </c>
      <c r="KM337" s="26" t="str">
        <f t="shared" si="2087"/>
        <v/>
      </c>
      <c r="KN337" s="26" t="str">
        <f t="shared" si="2088"/>
        <v/>
      </c>
      <c r="KO337" s="26" t="str">
        <f t="shared" si="2089"/>
        <v/>
      </c>
      <c r="KP337" s="27" t="str">
        <f t="shared" si="2090"/>
        <v/>
      </c>
      <c r="KQ337" s="28" t="str">
        <f t="shared" si="2091"/>
        <v/>
      </c>
      <c r="KR337" s="28" t="str">
        <f t="shared" si="2092"/>
        <v/>
      </c>
      <c r="KS337" s="28" t="str">
        <f t="shared" si="2093"/>
        <v/>
      </c>
      <c r="KT337" s="28" t="str">
        <f t="shared" si="2094"/>
        <v/>
      </c>
      <c r="KU337" s="28" t="str">
        <f t="shared" si="2095"/>
        <v/>
      </c>
      <c r="KV337" s="28" t="str">
        <f t="shared" si="2096"/>
        <v/>
      </c>
      <c r="KW337" s="28" t="str">
        <f t="shared" si="2097"/>
        <v/>
      </c>
      <c r="KX337" s="27" t="str">
        <f t="shared" si="2098"/>
        <v/>
      </c>
      <c r="KY337" s="27" t="str">
        <f t="shared" si="2099"/>
        <v/>
      </c>
      <c r="KZ337" s="28" t="str">
        <f t="shared" si="2100"/>
        <v/>
      </c>
      <c r="LA337" s="27" t="str">
        <f t="shared" si="2101"/>
        <v/>
      </c>
      <c r="LB337" s="27" t="str">
        <f t="shared" si="2102"/>
        <v/>
      </c>
      <c r="LC337" s="26" t="str">
        <f t="shared" si="2103"/>
        <v/>
      </c>
      <c r="LD337" s="26" t="str">
        <f t="shared" si="2104"/>
        <v/>
      </c>
      <c r="LE337" s="26" t="str">
        <f t="shared" si="2105"/>
        <v/>
      </c>
      <c r="LF337" s="26" t="str">
        <f t="shared" si="2106"/>
        <v/>
      </c>
      <c r="LG337" s="29" t="str">
        <f t="shared" si="2107"/>
        <v/>
      </c>
      <c r="LH337" s="26">
        <f t="shared" si="2108"/>
        <v>0</v>
      </c>
      <c r="LI337" s="26" t="str">
        <f t="shared" si="2109"/>
        <v/>
      </c>
      <c r="LJ337" s="26" t="str">
        <f t="shared" si="2110"/>
        <v/>
      </c>
      <c r="LK337" s="26" t="str">
        <f t="shared" si="2111"/>
        <v/>
      </c>
      <c r="LL337" s="26" t="str">
        <f t="shared" si="2112"/>
        <v/>
      </c>
      <c r="LM337" s="26" t="str">
        <f t="shared" si="2113"/>
        <v/>
      </c>
      <c r="LN337" s="26" t="str">
        <f t="shared" si="2114"/>
        <v/>
      </c>
      <c r="LO337" s="26" t="str">
        <f t="shared" si="2115"/>
        <v/>
      </c>
      <c r="LP337" s="26" t="str">
        <f t="shared" si="2116"/>
        <v/>
      </c>
      <c r="MH337" s="25">
        <f t="shared" si="2237"/>
        <v>54544</v>
      </c>
      <c r="MI337" s="1" t="str">
        <f t="shared" si="2238"/>
        <v/>
      </c>
      <c r="MJ337" s="26" t="str">
        <f t="shared" ca="1" si="2117"/>
        <v/>
      </c>
      <c r="MK337" s="26" t="str">
        <f t="shared" si="2118"/>
        <v/>
      </c>
      <c r="ML337" s="26" t="str">
        <f t="shared" si="2119"/>
        <v/>
      </c>
      <c r="MM337" s="26" t="str">
        <f t="shared" si="2120"/>
        <v/>
      </c>
      <c r="MN337" s="26" t="str">
        <f t="shared" si="2121"/>
        <v/>
      </c>
      <c r="MO337" s="26" t="str">
        <f t="shared" si="2122"/>
        <v/>
      </c>
      <c r="MP337" s="26" t="str">
        <f t="shared" si="2123"/>
        <v/>
      </c>
      <c r="MQ337" s="26" t="str">
        <f t="shared" si="2124"/>
        <v/>
      </c>
      <c r="MR337" s="27" t="str">
        <f t="shared" si="2125"/>
        <v/>
      </c>
      <c r="MS337" s="28" t="str">
        <f t="shared" si="2126"/>
        <v/>
      </c>
      <c r="MT337" s="28" t="str">
        <f t="shared" si="2127"/>
        <v/>
      </c>
      <c r="MU337" s="28" t="str">
        <f t="shared" si="2128"/>
        <v/>
      </c>
      <c r="MV337" s="28" t="str">
        <f t="shared" si="2129"/>
        <v/>
      </c>
      <c r="MW337" s="28" t="str">
        <f t="shared" si="2130"/>
        <v/>
      </c>
      <c r="MX337" s="28" t="str">
        <f t="shared" si="2131"/>
        <v/>
      </c>
      <c r="MY337" s="28" t="str">
        <f t="shared" si="2132"/>
        <v/>
      </c>
      <c r="MZ337" s="27" t="str">
        <f t="shared" si="2133"/>
        <v/>
      </c>
      <c r="NA337" s="27" t="str">
        <f t="shared" si="2134"/>
        <v/>
      </c>
      <c r="NB337" s="28" t="str">
        <f t="shared" si="2135"/>
        <v/>
      </c>
      <c r="NC337" s="27" t="str">
        <f t="shared" si="2136"/>
        <v/>
      </c>
      <c r="ND337" s="27" t="str">
        <f t="shared" si="2137"/>
        <v/>
      </c>
      <c r="NE337" s="26" t="str">
        <f t="shared" si="2138"/>
        <v/>
      </c>
      <c r="NF337" s="26" t="str">
        <f t="shared" si="2139"/>
        <v/>
      </c>
      <c r="NG337" s="26" t="str">
        <f t="shared" si="2140"/>
        <v/>
      </c>
      <c r="NH337" s="26" t="str">
        <f t="shared" si="2141"/>
        <v/>
      </c>
      <c r="NI337" s="29" t="str">
        <f t="shared" si="2142"/>
        <v/>
      </c>
      <c r="NJ337" s="26">
        <f t="shared" si="2143"/>
        <v>0</v>
      </c>
      <c r="NK337" s="26" t="str">
        <f t="shared" si="2144"/>
        <v/>
      </c>
      <c r="NL337" s="26" t="str">
        <f t="shared" si="2145"/>
        <v/>
      </c>
      <c r="NM337" s="26" t="str">
        <f t="shared" si="2146"/>
        <v/>
      </c>
      <c r="NN337" s="26" t="str">
        <f t="shared" si="2147"/>
        <v/>
      </c>
      <c r="NO337" s="26" t="str">
        <f t="shared" si="2148"/>
        <v/>
      </c>
      <c r="NP337" s="26" t="str">
        <f t="shared" si="2149"/>
        <v/>
      </c>
      <c r="NQ337" s="26" t="str">
        <f t="shared" si="2150"/>
        <v/>
      </c>
      <c r="NR337" s="26" t="str">
        <f t="shared" si="2151"/>
        <v/>
      </c>
      <c r="OJ337" s="25">
        <f t="shared" si="2239"/>
        <v>54544</v>
      </c>
      <c r="OK337" s="1" t="str">
        <f t="shared" si="2240"/>
        <v/>
      </c>
      <c r="OL337" s="26" t="str">
        <f t="shared" ca="1" si="2152"/>
        <v/>
      </c>
      <c r="OM337" s="26" t="str">
        <f t="shared" si="2153"/>
        <v/>
      </c>
      <c r="ON337" s="26" t="str">
        <f t="shared" si="2154"/>
        <v/>
      </c>
      <c r="OO337" s="26" t="str">
        <f t="shared" si="2155"/>
        <v/>
      </c>
      <c r="OP337" s="26" t="str">
        <f t="shared" si="2156"/>
        <v/>
      </c>
      <c r="OQ337" s="26" t="str">
        <f t="shared" si="2157"/>
        <v/>
      </c>
      <c r="OR337" s="26" t="str">
        <f t="shared" si="2158"/>
        <v/>
      </c>
      <c r="OS337" s="26" t="str">
        <f t="shared" si="2159"/>
        <v/>
      </c>
      <c r="OT337" s="27" t="str">
        <f t="shared" si="2160"/>
        <v/>
      </c>
      <c r="OU337" s="28" t="str">
        <f t="shared" si="2161"/>
        <v/>
      </c>
      <c r="OV337" s="28" t="str">
        <f t="shared" si="2162"/>
        <v/>
      </c>
      <c r="OW337" s="28" t="str">
        <f t="shared" si="2163"/>
        <v/>
      </c>
      <c r="OX337" s="28" t="str">
        <f t="shared" si="2164"/>
        <v/>
      </c>
      <c r="OY337" s="28" t="str">
        <f t="shared" si="2165"/>
        <v/>
      </c>
      <c r="OZ337" s="28" t="str">
        <f t="shared" si="2166"/>
        <v/>
      </c>
      <c r="PA337" s="28" t="str">
        <f t="shared" si="2167"/>
        <v/>
      </c>
      <c r="PB337" s="27" t="str">
        <f t="shared" si="2168"/>
        <v/>
      </c>
      <c r="PC337" s="27" t="str">
        <f t="shared" si="2169"/>
        <v/>
      </c>
      <c r="PD337" s="28" t="str">
        <f t="shared" si="2170"/>
        <v/>
      </c>
      <c r="PE337" s="27" t="str">
        <f t="shared" si="2171"/>
        <v/>
      </c>
      <c r="PF337" s="27" t="str">
        <f t="shared" si="2172"/>
        <v/>
      </c>
      <c r="PG337" s="26" t="str">
        <f t="shared" si="2173"/>
        <v/>
      </c>
      <c r="PH337" s="26" t="str">
        <f t="shared" si="2174"/>
        <v/>
      </c>
      <c r="PI337" s="26" t="str">
        <f t="shared" si="2175"/>
        <v/>
      </c>
      <c r="PJ337" s="26" t="str">
        <f t="shared" si="2176"/>
        <v/>
      </c>
      <c r="PK337" s="29" t="str">
        <f t="shared" si="2177"/>
        <v/>
      </c>
      <c r="PL337" s="26">
        <f t="shared" si="2178"/>
        <v>0</v>
      </c>
      <c r="PM337" s="26" t="str">
        <f t="shared" si="2179"/>
        <v/>
      </c>
      <c r="PN337" s="26" t="str">
        <f t="shared" si="2180"/>
        <v/>
      </c>
      <c r="PO337" s="26" t="str">
        <f t="shared" si="2181"/>
        <v/>
      </c>
      <c r="PP337" s="26" t="str">
        <f t="shared" si="2182"/>
        <v/>
      </c>
      <c r="PQ337" s="26" t="str">
        <f t="shared" si="2183"/>
        <v/>
      </c>
      <c r="PR337" s="26" t="str">
        <f t="shared" si="2184"/>
        <v/>
      </c>
      <c r="PS337" s="26" t="str">
        <f t="shared" si="2185"/>
        <v/>
      </c>
      <c r="PT337" s="26" t="str">
        <f t="shared" si="2186"/>
        <v/>
      </c>
      <c r="QL337" s="25">
        <f t="shared" si="2239"/>
        <v>54544</v>
      </c>
      <c r="QM337" s="1" t="str">
        <f t="shared" si="2240"/>
        <v/>
      </c>
      <c r="QN337" s="26" t="str">
        <f t="shared" ca="1" si="2187"/>
        <v/>
      </c>
      <c r="QO337" s="26" t="str">
        <f t="shared" si="2188"/>
        <v/>
      </c>
      <c r="QP337" s="26" t="str">
        <f t="shared" si="2189"/>
        <v/>
      </c>
      <c r="QQ337" s="26" t="str">
        <f t="shared" si="2190"/>
        <v/>
      </c>
      <c r="QR337" s="26" t="str">
        <f t="shared" si="2191"/>
        <v/>
      </c>
      <c r="QS337" s="26" t="str">
        <f t="shared" si="2192"/>
        <v/>
      </c>
      <c r="QT337" s="26" t="str">
        <f t="shared" si="2193"/>
        <v/>
      </c>
      <c r="QU337" s="26" t="str">
        <f t="shared" si="2194"/>
        <v/>
      </c>
      <c r="QV337" s="27" t="str">
        <f t="shared" si="2195"/>
        <v/>
      </c>
      <c r="QW337" s="28" t="str">
        <f t="shared" si="2196"/>
        <v/>
      </c>
      <c r="QX337" s="28" t="str">
        <f t="shared" si="2197"/>
        <v/>
      </c>
      <c r="QY337" s="28" t="str">
        <f t="shared" si="2198"/>
        <v/>
      </c>
      <c r="QZ337" s="28" t="str">
        <f t="shared" si="2199"/>
        <v/>
      </c>
      <c r="RA337" s="28" t="str">
        <f t="shared" si="2200"/>
        <v/>
      </c>
      <c r="RB337" s="28" t="str">
        <f t="shared" si="2201"/>
        <v/>
      </c>
      <c r="RC337" s="28" t="str">
        <f t="shared" si="2202"/>
        <v/>
      </c>
      <c r="RD337" s="27" t="str">
        <f t="shared" si="2203"/>
        <v/>
      </c>
      <c r="RE337" s="27" t="str">
        <f t="shared" si="2204"/>
        <v/>
      </c>
      <c r="RF337" s="28" t="str">
        <f t="shared" si="2205"/>
        <v/>
      </c>
      <c r="RG337" s="27" t="str">
        <f t="shared" si="2206"/>
        <v/>
      </c>
      <c r="RH337" s="27" t="str">
        <f t="shared" si="2207"/>
        <v/>
      </c>
      <c r="RI337" s="26" t="str">
        <f t="shared" si="2208"/>
        <v/>
      </c>
      <c r="RJ337" s="26" t="str">
        <f t="shared" si="2209"/>
        <v/>
      </c>
      <c r="RK337" s="26" t="str">
        <f t="shared" si="2210"/>
        <v/>
      </c>
      <c r="RL337" s="26" t="str">
        <f t="shared" si="2211"/>
        <v/>
      </c>
      <c r="RM337" s="29" t="str">
        <f t="shared" si="2212"/>
        <v/>
      </c>
      <c r="RN337" s="26">
        <f t="shared" si="2213"/>
        <v>0</v>
      </c>
      <c r="RO337" s="26" t="str">
        <f t="shared" si="2214"/>
        <v/>
      </c>
      <c r="RP337" s="26" t="str">
        <f t="shared" si="2215"/>
        <v/>
      </c>
      <c r="RQ337" s="26" t="str">
        <f t="shared" si="2216"/>
        <v/>
      </c>
      <c r="RR337" s="26" t="str">
        <f t="shared" si="2217"/>
        <v/>
      </c>
      <c r="RS337" s="26" t="str">
        <f t="shared" si="2218"/>
        <v/>
      </c>
      <c r="RT337" s="26" t="str">
        <f t="shared" si="2219"/>
        <v/>
      </c>
      <c r="RU337" s="26" t="str">
        <f t="shared" si="2220"/>
        <v/>
      </c>
      <c r="RV337" s="26" t="str">
        <f t="shared" si="2221"/>
        <v/>
      </c>
    </row>
    <row r="338" spans="2:490" x14ac:dyDescent="0.25">
      <c r="B338" s="25">
        <f t="shared" si="2241"/>
        <v>54575</v>
      </c>
      <c r="C338" s="1">
        <f t="shared" si="2222"/>
        <v>2049</v>
      </c>
      <c r="D338" s="1">
        <f t="shared" si="2223"/>
        <v>73</v>
      </c>
      <c r="E338" s="1" t="str">
        <f t="shared" si="2224"/>
        <v/>
      </c>
      <c r="F338" s="26" t="str">
        <f t="shared" si="1908"/>
        <v/>
      </c>
      <c r="G338" s="26">
        <f>SUMIFS(F$9:F338,C$9:C338,C338)</f>
        <v>0</v>
      </c>
      <c r="H338" s="26" t="str">
        <f t="shared" si="1909"/>
        <v/>
      </c>
      <c r="I338" s="86" t="e">
        <f t="shared" si="2225"/>
        <v>#VALUE!</v>
      </c>
      <c r="J338" s="1" t="b">
        <f>IF(J337=TRUE,TRUE,AND(D338&gt;=dane_wiek_emerytalny,D338&gt;=55,YEAR(B338)-YEAR(dane_data_rozpoczecia)&gt;=4,SUMIFS(F$9:F338,C$9:C338,C338)))</f>
        <v>0</v>
      </c>
      <c r="K338" s="26" t="str">
        <f t="shared" si="1910"/>
        <v/>
      </c>
      <c r="L338" s="26">
        <f t="shared" si="1911"/>
        <v>0</v>
      </c>
      <c r="M338" s="26" t="e">
        <f t="shared" si="1912"/>
        <v>#VALUE!</v>
      </c>
      <c r="N338" s="26" t="e">
        <f t="shared" si="1913"/>
        <v>#VALUE!</v>
      </c>
      <c r="O338" s="1" t="b">
        <f>IF(O337=TRUE,TRUE,AND(D338&gt;=65,YEAR(B338)-YEAR(dane_data_rozpoczecia)&gt;=4,SUMIFS(F$9:F338,C$9:C338,C338)))</f>
        <v>0</v>
      </c>
      <c r="V338" s="25">
        <f t="shared" si="2242"/>
        <v>54575</v>
      </c>
      <c r="W338" s="1" t="str">
        <f t="shared" si="2226"/>
        <v/>
      </c>
      <c r="X338" s="26" t="str">
        <f t="shared" ca="1" si="1914"/>
        <v/>
      </c>
      <c r="Y338" s="26" t="str">
        <f t="shared" si="1915"/>
        <v/>
      </c>
      <c r="Z338" s="26" t="str">
        <f t="shared" si="2227"/>
        <v/>
      </c>
      <c r="AA338" s="26" t="str">
        <f t="shared" si="2228"/>
        <v/>
      </c>
      <c r="AB338" s="26" t="str">
        <f t="shared" si="1916"/>
        <v/>
      </c>
      <c r="AC338" s="26" t="str">
        <f t="shared" si="1917"/>
        <v/>
      </c>
      <c r="AD338" s="26" t="str">
        <f t="shared" si="1918"/>
        <v/>
      </c>
      <c r="AE338" s="26" t="str">
        <f t="shared" si="1919"/>
        <v/>
      </c>
      <c r="AF338" s="27" t="str">
        <f t="shared" si="1920"/>
        <v/>
      </c>
      <c r="AG338" s="28" t="str">
        <f t="shared" si="1921"/>
        <v/>
      </c>
      <c r="AH338" s="28" t="str">
        <f t="shared" si="1922"/>
        <v/>
      </c>
      <c r="AI338" s="28" t="str">
        <f t="shared" si="2229"/>
        <v/>
      </c>
      <c r="AJ338" s="28" t="str">
        <f t="shared" si="2243"/>
        <v/>
      </c>
      <c r="AK338" s="28" t="str">
        <f t="shared" si="1923"/>
        <v/>
      </c>
      <c r="AL338" s="28" t="str">
        <f t="shared" si="2230"/>
        <v/>
      </c>
      <c r="AM338" s="28" t="str">
        <f t="shared" si="2231"/>
        <v/>
      </c>
      <c r="AN338" s="27" t="str">
        <f t="shared" si="1924"/>
        <v/>
      </c>
      <c r="AO338" s="27" t="str">
        <f t="shared" si="1925"/>
        <v/>
      </c>
      <c r="AP338" s="28" t="str">
        <f t="shared" si="1926"/>
        <v/>
      </c>
      <c r="AQ338" s="27" t="str">
        <f t="shared" si="1927"/>
        <v/>
      </c>
      <c r="AR338" s="27" t="str">
        <f t="shared" si="1928"/>
        <v/>
      </c>
      <c r="AS338" s="26" t="str">
        <f t="shared" si="1929"/>
        <v/>
      </c>
      <c r="AT338" s="26" t="str">
        <f t="shared" si="1930"/>
        <v/>
      </c>
      <c r="AU338" s="26" t="str">
        <f t="shared" si="1931"/>
        <v/>
      </c>
      <c r="AV338" s="26" t="str">
        <f t="shared" si="1932"/>
        <v/>
      </c>
      <c r="AW338" s="29" t="str">
        <f t="shared" si="1933"/>
        <v/>
      </c>
      <c r="AX338" s="26">
        <f t="shared" si="1934"/>
        <v>0</v>
      </c>
      <c r="AY338" s="26" t="str">
        <f t="shared" si="1935"/>
        <v/>
      </c>
      <c r="AZ338" s="26" t="str">
        <f t="shared" si="1936"/>
        <v/>
      </c>
      <c r="BA338" s="26" t="str">
        <f t="shared" si="2232"/>
        <v/>
      </c>
      <c r="BB338" s="26" t="str">
        <f t="shared" si="1937"/>
        <v/>
      </c>
      <c r="BC338" s="26" t="str">
        <f t="shared" si="1938"/>
        <v/>
      </c>
      <c r="BD338" s="26" t="str">
        <f t="shared" si="1939"/>
        <v/>
      </c>
      <c r="BE338" s="26" t="str">
        <f t="shared" si="1940"/>
        <v/>
      </c>
      <c r="BF338" s="26" t="str">
        <f t="shared" si="1941"/>
        <v/>
      </c>
      <c r="BX338" s="25">
        <f t="shared" si="2233"/>
        <v>54575</v>
      </c>
      <c r="BY338" s="1" t="str">
        <f t="shared" si="2234"/>
        <v/>
      </c>
      <c r="BZ338" s="26" t="str">
        <f t="shared" ca="1" si="1942"/>
        <v/>
      </c>
      <c r="CA338" s="26" t="str">
        <f t="shared" si="1943"/>
        <v/>
      </c>
      <c r="CB338" s="26" t="str">
        <f t="shared" si="1944"/>
        <v/>
      </c>
      <c r="CC338" s="26" t="str">
        <f t="shared" si="1945"/>
        <v/>
      </c>
      <c r="CD338" s="26" t="str">
        <f t="shared" si="1946"/>
        <v/>
      </c>
      <c r="CE338" s="26" t="str">
        <f t="shared" si="1947"/>
        <v/>
      </c>
      <c r="CF338" s="26" t="str">
        <f t="shared" si="1948"/>
        <v/>
      </c>
      <c r="CG338" s="26" t="str">
        <f t="shared" si="1949"/>
        <v/>
      </c>
      <c r="CH338" s="27" t="str">
        <f t="shared" si="1950"/>
        <v/>
      </c>
      <c r="CI338" s="28" t="str">
        <f t="shared" si="1951"/>
        <v/>
      </c>
      <c r="CJ338" s="28" t="str">
        <f t="shared" si="1952"/>
        <v/>
      </c>
      <c r="CK338" s="28" t="str">
        <f t="shared" si="1953"/>
        <v/>
      </c>
      <c r="CL338" s="28" t="str">
        <f t="shared" si="1954"/>
        <v/>
      </c>
      <c r="CM338" s="28" t="str">
        <f t="shared" si="1955"/>
        <v/>
      </c>
      <c r="CN338" s="28" t="str">
        <f t="shared" si="1956"/>
        <v/>
      </c>
      <c r="CO338" s="28" t="str">
        <f t="shared" si="1957"/>
        <v/>
      </c>
      <c r="CP338" s="27" t="str">
        <f t="shared" si="1958"/>
        <v/>
      </c>
      <c r="CQ338" s="27" t="str">
        <f t="shared" si="1959"/>
        <v/>
      </c>
      <c r="CR338" s="28" t="str">
        <f t="shared" si="1960"/>
        <v/>
      </c>
      <c r="CS338" s="27" t="str">
        <f t="shared" si="1961"/>
        <v/>
      </c>
      <c r="CT338" s="27" t="str">
        <f t="shared" si="1962"/>
        <v/>
      </c>
      <c r="CU338" s="26" t="str">
        <f t="shared" si="1963"/>
        <v/>
      </c>
      <c r="CV338" s="26" t="str">
        <f t="shared" si="1964"/>
        <v/>
      </c>
      <c r="CW338" s="26" t="str">
        <f t="shared" si="1965"/>
        <v/>
      </c>
      <c r="CX338" s="26" t="str">
        <f t="shared" si="1966"/>
        <v/>
      </c>
      <c r="CY338" s="29" t="str">
        <f t="shared" si="1967"/>
        <v/>
      </c>
      <c r="CZ338" s="26">
        <f t="shared" si="1968"/>
        <v>0</v>
      </c>
      <c r="DA338" s="26" t="str">
        <f t="shared" si="1969"/>
        <v/>
      </c>
      <c r="DB338" s="26" t="str">
        <f t="shared" si="1970"/>
        <v/>
      </c>
      <c r="DC338" s="26" t="str">
        <f t="shared" si="1971"/>
        <v/>
      </c>
      <c r="DD338" s="26" t="str">
        <f t="shared" si="1972"/>
        <v/>
      </c>
      <c r="DE338" s="26" t="str">
        <f t="shared" si="1973"/>
        <v/>
      </c>
      <c r="DF338" s="26" t="str">
        <f t="shared" si="1974"/>
        <v/>
      </c>
      <c r="DG338" s="26" t="str">
        <f t="shared" si="1975"/>
        <v/>
      </c>
      <c r="DH338" s="26" t="str">
        <f t="shared" si="1976"/>
        <v/>
      </c>
      <c r="DZ338" s="25">
        <f t="shared" si="2233"/>
        <v>54575</v>
      </c>
      <c r="EA338" s="1" t="str">
        <f t="shared" si="2234"/>
        <v/>
      </c>
      <c r="EB338" s="26" t="str">
        <f t="shared" ca="1" si="1977"/>
        <v/>
      </c>
      <c r="EC338" s="26" t="str">
        <f t="shared" si="1978"/>
        <v/>
      </c>
      <c r="ED338" s="26" t="str">
        <f t="shared" si="1979"/>
        <v/>
      </c>
      <c r="EE338" s="26" t="str">
        <f t="shared" si="1980"/>
        <v/>
      </c>
      <c r="EF338" s="26" t="str">
        <f t="shared" si="1981"/>
        <v/>
      </c>
      <c r="EG338" s="26" t="str">
        <f t="shared" si="1982"/>
        <v/>
      </c>
      <c r="EH338" s="26" t="str">
        <f t="shared" si="1983"/>
        <v/>
      </c>
      <c r="EI338" s="26" t="str">
        <f t="shared" si="1984"/>
        <v/>
      </c>
      <c r="EJ338" s="27" t="str">
        <f t="shared" si="1985"/>
        <v/>
      </c>
      <c r="EK338" s="28" t="str">
        <f t="shared" si="1986"/>
        <v/>
      </c>
      <c r="EL338" s="28" t="str">
        <f t="shared" si="1987"/>
        <v/>
      </c>
      <c r="EM338" s="28" t="str">
        <f t="shared" si="1988"/>
        <v/>
      </c>
      <c r="EN338" s="28" t="str">
        <f t="shared" si="1989"/>
        <v/>
      </c>
      <c r="EO338" s="28" t="str">
        <f t="shared" si="1990"/>
        <v/>
      </c>
      <c r="EP338" s="28" t="str">
        <f t="shared" si="1991"/>
        <v/>
      </c>
      <c r="EQ338" s="28" t="str">
        <f t="shared" si="1992"/>
        <v/>
      </c>
      <c r="ER338" s="27" t="str">
        <f t="shared" si="1993"/>
        <v/>
      </c>
      <c r="ES338" s="27" t="str">
        <f t="shared" si="1994"/>
        <v/>
      </c>
      <c r="ET338" s="28" t="str">
        <f t="shared" si="1995"/>
        <v/>
      </c>
      <c r="EU338" s="27" t="str">
        <f t="shared" si="1996"/>
        <v/>
      </c>
      <c r="EV338" s="27" t="str">
        <f t="shared" si="1997"/>
        <v/>
      </c>
      <c r="EW338" s="26" t="str">
        <f t="shared" si="1998"/>
        <v/>
      </c>
      <c r="EX338" s="26" t="str">
        <f t="shared" si="1999"/>
        <v/>
      </c>
      <c r="EY338" s="26" t="str">
        <f t="shared" si="2000"/>
        <v/>
      </c>
      <c r="EZ338" s="26" t="str">
        <f t="shared" si="2001"/>
        <v/>
      </c>
      <c r="FA338" s="29" t="str">
        <f t="shared" si="2002"/>
        <v/>
      </c>
      <c r="FB338" s="26">
        <f t="shared" si="2003"/>
        <v>0</v>
      </c>
      <c r="FC338" s="26" t="str">
        <f t="shared" si="2004"/>
        <v/>
      </c>
      <c r="FD338" s="26" t="str">
        <f t="shared" si="2005"/>
        <v/>
      </c>
      <c r="FE338" s="26" t="str">
        <f t="shared" si="2006"/>
        <v/>
      </c>
      <c r="FF338" s="26" t="str">
        <f t="shared" si="2007"/>
        <v/>
      </c>
      <c r="FG338" s="26" t="str">
        <f t="shared" si="2008"/>
        <v/>
      </c>
      <c r="FH338" s="26" t="str">
        <f t="shared" si="2009"/>
        <v/>
      </c>
      <c r="FI338" s="26" t="str">
        <f t="shared" si="2010"/>
        <v/>
      </c>
      <c r="FJ338" s="26" t="str">
        <f t="shared" si="2011"/>
        <v/>
      </c>
      <c r="GB338" s="25">
        <f t="shared" si="2235"/>
        <v>54575</v>
      </c>
      <c r="GC338" s="1" t="str">
        <f t="shared" si="2236"/>
        <v/>
      </c>
      <c r="GD338" s="26" t="str">
        <f t="shared" ca="1" si="2012"/>
        <v/>
      </c>
      <c r="GE338" s="26" t="str">
        <f t="shared" si="2013"/>
        <v/>
      </c>
      <c r="GF338" s="26" t="str">
        <f t="shared" si="2014"/>
        <v/>
      </c>
      <c r="GG338" s="26" t="str">
        <f t="shared" si="2015"/>
        <v/>
      </c>
      <c r="GH338" s="26" t="str">
        <f t="shared" si="2016"/>
        <v/>
      </c>
      <c r="GI338" s="26" t="str">
        <f t="shared" si="2017"/>
        <v/>
      </c>
      <c r="GJ338" s="26" t="str">
        <f t="shared" si="2018"/>
        <v/>
      </c>
      <c r="GK338" s="26" t="str">
        <f t="shared" si="2019"/>
        <v/>
      </c>
      <c r="GL338" s="27" t="str">
        <f t="shared" si="2020"/>
        <v/>
      </c>
      <c r="GM338" s="28" t="str">
        <f t="shared" si="2021"/>
        <v/>
      </c>
      <c r="GN338" s="28" t="str">
        <f t="shared" si="2022"/>
        <v/>
      </c>
      <c r="GO338" s="28" t="str">
        <f t="shared" si="2023"/>
        <v/>
      </c>
      <c r="GP338" s="28" t="str">
        <f t="shared" si="2024"/>
        <v/>
      </c>
      <c r="GQ338" s="28" t="str">
        <f t="shared" si="2025"/>
        <v/>
      </c>
      <c r="GR338" s="28" t="str">
        <f t="shared" si="2026"/>
        <v/>
      </c>
      <c r="GS338" s="28" t="str">
        <f t="shared" si="2027"/>
        <v/>
      </c>
      <c r="GT338" s="27" t="str">
        <f t="shared" si="2028"/>
        <v/>
      </c>
      <c r="GU338" s="27" t="str">
        <f t="shared" si="2029"/>
        <v/>
      </c>
      <c r="GV338" s="28" t="str">
        <f t="shared" si="2030"/>
        <v/>
      </c>
      <c r="GW338" s="27" t="str">
        <f t="shared" si="2031"/>
        <v/>
      </c>
      <c r="GX338" s="27" t="str">
        <f t="shared" si="2032"/>
        <v/>
      </c>
      <c r="GY338" s="26" t="str">
        <f t="shared" si="2033"/>
        <v/>
      </c>
      <c r="GZ338" s="26" t="str">
        <f t="shared" si="2034"/>
        <v/>
      </c>
      <c r="HA338" s="26" t="str">
        <f t="shared" si="2035"/>
        <v/>
      </c>
      <c r="HB338" s="26" t="str">
        <f t="shared" si="2036"/>
        <v/>
      </c>
      <c r="HC338" s="29" t="str">
        <f t="shared" si="2037"/>
        <v/>
      </c>
      <c r="HD338" s="26">
        <f t="shared" si="2038"/>
        <v>0</v>
      </c>
      <c r="HE338" s="26" t="str">
        <f t="shared" si="2039"/>
        <v/>
      </c>
      <c r="HF338" s="26" t="str">
        <f t="shared" si="2040"/>
        <v/>
      </c>
      <c r="HG338" s="26" t="str">
        <f t="shared" si="2041"/>
        <v/>
      </c>
      <c r="HH338" s="26" t="str">
        <f t="shared" si="2042"/>
        <v/>
      </c>
      <c r="HI338" s="26" t="str">
        <f t="shared" si="2043"/>
        <v/>
      </c>
      <c r="HJ338" s="26" t="str">
        <f t="shared" si="2044"/>
        <v/>
      </c>
      <c r="HK338" s="26" t="str">
        <f t="shared" si="2045"/>
        <v/>
      </c>
      <c r="HL338" s="26" t="str">
        <f t="shared" si="2046"/>
        <v/>
      </c>
      <c r="ID338" s="25">
        <f t="shared" si="2235"/>
        <v>54575</v>
      </c>
      <c r="IE338" s="1" t="str">
        <f t="shared" si="2236"/>
        <v/>
      </c>
      <c r="IF338" s="26" t="str">
        <f t="shared" ca="1" si="2047"/>
        <v/>
      </c>
      <c r="IG338" s="26" t="str">
        <f t="shared" si="2048"/>
        <v/>
      </c>
      <c r="IH338" s="26" t="str">
        <f t="shared" si="2049"/>
        <v/>
      </c>
      <c r="II338" s="26" t="str">
        <f t="shared" si="2050"/>
        <v/>
      </c>
      <c r="IJ338" s="26" t="str">
        <f t="shared" si="2051"/>
        <v/>
      </c>
      <c r="IK338" s="26" t="str">
        <f t="shared" si="2052"/>
        <v/>
      </c>
      <c r="IL338" s="26" t="str">
        <f t="shared" si="2053"/>
        <v/>
      </c>
      <c r="IM338" s="26" t="str">
        <f t="shared" si="2054"/>
        <v/>
      </c>
      <c r="IN338" s="27" t="str">
        <f t="shared" si="2055"/>
        <v/>
      </c>
      <c r="IO338" s="28" t="str">
        <f t="shared" si="2056"/>
        <v/>
      </c>
      <c r="IP338" s="28" t="str">
        <f t="shared" si="2057"/>
        <v/>
      </c>
      <c r="IQ338" s="28" t="str">
        <f t="shared" si="2058"/>
        <v/>
      </c>
      <c r="IR338" s="28" t="str">
        <f t="shared" si="2059"/>
        <v/>
      </c>
      <c r="IS338" s="28" t="str">
        <f t="shared" si="2060"/>
        <v/>
      </c>
      <c r="IT338" s="28" t="str">
        <f t="shared" si="2061"/>
        <v/>
      </c>
      <c r="IU338" s="28" t="str">
        <f t="shared" si="2062"/>
        <v/>
      </c>
      <c r="IV338" s="27" t="str">
        <f t="shared" si="2063"/>
        <v/>
      </c>
      <c r="IW338" s="27" t="str">
        <f t="shared" si="2064"/>
        <v/>
      </c>
      <c r="IX338" s="28" t="str">
        <f t="shared" si="2065"/>
        <v/>
      </c>
      <c r="IY338" s="27" t="str">
        <f t="shared" si="2066"/>
        <v/>
      </c>
      <c r="IZ338" s="27" t="str">
        <f t="shared" si="2067"/>
        <v/>
      </c>
      <c r="JA338" s="26" t="str">
        <f t="shared" si="2068"/>
        <v/>
      </c>
      <c r="JB338" s="26" t="str">
        <f t="shared" si="2069"/>
        <v/>
      </c>
      <c r="JC338" s="26" t="str">
        <f t="shared" si="2070"/>
        <v/>
      </c>
      <c r="JD338" s="26" t="str">
        <f t="shared" si="2071"/>
        <v/>
      </c>
      <c r="JE338" s="29" t="str">
        <f t="shared" si="2072"/>
        <v/>
      </c>
      <c r="JF338" s="26">
        <f t="shared" si="2073"/>
        <v>0</v>
      </c>
      <c r="JG338" s="26" t="str">
        <f t="shared" si="2074"/>
        <v/>
      </c>
      <c r="JH338" s="26" t="str">
        <f t="shared" si="2075"/>
        <v/>
      </c>
      <c r="JI338" s="26" t="str">
        <f t="shared" si="2076"/>
        <v/>
      </c>
      <c r="JJ338" s="26" t="str">
        <f t="shared" si="2077"/>
        <v/>
      </c>
      <c r="JK338" s="26" t="str">
        <f t="shared" si="2078"/>
        <v/>
      </c>
      <c r="JL338" s="26" t="str">
        <f t="shared" si="2079"/>
        <v/>
      </c>
      <c r="JM338" s="26" t="str">
        <f t="shared" si="2080"/>
        <v/>
      </c>
      <c r="JN338" s="26" t="str">
        <f t="shared" si="2081"/>
        <v/>
      </c>
      <c r="KF338" s="25">
        <f t="shared" si="2237"/>
        <v>54575</v>
      </c>
      <c r="KG338" s="1" t="str">
        <f t="shared" si="2238"/>
        <v/>
      </c>
      <c r="KH338" s="26" t="str">
        <f t="shared" ca="1" si="2082"/>
        <v/>
      </c>
      <c r="KI338" s="26" t="str">
        <f t="shared" si="2083"/>
        <v/>
      </c>
      <c r="KJ338" s="26" t="str">
        <f t="shared" si="2084"/>
        <v/>
      </c>
      <c r="KK338" s="26" t="str">
        <f t="shared" si="2085"/>
        <v/>
      </c>
      <c r="KL338" s="26" t="str">
        <f t="shared" si="2086"/>
        <v/>
      </c>
      <c r="KM338" s="26" t="str">
        <f t="shared" si="2087"/>
        <v/>
      </c>
      <c r="KN338" s="26" t="str">
        <f t="shared" si="2088"/>
        <v/>
      </c>
      <c r="KO338" s="26" t="str">
        <f t="shared" si="2089"/>
        <v/>
      </c>
      <c r="KP338" s="27" t="str">
        <f t="shared" si="2090"/>
        <v/>
      </c>
      <c r="KQ338" s="28" t="str">
        <f t="shared" si="2091"/>
        <v/>
      </c>
      <c r="KR338" s="28" t="str">
        <f t="shared" si="2092"/>
        <v/>
      </c>
      <c r="KS338" s="28" t="str">
        <f t="shared" si="2093"/>
        <v/>
      </c>
      <c r="KT338" s="28" t="str">
        <f t="shared" si="2094"/>
        <v/>
      </c>
      <c r="KU338" s="28" t="str">
        <f t="shared" si="2095"/>
        <v/>
      </c>
      <c r="KV338" s="28" t="str">
        <f t="shared" si="2096"/>
        <v/>
      </c>
      <c r="KW338" s="28" t="str">
        <f t="shared" si="2097"/>
        <v/>
      </c>
      <c r="KX338" s="27" t="str">
        <f t="shared" si="2098"/>
        <v/>
      </c>
      <c r="KY338" s="27" t="str">
        <f t="shared" si="2099"/>
        <v/>
      </c>
      <c r="KZ338" s="28" t="str">
        <f t="shared" si="2100"/>
        <v/>
      </c>
      <c r="LA338" s="27" t="str">
        <f t="shared" si="2101"/>
        <v/>
      </c>
      <c r="LB338" s="27" t="str">
        <f t="shared" si="2102"/>
        <v/>
      </c>
      <c r="LC338" s="26" t="str">
        <f t="shared" si="2103"/>
        <v/>
      </c>
      <c r="LD338" s="26" t="str">
        <f t="shared" si="2104"/>
        <v/>
      </c>
      <c r="LE338" s="26" t="str">
        <f t="shared" si="2105"/>
        <v/>
      </c>
      <c r="LF338" s="26" t="str">
        <f t="shared" si="2106"/>
        <v/>
      </c>
      <c r="LG338" s="29" t="str">
        <f t="shared" si="2107"/>
        <v/>
      </c>
      <c r="LH338" s="26">
        <f t="shared" si="2108"/>
        <v>0</v>
      </c>
      <c r="LI338" s="26" t="str">
        <f t="shared" si="2109"/>
        <v/>
      </c>
      <c r="LJ338" s="26" t="str">
        <f t="shared" si="2110"/>
        <v/>
      </c>
      <c r="LK338" s="26" t="str">
        <f t="shared" si="2111"/>
        <v/>
      </c>
      <c r="LL338" s="26" t="str">
        <f t="shared" si="2112"/>
        <v/>
      </c>
      <c r="LM338" s="26" t="str">
        <f t="shared" si="2113"/>
        <v/>
      </c>
      <c r="LN338" s="26" t="str">
        <f t="shared" si="2114"/>
        <v/>
      </c>
      <c r="LO338" s="26" t="str">
        <f t="shared" si="2115"/>
        <v/>
      </c>
      <c r="LP338" s="26" t="str">
        <f t="shared" si="2116"/>
        <v/>
      </c>
      <c r="MH338" s="25">
        <f t="shared" si="2237"/>
        <v>54575</v>
      </c>
      <c r="MI338" s="1" t="str">
        <f t="shared" si="2238"/>
        <v/>
      </c>
      <c r="MJ338" s="26" t="str">
        <f t="shared" ca="1" si="2117"/>
        <v/>
      </c>
      <c r="MK338" s="26" t="str">
        <f t="shared" si="2118"/>
        <v/>
      </c>
      <c r="ML338" s="26" t="str">
        <f t="shared" si="2119"/>
        <v/>
      </c>
      <c r="MM338" s="26" t="str">
        <f t="shared" si="2120"/>
        <v/>
      </c>
      <c r="MN338" s="26" t="str">
        <f t="shared" si="2121"/>
        <v/>
      </c>
      <c r="MO338" s="26" t="str">
        <f t="shared" si="2122"/>
        <v/>
      </c>
      <c r="MP338" s="26" t="str">
        <f t="shared" si="2123"/>
        <v/>
      </c>
      <c r="MQ338" s="26" t="str">
        <f t="shared" si="2124"/>
        <v/>
      </c>
      <c r="MR338" s="27" t="str">
        <f t="shared" si="2125"/>
        <v/>
      </c>
      <c r="MS338" s="28" t="str">
        <f t="shared" si="2126"/>
        <v/>
      </c>
      <c r="MT338" s="28" t="str">
        <f t="shared" si="2127"/>
        <v/>
      </c>
      <c r="MU338" s="28" t="str">
        <f t="shared" si="2128"/>
        <v/>
      </c>
      <c r="MV338" s="28" t="str">
        <f t="shared" si="2129"/>
        <v/>
      </c>
      <c r="MW338" s="28" t="str">
        <f t="shared" si="2130"/>
        <v/>
      </c>
      <c r="MX338" s="28" t="str">
        <f t="shared" si="2131"/>
        <v/>
      </c>
      <c r="MY338" s="28" t="str">
        <f t="shared" si="2132"/>
        <v/>
      </c>
      <c r="MZ338" s="27" t="str">
        <f t="shared" si="2133"/>
        <v/>
      </c>
      <c r="NA338" s="27" t="str">
        <f t="shared" si="2134"/>
        <v/>
      </c>
      <c r="NB338" s="28" t="str">
        <f t="shared" si="2135"/>
        <v/>
      </c>
      <c r="NC338" s="27" t="str">
        <f t="shared" si="2136"/>
        <v/>
      </c>
      <c r="ND338" s="27" t="str">
        <f t="shared" si="2137"/>
        <v/>
      </c>
      <c r="NE338" s="26" t="str">
        <f t="shared" si="2138"/>
        <v/>
      </c>
      <c r="NF338" s="26" t="str">
        <f t="shared" si="2139"/>
        <v/>
      </c>
      <c r="NG338" s="26" t="str">
        <f t="shared" si="2140"/>
        <v/>
      </c>
      <c r="NH338" s="26" t="str">
        <f t="shared" si="2141"/>
        <v/>
      </c>
      <c r="NI338" s="29" t="str">
        <f t="shared" si="2142"/>
        <v/>
      </c>
      <c r="NJ338" s="26">
        <f t="shared" si="2143"/>
        <v>0</v>
      </c>
      <c r="NK338" s="26" t="str">
        <f t="shared" si="2144"/>
        <v/>
      </c>
      <c r="NL338" s="26" t="str">
        <f t="shared" si="2145"/>
        <v/>
      </c>
      <c r="NM338" s="26" t="str">
        <f t="shared" si="2146"/>
        <v/>
      </c>
      <c r="NN338" s="26" t="str">
        <f t="shared" si="2147"/>
        <v/>
      </c>
      <c r="NO338" s="26" t="str">
        <f t="shared" si="2148"/>
        <v/>
      </c>
      <c r="NP338" s="26" t="str">
        <f t="shared" si="2149"/>
        <v/>
      </c>
      <c r="NQ338" s="26" t="str">
        <f t="shared" si="2150"/>
        <v/>
      </c>
      <c r="NR338" s="26" t="str">
        <f t="shared" si="2151"/>
        <v/>
      </c>
      <c r="OJ338" s="25">
        <f t="shared" si="2239"/>
        <v>54575</v>
      </c>
      <c r="OK338" s="1" t="str">
        <f t="shared" si="2240"/>
        <v/>
      </c>
      <c r="OL338" s="26" t="str">
        <f t="shared" ca="1" si="2152"/>
        <v/>
      </c>
      <c r="OM338" s="26" t="str">
        <f t="shared" si="2153"/>
        <v/>
      </c>
      <c r="ON338" s="26" t="str">
        <f t="shared" si="2154"/>
        <v/>
      </c>
      <c r="OO338" s="26" t="str">
        <f t="shared" si="2155"/>
        <v/>
      </c>
      <c r="OP338" s="26" t="str">
        <f t="shared" si="2156"/>
        <v/>
      </c>
      <c r="OQ338" s="26" t="str">
        <f t="shared" si="2157"/>
        <v/>
      </c>
      <c r="OR338" s="26" t="str">
        <f t="shared" si="2158"/>
        <v/>
      </c>
      <c r="OS338" s="26" t="str">
        <f t="shared" si="2159"/>
        <v/>
      </c>
      <c r="OT338" s="27" t="str">
        <f t="shared" si="2160"/>
        <v/>
      </c>
      <c r="OU338" s="28" t="str">
        <f t="shared" si="2161"/>
        <v/>
      </c>
      <c r="OV338" s="28" t="str">
        <f t="shared" si="2162"/>
        <v/>
      </c>
      <c r="OW338" s="28" t="str">
        <f t="shared" si="2163"/>
        <v/>
      </c>
      <c r="OX338" s="28" t="str">
        <f t="shared" si="2164"/>
        <v/>
      </c>
      <c r="OY338" s="28" t="str">
        <f t="shared" si="2165"/>
        <v/>
      </c>
      <c r="OZ338" s="28" t="str">
        <f t="shared" si="2166"/>
        <v/>
      </c>
      <c r="PA338" s="28" t="str">
        <f t="shared" si="2167"/>
        <v/>
      </c>
      <c r="PB338" s="27" t="str">
        <f t="shared" si="2168"/>
        <v/>
      </c>
      <c r="PC338" s="27" t="str">
        <f t="shared" si="2169"/>
        <v/>
      </c>
      <c r="PD338" s="28" t="str">
        <f t="shared" si="2170"/>
        <v/>
      </c>
      <c r="PE338" s="27" t="str">
        <f t="shared" si="2171"/>
        <v/>
      </c>
      <c r="PF338" s="27" t="str">
        <f t="shared" si="2172"/>
        <v/>
      </c>
      <c r="PG338" s="26" t="str">
        <f t="shared" si="2173"/>
        <v/>
      </c>
      <c r="PH338" s="26" t="str">
        <f t="shared" si="2174"/>
        <v/>
      </c>
      <c r="PI338" s="26" t="str">
        <f t="shared" si="2175"/>
        <v/>
      </c>
      <c r="PJ338" s="26" t="str">
        <f t="shared" si="2176"/>
        <v/>
      </c>
      <c r="PK338" s="29" t="str">
        <f t="shared" si="2177"/>
        <v/>
      </c>
      <c r="PL338" s="26">
        <f t="shared" si="2178"/>
        <v>0</v>
      </c>
      <c r="PM338" s="26" t="str">
        <f t="shared" si="2179"/>
        <v/>
      </c>
      <c r="PN338" s="26" t="str">
        <f t="shared" si="2180"/>
        <v/>
      </c>
      <c r="PO338" s="26" t="str">
        <f t="shared" si="2181"/>
        <v/>
      </c>
      <c r="PP338" s="26" t="str">
        <f t="shared" si="2182"/>
        <v/>
      </c>
      <c r="PQ338" s="26" t="str">
        <f t="shared" si="2183"/>
        <v/>
      </c>
      <c r="PR338" s="26" t="str">
        <f t="shared" si="2184"/>
        <v/>
      </c>
      <c r="PS338" s="26" t="str">
        <f t="shared" si="2185"/>
        <v/>
      </c>
      <c r="PT338" s="26" t="str">
        <f t="shared" si="2186"/>
        <v/>
      </c>
      <c r="QL338" s="25">
        <f t="shared" si="2239"/>
        <v>54575</v>
      </c>
      <c r="QM338" s="1" t="str">
        <f t="shared" si="2240"/>
        <v/>
      </c>
      <c r="QN338" s="26" t="str">
        <f t="shared" ca="1" si="2187"/>
        <v/>
      </c>
      <c r="QO338" s="26" t="str">
        <f t="shared" si="2188"/>
        <v/>
      </c>
      <c r="QP338" s="26" t="str">
        <f t="shared" si="2189"/>
        <v/>
      </c>
      <c r="QQ338" s="26" t="str">
        <f t="shared" si="2190"/>
        <v/>
      </c>
      <c r="QR338" s="26" t="str">
        <f t="shared" si="2191"/>
        <v/>
      </c>
      <c r="QS338" s="26" t="str">
        <f t="shared" si="2192"/>
        <v/>
      </c>
      <c r="QT338" s="26" t="str">
        <f t="shared" si="2193"/>
        <v/>
      </c>
      <c r="QU338" s="26" t="str">
        <f t="shared" si="2194"/>
        <v/>
      </c>
      <c r="QV338" s="27" t="str">
        <f t="shared" si="2195"/>
        <v/>
      </c>
      <c r="QW338" s="28" t="str">
        <f t="shared" si="2196"/>
        <v/>
      </c>
      <c r="QX338" s="28" t="str">
        <f t="shared" si="2197"/>
        <v/>
      </c>
      <c r="QY338" s="28" t="str">
        <f t="shared" si="2198"/>
        <v/>
      </c>
      <c r="QZ338" s="28" t="str">
        <f t="shared" si="2199"/>
        <v/>
      </c>
      <c r="RA338" s="28" t="str">
        <f t="shared" si="2200"/>
        <v/>
      </c>
      <c r="RB338" s="28" t="str">
        <f t="shared" si="2201"/>
        <v/>
      </c>
      <c r="RC338" s="28" t="str">
        <f t="shared" si="2202"/>
        <v/>
      </c>
      <c r="RD338" s="27" t="str">
        <f t="shared" si="2203"/>
        <v/>
      </c>
      <c r="RE338" s="27" t="str">
        <f t="shared" si="2204"/>
        <v/>
      </c>
      <c r="RF338" s="28" t="str">
        <f t="shared" si="2205"/>
        <v/>
      </c>
      <c r="RG338" s="27" t="str">
        <f t="shared" si="2206"/>
        <v/>
      </c>
      <c r="RH338" s="27" t="str">
        <f t="shared" si="2207"/>
        <v/>
      </c>
      <c r="RI338" s="26" t="str">
        <f t="shared" si="2208"/>
        <v/>
      </c>
      <c r="RJ338" s="26" t="str">
        <f t="shared" si="2209"/>
        <v/>
      </c>
      <c r="RK338" s="26" t="str">
        <f t="shared" si="2210"/>
        <v/>
      </c>
      <c r="RL338" s="26" t="str">
        <f t="shared" si="2211"/>
        <v/>
      </c>
      <c r="RM338" s="29" t="str">
        <f t="shared" si="2212"/>
        <v/>
      </c>
      <c r="RN338" s="26">
        <f t="shared" si="2213"/>
        <v>0</v>
      </c>
      <c r="RO338" s="26" t="str">
        <f t="shared" si="2214"/>
        <v/>
      </c>
      <c r="RP338" s="26" t="str">
        <f t="shared" si="2215"/>
        <v/>
      </c>
      <c r="RQ338" s="26" t="str">
        <f t="shared" si="2216"/>
        <v/>
      </c>
      <c r="RR338" s="26" t="str">
        <f t="shared" si="2217"/>
        <v/>
      </c>
      <c r="RS338" s="26" t="str">
        <f t="shared" si="2218"/>
        <v/>
      </c>
      <c r="RT338" s="26" t="str">
        <f t="shared" si="2219"/>
        <v/>
      </c>
      <c r="RU338" s="26" t="str">
        <f t="shared" si="2220"/>
        <v/>
      </c>
      <c r="RV338" s="26" t="str">
        <f t="shared" si="2221"/>
        <v/>
      </c>
    </row>
    <row r="339" spans="2:490" x14ac:dyDescent="0.25">
      <c r="B339" s="25">
        <f t="shared" si="2241"/>
        <v>54605</v>
      </c>
      <c r="C339" s="1">
        <f t="shared" si="2222"/>
        <v>2049</v>
      </c>
      <c r="D339" s="1">
        <f t="shared" si="2223"/>
        <v>73</v>
      </c>
      <c r="E339" s="1" t="str">
        <f t="shared" si="2224"/>
        <v/>
      </c>
      <c r="F339" s="26" t="str">
        <f t="shared" si="1908"/>
        <v/>
      </c>
      <c r="G339" s="26">
        <f>SUMIFS(F$9:F339,C$9:C339,C339)</f>
        <v>0</v>
      </c>
      <c r="H339" s="26" t="str">
        <f t="shared" si="1909"/>
        <v/>
      </c>
      <c r="I339" s="86" t="e">
        <f t="shared" si="2225"/>
        <v>#VALUE!</v>
      </c>
      <c r="J339" s="1" t="b">
        <f>IF(J338=TRUE,TRUE,AND(D339&gt;=dane_wiek_emerytalny,D339&gt;=55,YEAR(B339)-YEAR(dane_data_rozpoczecia)&gt;=4,SUMIFS(F$9:F339,C$9:C339,C339)))</f>
        <v>0</v>
      </c>
      <c r="K339" s="26" t="str">
        <f t="shared" si="1910"/>
        <v/>
      </c>
      <c r="L339" s="26">
        <f t="shared" si="1911"/>
        <v>0</v>
      </c>
      <c r="M339" s="26" t="e">
        <f t="shared" si="1912"/>
        <v>#VALUE!</v>
      </c>
      <c r="N339" s="26" t="e">
        <f t="shared" si="1913"/>
        <v>#VALUE!</v>
      </c>
      <c r="O339" s="1" t="b">
        <f>IF(O338=TRUE,TRUE,AND(D339&gt;=65,YEAR(B339)-YEAR(dane_data_rozpoczecia)&gt;=4,SUMIFS(F$9:F339,C$9:C339,C339)))</f>
        <v>0</v>
      </c>
      <c r="V339" s="25">
        <f t="shared" si="2242"/>
        <v>54605</v>
      </c>
      <c r="W339" s="1" t="str">
        <f t="shared" si="2226"/>
        <v/>
      </c>
      <c r="X339" s="26" t="str">
        <f t="shared" ca="1" si="1914"/>
        <v/>
      </c>
      <c r="Y339" s="26" t="str">
        <f t="shared" si="1915"/>
        <v/>
      </c>
      <c r="Z339" s="26" t="str">
        <f t="shared" si="2227"/>
        <v/>
      </c>
      <c r="AA339" s="26" t="str">
        <f t="shared" si="2228"/>
        <v/>
      </c>
      <c r="AB339" s="26" t="str">
        <f t="shared" si="1916"/>
        <v/>
      </c>
      <c r="AC339" s="26" t="str">
        <f t="shared" si="1917"/>
        <v/>
      </c>
      <c r="AD339" s="26" t="str">
        <f t="shared" si="1918"/>
        <v/>
      </c>
      <c r="AE339" s="26" t="str">
        <f t="shared" si="1919"/>
        <v/>
      </c>
      <c r="AF339" s="27" t="str">
        <f t="shared" si="1920"/>
        <v/>
      </c>
      <c r="AG339" s="28" t="str">
        <f t="shared" si="1921"/>
        <v/>
      </c>
      <c r="AH339" s="28" t="str">
        <f t="shared" si="1922"/>
        <v/>
      </c>
      <c r="AI339" s="28" t="str">
        <f t="shared" si="2229"/>
        <v/>
      </c>
      <c r="AJ339" s="28" t="str">
        <f t="shared" si="2243"/>
        <v/>
      </c>
      <c r="AK339" s="28" t="str">
        <f t="shared" si="1923"/>
        <v/>
      </c>
      <c r="AL339" s="28" t="str">
        <f t="shared" si="2230"/>
        <v/>
      </c>
      <c r="AM339" s="28" t="str">
        <f t="shared" si="2231"/>
        <v/>
      </c>
      <c r="AN339" s="27" t="str">
        <f t="shared" si="1924"/>
        <v/>
      </c>
      <c r="AO339" s="27" t="str">
        <f t="shared" si="1925"/>
        <v/>
      </c>
      <c r="AP339" s="28" t="str">
        <f t="shared" si="1926"/>
        <v/>
      </c>
      <c r="AQ339" s="27" t="str">
        <f t="shared" si="1927"/>
        <v/>
      </c>
      <c r="AR339" s="27" t="str">
        <f t="shared" si="1928"/>
        <v/>
      </c>
      <c r="AS339" s="26" t="str">
        <f t="shared" si="1929"/>
        <v/>
      </c>
      <c r="AT339" s="26" t="str">
        <f t="shared" si="1930"/>
        <v/>
      </c>
      <c r="AU339" s="26" t="str">
        <f t="shared" si="1931"/>
        <v/>
      </c>
      <c r="AV339" s="26" t="str">
        <f t="shared" si="1932"/>
        <v/>
      </c>
      <c r="AW339" s="29" t="str">
        <f t="shared" si="1933"/>
        <v/>
      </c>
      <c r="AX339" s="26">
        <f t="shared" si="1934"/>
        <v>0</v>
      </c>
      <c r="AY339" s="26" t="str">
        <f t="shared" si="1935"/>
        <v/>
      </c>
      <c r="AZ339" s="26" t="str">
        <f t="shared" si="1936"/>
        <v/>
      </c>
      <c r="BA339" s="26" t="str">
        <f t="shared" si="2232"/>
        <v/>
      </c>
      <c r="BB339" s="26" t="str">
        <f t="shared" si="1937"/>
        <v/>
      </c>
      <c r="BC339" s="26" t="str">
        <f t="shared" si="1938"/>
        <v/>
      </c>
      <c r="BD339" s="26" t="str">
        <f t="shared" si="1939"/>
        <v/>
      </c>
      <c r="BE339" s="26" t="str">
        <f t="shared" si="1940"/>
        <v/>
      </c>
      <c r="BF339" s="26" t="str">
        <f t="shared" si="1941"/>
        <v/>
      </c>
      <c r="BX339" s="25">
        <f t="shared" si="2233"/>
        <v>54605</v>
      </c>
      <c r="BY339" s="1" t="str">
        <f t="shared" si="2234"/>
        <v/>
      </c>
      <c r="BZ339" s="26" t="str">
        <f t="shared" ca="1" si="1942"/>
        <v/>
      </c>
      <c r="CA339" s="26" t="str">
        <f t="shared" si="1943"/>
        <v/>
      </c>
      <c r="CB339" s="26" t="str">
        <f t="shared" si="1944"/>
        <v/>
      </c>
      <c r="CC339" s="26" t="str">
        <f t="shared" si="1945"/>
        <v/>
      </c>
      <c r="CD339" s="26" t="str">
        <f t="shared" si="1946"/>
        <v/>
      </c>
      <c r="CE339" s="26" t="str">
        <f t="shared" si="1947"/>
        <v/>
      </c>
      <c r="CF339" s="26" t="str">
        <f t="shared" si="1948"/>
        <v/>
      </c>
      <c r="CG339" s="26" t="str">
        <f t="shared" si="1949"/>
        <v/>
      </c>
      <c r="CH339" s="27" t="str">
        <f t="shared" si="1950"/>
        <v/>
      </c>
      <c r="CI339" s="28" t="str">
        <f t="shared" si="1951"/>
        <v/>
      </c>
      <c r="CJ339" s="28" t="str">
        <f t="shared" si="1952"/>
        <v/>
      </c>
      <c r="CK339" s="28" t="str">
        <f t="shared" si="1953"/>
        <v/>
      </c>
      <c r="CL339" s="28" t="str">
        <f t="shared" si="1954"/>
        <v/>
      </c>
      <c r="CM339" s="28" t="str">
        <f t="shared" si="1955"/>
        <v/>
      </c>
      <c r="CN339" s="28" t="str">
        <f t="shared" si="1956"/>
        <v/>
      </c>
      <c r="CO339" s="28" t="str">
        <f t="shared" si="1957"/>
        <v/>
      </c>
      <c r="CP339" s="27" t="str">
        <f t="shared" si="1958"/>
        <v/>
      </c>
      <c r="CQ339" s="27" t="str">
        <f t="shared" si="1959"/>
        <v/>
      </c>
      <c r="CR339" s="28" t="str">
        <f t="shared" si="1960"/>
        <v/>
      </c>
      <c r="CS339" s="27" t="str">
        <f t="shared" si="1961"/>
        <v/>
      </c>
      <c r="CT339" s="27" t="str">
        <f t="shared" si="1962"/>
        <v/>
      </c>
      <c r="CU339" s="26" t="str">
        <f t="shared" si="1963"/>
        <v/>
      </c>
      <c r="CV339" s="26" t="str">
        <f t="shared" si="1964"/>
        <v/>
      </c>
      <c r="CW339" s="26" t="str">
        <f t="shared" si="1965"/>
        <v/>
      </c>
      <c r="CX339" s="26" t="str">
        <f t="shared" si="1966"/>
        <v/>
      </c>
      <c r="CY339" s="29" t="str">
        <f t="shared" si="1967"/>
        <v/>
      </c>
      <c r="CZ339" s="26">
        <f t="shared" si="1968"/>
        <v>0</v>
      </c>
      <c r="DA339" s="26" t="str">
        <f t="shared" si="1969"/>
        <v/>
      </c>
      <c r="DB339" s="26" t="str">
        <f t="shared" si="1970"/>
        <v/>
      </c>
      <c r="DC339" s="26" t="str">
        <f t="shared" si="1971"/>
        <v/>
      </c>
      <c r="DD339" s="26" t="str">
        <f t="shared" si="1972"/>
        <v/>
      </c>
      <c r="DE339" s="26" t="str">
        <f t="shared" si="1973"/>
        <v/>
      </c>
      <c r="DF339" s="26" t="str">
        <f t="shared" si="1974"/>
        <v/>
      </c>
      <c r="DG339" s="26" t="str">
        <f t="shared" si="1975"/>
        <v/>
      </c>
      <c r="DH339" s="26" t="str">
        <f t="shared" si="1976"/>
        <v/>
      </c>
      <c r="DZ339" s="25">
        <f t="shared" si="2233"/>
        <v>54605</v>
      </c>
      <c r="EA339" s="1" t="str">
        <f t="shared" si="2234"/>
        <v/>
      </c>
      <c r="EB339" s="26" t="str">
        <f t="shared" ca="1" si="1977"/>
        <v/>
      </c>
      <c r="EC339" s="26" t="str">
        <f t="shared" si="1978"/>
        <v/>
      </c>
      <c r="ED339" s="26" t="str">
        <f t="shared" si="1979"/>
        <v/>
      </c>
      <c r="EE339" s="26" t="str">
        <f t="shared" si="1980"/>
        <v/>
      </c>
      <c r="EF339" s="26" t="str">
        <f t="shared" si="1981"/>
        <v/>
      </c>
      <c r="EG339" s="26" t="str">
        <f t="shared" si="1982"/>
        <v/>
      </c>
      <c r="EH339" s="26" t="str">
        <f t="shared" si="1983"/>
        <v/>
      </c>
      <c r="EI339" s="26" t="str">
        <f t="shared" si="1984"/>
        <v/>
      </c>
      <c r="EJ339" s="27" t="str">
        <f t="shared" si="1985"/>
        <v/>
      </c>
      <c r="EK339" s="28" t="str">
        <f t="shared" si="1986"/>
        <v/>
      </c>
      <c r="EL339" s="28" t="str">
        <f t="shared" si="1987"/>
        <v/>
      </c>
      <c r="EM339" s="28" t="str">
        <f t="shared" si="1988"/>
        <v/>
      </c>
      <c r="EN339" s="28" t="str">
        <f t="shared" si="1989"/>
        <v/>
      </c>
      <c r="EO339" s="28" t="str">
        <f t="shared" si="1990"/>
        <v/>
      </c>
      <c r="EP339" s="28" t="str">
        <f t="shared" si="1991"/>
        <v/>
      </c>
      <c r="EQ339" s="28" t="str">
        <f t="shared" si="1992"/>
        <v/>
      </c>
      <c r="ER339" s="27" t="str">
        <f t="shared" si="1993"/>
        <v/>
      </c>
      <c r="ES339" s="27" t="str">
        <f t="shared" si="1994"/>
        <v/>
      </c>
      <c r="ET339" s="28" t="str">
        <f t="shared" si="1995"/>
        <v/>
      </c>
      <c r="EU339" s="27" t="str">
        <f t="shared" si="1996"/>
        <v/>
      </c>
      <c r="EV339" s="27" t="str">
        <f t="shared" si="1997"/>
        <v/>
      </c>
      <c r="EW339" s="26" t="str">
        <f t="shared" si="1998"/>
        <v/>
      </c>
      <c r="EX339" s="26" t="str">
        <f t="shared" si="1999"/>
        <v/>
      </c>
      <c r="EY339" s="26" t="str">
        <f t="shared" si="2000"/>
        <v/>
      </c>
      <c r="EZ339" s="26" t="str">
        <f t="shared" si="2001"/>
        <v/>
      </c>
      <c r="FA339" s="29" t="str">
        <f t="shared" si="2002"/>
        <v/>
      </c>
      <c r="FB339" s="26">
        <f t="shared" si="2003"/>
        <v>0</v>
      </c>
      <c r="FC339" s="26" t="str">
        <f t="shared" si="2004"/>
        <v/>
      </c>
      <c r="FD339" s="26" t="str">
        <f t="shared" si="2005"/>
        <v/>
      </c>
      <c r="FE339" s="26" t="str">
        <f t="shared" si="2006"/>
        <v/>
      </c>
      <c r="FF339" s="26" t="str">
        <f t="shared" si="2007"/>
        <v/>
      </c>
      <c r="FG339" s="26" t="str">
        <f t="shared" si="2008"/>
        <v/>
      </c>
      <c r="FH339" s="26" t="str">
        <f t="shared" si="2009"/>
        <v/>
      </c>
      <c r="FI339" s="26" t="str">
        <f t="shared" si="2010"/>
        <v/>
      </c>
      <c r="FJ339" s="26" t="str">
        <f t="shared" si="2011"/>
        <v/>
      </c>
      <c r="GB339" s="25">
        <f t="shared" si="2235"/>
        <v>54605</v>
      </c>
      <c r="GC339" s="1" t="str">
        <f t="shared" si="2236"/>
        <v/>
      </c>
      <c r="GD339" s="26" t="str">
        <f t="shared" ca="1" si="2012"/>
        <v/>
      </c>
      <c r="GE339" s="26" t="str">
        <f t="shared" si="2013"/>
        <v/>
      </c>
      <c r="GF339" s="26" t="str">
        <f t="shared" si="2014"/>
        <v/>
      </c>
      <c r="GG339" s="26" t="str">
        <f t="shared" si="2015"/>
        <v/>
      </c>
      <c r="GH339" s="26" t="str">
        <f t="shared" si="2016"/>
        <v/>
      </c>
      <c r="GI339" s="26" t="str">
        <f t="shared" si="2017"/>
        <v/>
      </c>
      <c r="GJ339" s="26" t="str">
        <f t="shared" si="2018"/>
        <v/>
      </c>
      <c r="GK339" s="26" t="str">
        <f t="shared" si="2019"/>
        <v/>
      </c>
      <c r="GL339" s="27" t="str">
        <f t="shared" si="2020"/>
        <v/>
      </c>
      <c r="GM339" s="28" t="str">
        <f t="shared" si="2021"/>
        <v/>
      </c>
      <c r="GN339" s="28" t="str">
        <f t="shared" si="2022"/>
        <v/>
      </c>
      <c r="GO339" s="28" t="str">
        <f t="shared" si="2023"/>
        <v/>
      </c>
      <c r="GP339" s="28" t="str">
        <f t="shared" si="2024"/>
        <v/>
      </c>
      <c r="GQ339" s="28" t="str">
        <f t="shared" si="2025"/>
        <v/>
      </c>
      <c r="GR339" s="28" t="str">
        <f t="shared" si="2026"/>
        <v/>
      </c>
      <c r="GS339" s="28" t="str">
        <f t="shared" si="2027"/>
        <v/>
      </c>
      <c r="GT339" s="27" t="str">
        <f t="shared" si="2028"/>
        <v/>
      </c>
      <c r="GU339" s="27" t="str">
        <f t="shared" si="2029"/>
        <v/>
      </c>
      <c r="GV339" s="28" t="str">
        <f t="shared" si="2030"/>
        <v/>
      </c>
      <c r="GW339" s="27" t="str">
        <f t="shared" si="2031"/>
        <v/>
      </c>
      <c r="GX339" s="27" t="str">
        <f t="shared" si="2032"/>
        <v/>
      </c>
      <c r="GY339" s="26" t="str">
        <f t="shared" si="2033"/>
        <v/>
      </c>
      <c r="GZ339" s="26" t="str">
        <f t="shared" si="2034"/>
        <v/>
      </c>
      <c r="HA339" s="26" t="str">
        <f t="shared" si="2035"/>
        <v/>
      </c>
      <c r="HB339" s="26" t="str">
        <f t="shared" si="2036"/>
        <v/>
      </c>
      <c r="HC339" s="29" t="str">
        <f t="shared" si="2037"/>
        <v/>
      </c>
      <c r="HD339" s="26">
        <f t="shared" si="2038"/>
        <v>0</v>
      </c>
      <c r="HE339" s="26" t="str">
        <f t="shared" si="2039"/>
        <v/>
      </c>
      <c r="HF339" s="26" t="str">
        <f t="shared" si="2040"/>
        <v/>
      </c>
      <c r="HG339" s="26" t="str">
        <f t="shared" si="2041"/>
        <v/>
      </c>
      <c r="HH339" s="26" t="str">
        <f t="shared" si="2042"/>
        <v/>
      </c>
      <c r="HI339" s="26" t="str">
        <f t="shared" si="2043"/>
        <v/>
      </c>
      <c r="HJ339" s="26" t="str">
        <f t="shared" si="2044"/>
        <v/>
      </c>
      <c r="HK339" s="26" t="str">
        <f t="shared" si="2045"/>
        <v/>
      </c>
      <c r="HL339" s="26" t="str">
        <f t="shared" si="2046"/>
        <v/>
      </c>
      <c r="ID339" s="25">
        <f t="shared" si="2235"/>
        <v>54605</v>
      </c>
      <c r="IE339" s="1" t="str">
        <f t="shared" si="2236"/>
        <v/>
      </c>
      <c r="IF339" s="26" t="str">
        <f t="shared" ca="1" si="2047"/>
        <v/>
      </c>
      <c r="IG339" s="26" t="str">
        <f t="shared" si="2048"/>
        <v/>
      </c>
      <c r="IH339" s="26" t="str">
        <f t="shared" si="2049"/>
        <v/>
      </c>
      <c r="II339" s="26" t="str">
        <f t="shared" si="2050"/>
        <v/>
      </c>
      <c r="IJ339" s="26" t="str">
        <f t="shared" si="2051"/>
        <v/>
      </c>
      <c r="IK339" s="26" t="str">
        <f t="shared" si="2052"/>
        <v/>
      </c>
      <c r="IL339" s="26" t="str">
        <f t="shared" si="2053"/>
        <v/>
      </c>
      <c r="IM339" s="26" t="str">
        <f t="shared" si="2054"/>
        <v/>
      </c>
      <c r="IN339" s="27" t="str">
        <f t="shared" si="2055"/>
        <v/>
      </c>
      <c r="IO339" s="28" t="str">
        <f t="shared" si="2056"/>
        <v/>
      </c>
      <c r="IP339" s="28" t="str">
        <f t="shared" si="2057"/>
        <v/>
      </c>
      <c r="IQ339" s="28" t="str">
        <f t="shared" si="2058"/>
        <v/>
      </c>
      <c r="IR339" s="28" t="str">
        <f t="shared" si="2059"/>
        <v/>
      </c>
      <c r="IS339" s="28" t="str">
        <f t="shared" si="2060"/>
        <v/>
      </c>
      <c r="IT339" s="28" t="str">
        <f t="shared" si="2061"/>
        <v/>
      </c>
      <c r="IU339" s="28" t="str">
        <f t="shared" si="2062"/>
        <v/>
      </c>
      <c r="IV339" s="27" t="str">
        <f t="shared" si="2063"/>
        <v/>
      </c>
      <c r="IW339" s="27" t="str">
        <f t="shared" si="2064"/>
        <v/>
      </c>
      <c r="IX339" s="28" t="str">
        <f t="shared" si="2065"/>
        <v/>
      </c>
      <c r="IY339" s="27" t="str">
        <f t="shared" si="2066"/>
        <v/>
      </c>
      <c r="IZ339" s="27" t="str">
        <f t="shared" si="2067"/>
        <v/>
      </c>
      <c r="JA339" s="26" t="str">
        <f t="shared" si="2068"/>
        <v/>
      </c>
      <c r="JB339" s="26" t="str">
        <f t="shared" si="2069"/>
        <v/>
      </c>
      <c r="JC339" s="26" t="str">
        <f t="shared" si="2070"/>
        <v/>
      </c>
      <c r="JD339" s="26" t="str">
        <f t="shared" si="2071"/>
        <v/>
      </c>
      <c r="JE339" s="29" t="str">
        <f t="shared" si="2072"/>
        <v/>
      </c>
      <c r="JF339" s="26">
        <f t="shared" si="2073"/>
        <v>0</v>
      </c>
      <c r="JG339" s="26" t="str">
        <f t="shared" si="2074"/>
        <v/>
      </c>
      <c r="JH339" s="26" t="str">
        <f t="shared" si="2075"/>
        <v/>
      </c>
      <c r="JI339" s="26" t="str">
        <f t="shared" si="2076"/>
        <v/>
      </c>
      <c r="JJ339" s="26" t="str">
        <f t="shared" si="2077"/>
        <v/>
      </c>
      <c r="JK339" s="26" t="str">
        <f t="shared" si="2078"/>
        <v/>
      </c>
      <c r="JL339" s="26" t="str">
        <f t="shared" si="2079"/>
        <v/>
      </c>
      <c r="JM339" s="26" t="str">
        <f t="shared" si="2080"/>
        <v/>
      </c>
      <c r="JN339" s="26" t="str">
        <f t="shared" si="2081"/>
        <v/>
      </c>
      <c r="KF339" s="25">
        <f t="shared" si="2237"/>
        <v>54605</v>
      </c>
      <c r="KG339" s="1" t="str">
        <f t="shared" si="2238"/>
        <v/>
      </c>
      <c r="KH339" s="26" t="str">
        <f t="shared" ca="1" si="2082"/>
        <v/>
      </c>
      <c r="KI339" s="26" t="str">
        <f t="shared" si="2083"/>
        <v/>
      </c>
      <c r="KJ339" s="26" t="str">
        <f t="shared" si="2084"/>
        <v/>
      </c>
      <c r="KK339" s="26" t="str">
        <f t="shared" si="2085"/>
        <v/>
      </c>
      <c r="KL339" s="26" t="str">
        <f t="shared" si="2086"/>
        <v/>
      </c>
      <c r="KM339" s="26" t="str">
        <f t="shared" si="2087"/>
        <v/>
      </c>
      <c r="KN339" s="26" t="str">
        <f t="shared" si="2088"/>
        <v/>
      </c>
      <c r="KO339" s="26" t="str">
        <f t="shared" si="2089"/>
        <v/>
      </c>
      <c r="KP339" s="27" t="str">
        <f t="shared" si="2090"/>
        <v/>
      </c>
      <c r="KQ339" s="28" t="str">
        <f t="shared" si="2091"/>
        <v/>
      </c>
      <c r="KR339" s="28" t="str">
        <f t="shared" si="2092"/>
        <v/>
      </c>
      <c r="KS339" s="28" t="str">
        <f t="shared" si="2093"/>
        <v/>
      </c>
      <c r="KT339" s="28" t="str">
        <f t="shared" si="2094"/>
        <v/>
      </c>
      <c r="KU339" s="28" t="str">
        <f t="shared" si="2095"/>
        <v/>
      </c>
      <c r="KV339" s="28" t="str">
        <f t="shared" si="2096"/>
        <v/>
      </c>
      <c r="KW339" s="28" t="str">
        <f t="shared" si="2097"/>
        <v/>
      </c>
      <c r="KX339" s="27" t="str">
        <f t="shared" si="2098"/>
        <v/>
      </c>
      <c r="KY339" s="27" t="str">
        <f t="shared" si="2099"/>
        <v/>
      </c>
      <c r="KZ339" s="28" t="str">
        <f t="shared" si="2100"/>
        <v/>
      </c>
      <c r="LA339" s="27" t="str">
        <f t="shared" si="2101"/>
        <v/>
      </c>
      <c r="LB339" s="27" t="str">
        <f t="shared" si="2102"/>
        <v/>
      </c>
      <c r="LC339" s="26" t="str">
        <f t="shared" si="2103"/>
        <v/>
      </c>
      <c r="LD339" s="26" t="str">
        <f t="shared" si="2104"/>
        <v/>
      </c>
      <c r="LE339" s="26" t="str">
        <f t="shared" si="2105"/>
        <v/>
      </c>
      <c r="LF339" s="26" t="str">
        <f t="shared" si="2106"/>
        <v/>
      </c>
      <c r="LG339" s="29" t="str">
        <f t="shared" si="2107"/>
        <v/>
      </c>
      <c r="LH339" s="26">
        <f t="shared" si="2108"/>
        <v>0</v>
      </c>
      <c r="LI339" s="26" t="str">
        <f t="shared" si="2109"/>
        <v/>
      </c>
      <c r="LJ339" s="26" t="str">
        <f t="shared" si="2110"/>
        <v/>
      </c>
      <c r="LK339" s="26" t="str">
        <f t="shared" si="2111"/>
        <v/>
      </c>
      <c r="LL339" s="26" t="str">
        <f t="shared" si="2112"/>
        <v/>
      </c>
      <c r="LM339" s="26" t="str">
        <f t="shared" si="2113"/>
        <v/>
      </c>
      <c r="LN339" s="26" t="str">
        <f t="shared" si="2114"/>
        <v/>
      </c>
      <c r="LO339" s="26" t="str">
        <f t="shared" si="2115"/>
        <v/>
      </c>
      <c r="LP339" s="26" t="str">
        <f t="shared" si="2116"/>
        <v/>
      </c>
      <c r="MH339" s="25">
        <f t="shared" si="2237"/>
        <v>54605</v>
      </c>
      <c r="MI339" s="1" t="str">
        <f t="shared" si="2238"/>
        <v/>
      </c>
      <c r="MJ339" s="26" t="str">
        <f t="shared" ca="1" si="2117"/>
        <v/>
      </c>
      <c r="MK339" s="26" t="str">
        <f t="shared" si="2118"/>
        <v/>
      </c>
      <c r="ML339" s="26" t="str">
        <f t="shared" si="2119"/>
        <v/>
      </c>
      <c r="MM339" s="26" t="str">
        <f t="shared" si="2120"/>
        <v/>
      </c>
      <c r="MN339" s="26" t="str">
        <f t="shared" si="2121"/>
        <v/>
      </c>
      <c r="MO339" s="26" t="str">
        <f t="shared" si="2122"/>
        <v/>
      </c>
      <c r="MP339" s="26" t="str">
        <f t="shared" si="2123"/>
        <v/>
      </c>
      <c r="MQ339" s="26" t="str">
        <f t="shared" si="2124"/>
        <v/>
      </c>
      <c r="MR339" s="27" t="str">
        <f t="shared" si="2125"/>
        <v/>
      </c>
      <c r="MS339" s="28" t="str">
        <f t="shared" si="2126"/>
        <v/>
      </c>
      <c r="MT339" s="28" t="str">
        <f t="shared" si="2127"/>
        <v/>
      </c>
      <c r="MU339" s="28" t="str">
        <f t="shared" si="2128"/>
        <v/>
      </c>
      <c r="MV339" s="28" t="str">
        <f t="shared" si="2129"/>
        <v/>
      </c>
      <c r="MW339" s="28" t="str">
        <f t="shared" si="2130"/>
        <v/>
      </c>
      <c r="MX339" s="28" t="str">
        <f t="shared" si="2131"/>
        <v/>
      </c>
      <c r="MY339" s="28" t="str">
        <f t="shared" si="2132"/>
        <v/>
      </c>
      <c r="MZ339" s="27" t="str">
        <f t="shared" si="2133"/>
        <v/>
      </c>
      <c r="NA339" s="27" t="str">
        <f t="shared" si="2134"/>
        <v/>
      </c>
      <c r="NB339" s="28" t="str">
        <f t="shared" si="2135"/>
        <v/>
      </c>
      <c r="NC339" s="27" t="str">
        <f t="shared" si="2136"/>
        <v/>
      </c>
      <c r="ND339" s="27" t="str">
        <f t="shared" si="2137"/>
        <v/>
      </c>
      <c r="NE339" s="26" t="str">
        <f t="shared" si="2138"/>
        <v/>
      </c>
      <c r="NF339" s="26" t="str">
        <f t="shared" si="2139"/>
        <v/>
      </c>
      <c r="NG339" s="26" t="str">
        <f t="shared" si="2140"/>
        <v/>
      </c>
      <c r="NH339" s="26" t="str">
        <f t="shared" si="2141"/>
        <v/>
      </c>
      <c r="NI339" s="29" t="str">
        <f t="shared" si="2142"/>
        <v/>
      </c>
      <c r="NJ339" s="26">
        <f t="shared" si="2143"/>
        <v>0</v>
      </c>
      <c r="NK339" s="26" t="str">
        <f t="shared" si="2144"/>
        <v/>
      </c>
      <c r="NL339" s="26" t="str">
        <f t="shared" si="2145"/>
        <v/>
      </c>
      <c r="NM339" s="26" t="str">
        <f t="shared" si="2146"/>
        <v/>
      </c>
      <c r="NN339" s="26" t="str">
        <f t="shared" si="2147"/>
        <v/>
      </c>
      <c r="NO339" s="26" t="str">
        <f t="shared" si="2148"/>
        <v/>
      </c>
      <c r="NP339" s="26" t="str">
        <f t="shared" si="2149"/>
        <v/>
      </c>
      <c r="NQ339" s="26" t="str">
        <f t="shared" si="2150"/>
        <v/>
      </c>
      <c r="NR339" s="26" t="str">
        <f t="shared" si="2151"/>
        <v/>
      </c>
      <c r="OJ339" s="25">
        <f t="shared" si="2239"/>
        <v>54605</v>
      </c>
      <c r="OK339" s="1" t="str">
        <f t="shared" si="2240"/>
        <v/>
      </c>
      <c r="OL339" s="26" t="str">
        <f t="shared" ca="1" si="2152"/>
        <v/>
      </c>
      <c r="OM339" s="26" t="str">
        <f t="shared" si="2153"/>
        <v/>
      </c>
      <c r="ON339" s="26" t="str">
        <f t="shared" si="2154"/>
        <v/>
      </c>
      <c r="OO339" s="26" t="str">
        <f t="shared" si="2155"/>
        <v/>
      </c>
      <c r="OP339" s="26" t="str">
        <f t="shared" si="2156"/>
        <v/>
      </c>
      <c r="OQ339" s="26" t="str">
        <f t="shared" si="2157"/>
        <v/>
      </c>
      <c r="OR339" s="26" t="str">
        <f t="shared" si="2158"/>
        <v/>
      </c>
      <c r="OS339" s="26" t="str">
        <f t="shared" si="2159"/>
        <v/>
      </c>
      <c r="OT339" s="27" t="str">
        <f t="shared" si="2160"/>
        <v/>
      </c>
      <c r="OU339" s="28" t="str">
        <f t="shared" si="2161"/>
        <v/>
      </c>
      <c r="OV339" s="28" t="str">
        <f t="shared" si="2162"/>
        <v/>
      </c>
      <c r="OW339" s="28" t="str">
        <f t="shared" si="2163"/>
        <v/>
      </c>
      <c r="OX339" s="28" t="str">
        <f t="shared" si="2164"/>
        <v/>
      </c>
      <c r="OY339" s="28" t="str">
        <f t="shared" si="2165"/>
        <v/>
      </c>
      <c r="OZ339" s="28" t="str">
        <f t="shared" si="2166"/>
        <v/>
      </c>
      <c r="PA339" s="28" t="str">
        <f t="shared" si="2167"/>
        <v/>
      </c>
      <c r="PB339" s="27" t="str">
        <f t="shared" si="2168"/>
        <v/>
      </c>
      <c r="PC339" s="27" t="str">
        <f t="shared" si="2169"/>
        <v/>
      </c>
      <c r="PD339" s="28" t="str">
        <f t="shared" si="2170"/>
        <v/>
      </c>
      <c r="PE339" s="27" t="str">
        <f t="shared" si="2171"/>
        <v/>
      </c>
      <c r="PF339" s="27" t="str">
        <f t="shared" si="2172"/>
        <v/>
      </c>
      <c r="PG339" s="26" t="str">
        <f t="shared" si="2173"/>
        <v/>
      </c>
      <c r="PH339" s="26" t="str">
        <f t="shared" si="2174"/>
        <v/>
      </c>
      <c r="PI339" s="26" t="str">
        <f t="shared" si="2175"/>
        <v/>
      </c>
      <c r="PJ339" s="26" t="str">
        <f t="shared" si="2176"/>
        <v/>
      </c>
      <c r="PK339" s="29" t="str">
        <f t="shared" si="2177"/>
        <v/>
      </c>
      <c r="PL339" s="26">
        <f t="shared" si="2178"/>
        <v>0</v>
      </c>
      <c r="PM339" s="26" t="str">
        <f t="shared" si="2179"/>
        <v/>
      </c>
      <c r="PN339" s="26" t="str">
        <f t="shared" si="2180"/>
        <v/>
      </c>
      <c r="PO339" s="26" t="str">
        <f t="shared" si="2181"/>
        <v/>
      </c>
      <c r="PP339" s="26" t="str">
        <f t="shared" si="2182"/>
        <v/>
      </c>
      <c r="PQ339" s="26" t="str">
        <f t="shared" si="2183"/>
        <v/>
      </c>
      <c r="PR339" s="26" t="str">
        <f t="shared" si="2184"/>
        <v/>
      </c>
      <c r="PS339" s="26" t="str">
        <f t="shared" si="2185"/>
        <v/>
      </c>
      <c r="PT339" s="26" t="str">
        <f t="shared" si="2186"/>
        <v/>
      </c>
      <c r="QL339" s="25">
        <f t="shared" si="2239"/>
        <v>54605</v>
      </c>
      <c r="QM339" s="1" t="str">
        <f t="shared" si="2240"/>
        <v/>
      </c>
      <c r="QN339" s="26" t="str">
        <f t="shared" ca="1" si="2187"/>
        <v/>
      </c>
      <c r="QO339" s="26" t="str">
        <f t="shared" si="2188"/>
        <v/>
      </c>
      <c r="QP339" s="26" t="str">
        <f t="shared" si="2189"/>
        <v/>
      </c>
      <c r="QQ339" s="26" t="str">
        <f t="shared" si="2190"/>
        <v/>
      </c>
      <c r="QR339" s="26" t="str">
        <f t="shared" si="2191"/>
        <v/>
      </c>
      <c r="QS339" s="26" t="str">
        <f t="shared" si="2192"/>
        <v/>
      </c>
      <c r="QT339" s="26" t="str">
        <f t="shared" si="2193"/>
        <v/>
      </c>
      <c r="QU339" s="26" t="str">
        <f t="shared" si="2194"/>
        <v/>
      </c>
      <c r="QV339" s="27" t="str">
        <f t="shared" si="2195"/>
        <v/>
      </c>
      <c r="QW339" s="28" t="str">
        <f t="shared" si="2196"/>
        <v/>
      </c>
      <c r="QX339" s="28" t="str">
        <f t="shared" si="2197"/>
        <v/>
      </c>
      <c r="QY339" s="28" t="str">
        <f t="shared" si="2198"/>
        <v/>
      </c>
      <c r="QZ339" s="28" t="str">
        <f t="shared" si="2199"/>
        <v/>
      </c>
      <c r="RA339" s="28" t="str">
        <f t="shared" si="2200"/>
        <v/>
      </c>
      <c r="RB339" s="28" t="str">
        <f t="shared" si="2201"/>
        <v/>
      </c>
      <c r="RC339" s="28" t="str">
        <f t="shared" si="2202"/>
        <v/>
      </c>
      <c r="RD339" s="27" t="str">
        <f t="shared" si="2203"/>
        <v/>
      </c>
      <c r="RE339" s="27" t="str">
        <f t="shared" si="2204"/>
        <v/>
      </c>
      <c r="RF339" s="28" t="str">
        <f t="shared" si="2205"/>
        <v/>
      </c>
      <c r="RG339" s="27" t="str">
        <f t="shared" si="2206"/>
        <v/>
      </c>
      <c r="RH339" s="27" t="str">
        <f t="shared" si="2207"/>
        <v/>
      </c>
      <c r="RI339" s="26" t="str">
        <f t="shared" si="2208"/>
        <v/>
      </c>
      <c r="RJ339" s="26" t="str">
        <f t="shared" si="2209"/>
        <v/>
      </c>
      <c r="RK339" s="26" t="str">
        <f t="shared" si="2210"/>
        <v/>
      </c>
      <c r="RL339" s="26" t="str">
        <f t="shared" si="2211"/>
        <v/>
      </c>
      <c r="RM339" s="29" t="str">
        <f t="shared" si="2212"/>
        <v/>
      </c>
      <c r="RN339" s="26">
        <f t="shared" si="2213"/>
        <v>0</v>
      </c>
      <c r="RO339" s="26" t="str">
        <f t="shared" si="2214"/>
        <v/>
      </c>
      <c r="RP339" s="26" t="str">
        <f t="shared" si="2215"/>
        <v/>
      </c>
      <c r="RQ339" s="26" t="str">
        <f t="shared" si="2216"/>
        <v/>
      </c>
      <c r="RR339" s="26" t="str">
        <f t="shared" si="2217"/>
        <v/>
      </c>
      <c r="RS339" s="26" t="str">
        <f t="shared" si="2218"/>
        <v/>
      </c>
      <c r="RT339" s="26" t="str">
        <f t="shared" si="2219"/>
        <v/>
      </c>
      <c r="RU339" s="26" t="str">
        <f t="shared" si="2220"/>
        <v/>
      </c>
      <c r="RV339" s="26" t="str">
        <f t="shared" si="2221"/>
        <v/>
      </c>
    </row>
    <row r="340" spans="2:490" x14ac:dyDescent="0.25">
      <c r="B340" s="25">
        <f t="shared" si="2241"/>
        <v>54636</v>
      </c>
      <c r="C340" s="1">
        <f t="shared" si="2222"/>
        <v>2049</v>
      </c>
      <c r="D340" s="1">
        <f t="shared" si="2223"/>
        <v>73</v>
      </c>
      <c r="E340" s="1" t="str">
        <f t="shared" si="2224"/>
        <v/>
      </c>
      <c r="F340" s="26" t="str">
        <f t="shared" si="1908"/>
        <v/>
      </c>
      <c r="G340" s="26">
        <f>SUMIFS(F$9:F340,C$9:C340,C340)</f>
        <v>0</v>
      </c>
      <c r="H340" s="26" t="str">
        <f t="shared" si="1909"/>
        <v/>
      </c>
      <c r="I340" s="86" t="e">
        <f t="shared" si="2225"/>
        <v>#VALUE!</v>
      </c>
      <c r="J340" s="1" t="b">
        <f>IF(J339=TRUE,TRUE,AND(D340&gt;=dane_wiek_emerytalny,D340&gt;=55,YEAR(B340)-YEAR(dane_data_rozpoczecia)&gt;=4,SUMIFS(F$9:F340,C$9:C340,C340)))</f>
        <v>0</v>
      </c>
      <c r="K340" s="26" t="str">
        <f t="shared" si="1910"/>
        <v/>
      </c>
      <c r="L340" s="26">
        <f t="shared" si="1911"/>
        <v>0</v>
      </c>
      <c r="M340" s="26" t="e">
        <f t="shared" si="1912"/>
        <v>#VALUE!</v>
      </c>
      <c r="N340" s="26" t="e">
        <f t="shared" si="1913"/>
        <v>#VALUE!</v>
      </c>
      <c r="O340" s="1" t="b">
        <f>IF(O339=TRUE,TRUE,AND(D340&gt;=65,YEAR(B340)-YEAR(dane_data_rozpoczecia)&gt;=4,SUMIFS(F$9:F340,C$9:C340,C340)))</f>
        <v>0</v>
      </c>
      <c r="V340" s="25">
        <f t="shared" si="2242"/>
        <v>54636</v>
      </c>
      <c r="W340" s="1" t="str">
        <f t="shared" si="2226"/>
        <v/>
      </c>
      <c r="X340" s="26" t="str">
        <f t="shared" ca="1" si="1914"/>
        <v/>
      </c>
      <c r="Y340" s="26" t="str">
        <f t="shared" si="1915"/>
        <v/>
      </c>
      <c r="Z340" s="26" t="str">
        <f t="shared" si="2227"/>
        <v/>
      </c>
      <c r="AA340" s="26" t="str">
        <f t="shared" si="2228"/>
        <v/>
      </c>
      <c r="AB340" s="26" t="str">
        <f t="shared" si="1916"/>
        <v/>
      </c>
      <c r="AC340" s="26" t="str">
        <f t="shared" si="1917"/>
        <v/>
      </c>
      <c r="AD340" s="26" t="str">
        <f t="shared" si="1918"/>
        <v/>
      </c>
      <c r="AE340" s="26" t="str">
        <f t="shared" si="1919"/>
        <v/>
      </c>
      <c r="AF340" s="27" t="str">
        <f t="shared" si="1920"/>
        <v/>
      </c>
      <c r="AG340" s="28" t="str">
        <f t="shared" si="1921"/>
        <v/>
      </c>
      <c r="AH340" s="28" t="str">
        <f t="shared" si="1922"/>
        <v/>
      </c>
      <c r="AI340" s="28" t="str">
        <f t="shared" si="2229"/>
        <v/>
      </c>
      <c r="AJ340" s="28" t="str">
        <f t="shared" si="2243"/>
        <v/>
      </c>
      <c r="AK340" s="28" t="str">
        <f t="shared" si="1923"/>
        <v/>
      </c>
      <c r="AL340" s="28" t="str">
        <f t="shared" si="2230"/>
        <v/>
      </c>
      <c r="AM340" s="28" t="str">
        <f t="shared" si="2231"/>
        <v/>
      </c>
      <c r="AN340" s="27" t="str">
        <f t="shared" si="1924"/>
        <v/>
      </c>
      <c r="AO340" s="27" t="str">
        <f t="shared" si="1925"/>
        <v/>
      </c>
      <c r="AP340" s="28" t="str">
        <f t="shared" si="1926"/>
        <v/>
      </c>
      <c r="AQ340" s="27" t="str">
        <f t="shared" si="1927"/>
        <v/>
      </c>
      <c r="AR340" s="27" t="str">
        <f t="shared" si="1928"/>
        <v/>
      </c>
      <c r="AS340" s="26" t="str">
        <f t="shared" si="1929"/>
        <v/>
      </c>
      <c r="AT340" s="26" t="str">
        <f t="shared" si="1930"/>
        <v/>
      </c>
      <c r="AU340" s="26" t="str">
        <f t="shared" si="1931"/>
        <v/>
      </c>
      <c r="AV340" s="26" t="str">
        <f t="shared" si="1932"/>
        <v/>
      </c>
      <c r="AW340" s="29" t="str">
        <f t="shared" si="1933"/>
        <v/>
      </c>
      <c r="AX340" s="26">
        <f t="shared" si="1934"/>
        <v>0</v>
      </c>
      <c r="AY340" s="26" t="str">
        <f t="shared" si="1935"/>
        <v/>
      </c>
      <c r="AZ340" s="26" t="str">
        <f t="shared" si="1936"/>
        <v/>
      </c>
      <c r="BA340" s="26" t="str">
        <f t="shared" si="2232"/>
        <v/>
      </c>
      <c r="BB340" s="26" t="str">
        <f t="shared" si="1937"/>
        <v/>
      </c>
      <c r="BC340" s="26" t="str">
        <f t="shared" si="1938"/>
        <v/>
      </c>
      <c r="BD340" s="26" t="str">
        <f t="shared" si="1939"/>
        <v/>
      </c>
      <c r="BE340" s="26" t="str">
        <f t="shared" si="1940"/>
        <v/>
      </c>
      <c r="BF340" s="26" t="str">
        <f t="shared" si="1941"/>
        <v/>
      </c>
      <c r="BX340" s="25">
        <f t="shared" si="2233"/>
        <v>54636</v>
      </c>
      <c r="BY340" s="1" t="str">
        <f t="shared" si="2234"/>
        <v/>
      </c>
      <c r="BZ340" s="26" t="str">
        <f t="shared" ca="1" si="1942"/>
        <v/>
      </c>
      <c r="CA340" s="26" t="str">
        <f t="shared" si="1943"/>
        <v/>
      </c>
      <c r="CB340" s="26" t="str">
        <f t="shared" si="1944"/>
        <v/>
      </c>
      <c r="CC340" s="26" t="str">
        <f t="shared" si="1945"/>
        <v/>
      </c>
      <c r="CD340" s="26" t="str">
        <f t="shared" si="1946"/>
        <v/>
      </c>
      <c r="CE340" s="26" t="str">
        <f t="shared" si="1947"/>
        <v/>
      </c>
      <c r="CF340" s="26" t="str">
        <f t="shared" si="1948"/>
        <v/>
      </c>
      <c r="CG340" s="26" t="str">
        <f t="shared" si="1949"/>
        <v/>
      </c>
      <c r="CH340" s="27" t="str">
        <f t="shared" si="1950"/>
        <v/>
      </c>
      <c r="CI340" s="28" t="str">
        <f t="shared" si="1951"/>
        <v/>
      </c>
      <c r="CJ340" s="28" t="str">
        <f t="shared" si="1952"/>
        <v/>
      </c>
      <c r="CK340" s="28" t="str">
        <f t="shared" si="1953"/>
        <v/>
      </c>
      <c r="CL340" s="28" t="str">
        <f t="shared" si="1954"/>
        <v/>
      </c>
      <c r="CM340" s="28" t="str">
        <f t="shared" si="1955"/>
        <v/>
      </c>
      <c r="CN340" s="28" t="str">
        <f t="shared" si="1956"/>
        <v/>
      </c>
      <c r="CO340" s="28" t="str">
        <f t="shared" si="1957"/>
        <v/>
      </c>
      <c r="CP340" s="27" t="str">
        <f t="shared" si="1958"/>
        <v/>
      </c>
      <c r="CQ340" s="27" t="str">
        <f t="shared" si="1959"/>
        <v/>
      </c>
      <c r="CR340" s="28" t="str">
        <f t="shared" si="1960"/>
        <v/>
      </c>
      <c r="CS340" s="27" t="str">
        <f t="shared" si="1961"/>
        <v/>
      </c>
      <c r="CT340" s="27" t="str">
        <f t="shared" si="1962"/>
        <v/>
      </c>
      <c r="CU340" s="26" t="str">
        <f t="shared" si="1963"/>
        <v/>
      </c>
      <c r="CV340" s="26" t="str">
        <f t="shared" si="1964"/>
        <v/>
      </c>
      <c r="CW340" s="26" t="str">
        <f t="shared" si="1965"/>
        <v/>
      </c>
      <c r="CX340" s="26" t="str">
        <f t="shared" si="1966"/>
        <v/>
      </c>
      <c r="CY340" s="29" t="str">
        <f t="shared" si="1967"/>
        <v/>
      </c>
      <c r="CZ340" s="26">
        <f t="shared" si="1968"/>
        <v>0</v>
      </c>
      <c r="DA340" s="26" t="str">
        <f t="shared" si="1969"/>
        <v/>
      </c>
      <c r="DB340" s="26" t="str">
        <f t="shared" si="1970"/>
        <v/>
      </c>
      <c r="DC340" s="26" t="str">
        <f t="shared" si="1971"/>
        <v/>
      </c>
      <c r="DD340" s="26" t="str">
        <f t="shared" si="1972"/>
        <v/>
      </c>
      <c r="DE340" s="26" t="str">
        <f t="shared" si="1973"/>
        <v/>
      </c>
      <c r="DF340" s="26" t="str">
        <f t="shared" si="1974"/>
        <v/>
      </c>
      <c r="DG340" s="26" t="str">
        <f t="shared" si="1975"/>
        <v/>
      </c>
      <c r="DH340" s="26" t="str">
        <f t="shared" si="1976"/>
        <v/>
      </c>
      <c r="DZ340" s="25">
        <f t="shared" si="2233"/>
        <v>54636</v>
      </c>
      <c r="EA340" s="1" t="str">
        <f t="shared" si="2234"/>
        <v/>
      </c>
      <c r="EB340" s="26" t="str">
        <f t="shared" ca="1" si="1977"/>
        <v/>
      </c>
      <c r="EC340" s="26" t="str">
        <f t="shared" si="1978"/>
        <v/>
      </c>
      <c r="ED340" s="26" t="str">
        <f t="shared" si="1979"/>
        <v/>
      </c>
      <c r="EE340" s="26" t="str">
        <f t="shared" si="1980"/>
        <v/>
      </c>
      <c r="EF340" s="26" t="str">
        <f t="shared" si="1981"/>
        <v/>
      </c>
      <c r="EG340" s="26" t="str">
        <f t="shared" si="1982"/>
        <v/>
      </c>
      <c r="EH340" s="26" t="str">
        <f t="shared" si="1983"/>
        <v/>
      </c>
      <c r="EI340" s="26" t="str">
        <f t="shared" si="1984"/>
        <v/>
      </c>
      <c r="EJ340" s="27" t="str">
        <f t="shared" si="1985"/>
        <v/>
      </c>
      <c r="EK340" s="28" t="str">
        <f t="shared" si="1986"/>
        <v/>
      </c>
      <c r="EL340" s="28" t="str">
        <f t="shared" si="1987"/>
        <v/>
      </c>
      <c r="EM340" s="28" t="str">
        <f t="shared" si="1988"/>
        <v/>
      </c>
      <c r="EN340" s="28" t="str">
        <f t="shared" si="1989"/>
        <v/>
      </c>
      <c r="EO340" s="28" t="str">
        <f t="shared" si="1990"/>
        <v/>
      </c>
      <c r="EP340" s="28" t="str">
        <f t="shared" si="1991"/>
        <v/>
      </c>
      <c r="EQ340" s="28" t="str">
        <f t="shared" si="1992"/>
        <v/>
      </c>
      <c r="ER340" s="27" t="str">
        <f t="shared" si="1993"/>
        <v/>
      </c>
      <c r="ES340" s="27" t="str">
        <f t="shared" si="1994"/>
        <v/>
      </c>
      <c r="ET340" s="28" t="str">
        <f t="shared" si="1995"/>
        <v/>
      </c>
      <c r="EU340" s="27" t="str">
        <f t="shared" si="1996"/>
        <v/>
      </c>
      <c r="EV340" s="27" t="str">
        <f t="shared" si="1997"/>
        <v/>
      </c>
      <c r="EW340" s="26" t="str">
        <f t="shared" si="1998"/>
        <v/>
      </c>
      <c r="EX340" s="26" t="str">
        <f t="shared" si="1999"/>
        <v/>
      </c>
      <c r="EY340" s="26" t="str">
        <f t="shared" si="2000"/>
        <v/>
      </c>
      <c r="EZ340" s="26" t="str">
        <f t="shared" si="2001"/>
        <v/>
      </c>
      <c r="FA340" s="29" t="str">
        <f t="shared" si="2002"/>
        <v/>
      </c>
      <c r="FB340" s="26">
        <f t="shared" si="2003"/>
        <v>0</v>
      </c>
      <c r="FC340" s="26" t="str">
        <f t="shared" si="2004"/>
        <v/>
      </c>
      <c r="FD340" s="26" t="str">
        <f t="shared" si="2005"/>
        <v/>
      </c>
      <c r="FE340" s="26" t="str">
        <f t="shared" si="2006"/>
        <v/>
      </c>
      <c r="FF340" s="26" t="str">
        <f t="shared" si="2007"/>
        <v/>
      </c>
      <c r="FG340" s="26" t="str">
        <f t="shared" si="2008"/>
        <v/>
      </c>
      <c r="FH340" s="26" t="str">
        <f t="shared" si="2009"/>
        <v/>
      </c>
      <c r="FI340" s="26" t="str">
        <f t="shared" si="2010"/>
        <v/>
      </c>
      <c r="FJ340" s="26" t="str">
        <f t="shared" si="2011"/>
        <v/>
      </c>
      <c r="GB340" s="25">
        <f t="shared" si="2235"/>
        <v>54636</v>
      </c>
      <c r="GC340" s="1" t="str">
        <f t="shared" si="2236"/>
        <v/>
      </c>
      <c r="GD340" s="26" t="str">
        <f t="shared" ca="1" si="2012"/>
        <v/>
      </c>
      <c r="GE340" s="26" t="str">
        <f t="shared" si="2013"/>
        <v/>
      </c>
      <c r="GF340" s="26" t="str">
        <f t="shared" si="2014"/>
        <v/>
      </c>
      <c r="GG340" s="26" t="str">
        <f t="shared" si="2015"/>
        <v/>
      </c>
      <c r="GH340" s="26" t="str">
        <f t="shared" si="2016"/>
        <v/>
      </c>
      <c r="GI340" s="26" t="str">
        <f t="shared" si="2017"/>
        <v/>
      </c>
      <c r="GJ340" s="26" t="str">
        <f t="shared" si="2018"/>
        <v/>
      </c>
      <c r="GK340" s="26" t="str">
        <f t="shared" si="2019"/>
        <v/>
      </c>
      <c r="GL340" s="27" t="str">
        <f t="shared" si="2020"/>
        <v/>
      </c>
      <c r="GM340" s="28" t="str">
        <f t="shared" si="2021"/>
        <v/>
      </c>
      <c r="GN340" s="28" t="str">
        <f t="shared" si="2022"/>
        <v/>
      </c>
      <c r="GO340" s="28" t="str">
        <f t="shared" si="2023"/>
        <v/>
      </c>
      <c r="GP340" s="28" t="str">
        <f t="shared" si="2024"/>
        <v/>
      </c>
      <c r="GQ340" s="28" t="str">
        <f t="shared" si="2025"/>
        <v/>
      </c>
      <c r="GR340" s="28" t="str">
        <f t="shared" si="2026"/>
        <v/>
      </c>
      <c r="GS340" s="28" t="str">
        <f t="shared" si="2027"/>
        <v/>
      </c>
      <c r="GT340" s="27" t="str">
        <f t="shared" si="2028"/>
        <v/>
      </c>
      <c r="GU340" s="27" t="str">
        <f t="shared" si="2029"/>
        <v/>
      </c>
      <c r="GV340" s="28" t="str">
        <f t="shared" si="2030"/>
        <v/>
      </c>
      <c r="GW340" s="27" t="str">
        <f t="shared" si="2031"/>
        <v/>
      </c>
      <c r="GX340" s="27" t="str">
        <f t="shared" si="2032"/>
        <v/>
      </c>
      <c r="GY340" s="26" t="str">
        <f t="shared" si="2033"/>
        <v/>
      </c>
      <c r="GZ340" s="26" t="str">
        <f t="shared" si="2034"/>
        <v/>
      </c>
      <c r="HA340" s="26" t="str">
        <f t="shared" si="2035"/>
        <v/>
      </c>
      <c r="HB340" s="26" t="str">
        <f t="shared" si="2036"/>
        <v/>
      </c>
      <c r="HC340" s="29" t="str">
        <f t="shared" si="2037"/>
        <v/>
      </c>
      <c r="HD340" s="26">
        <f t="shared" si="2038"/>
        <v>0</v>
      </c>
      <c r="HE340" s="26" t="str">
        <f t="shared" si="2039"/>
        <v/>
      </c>
      <c r="HF340" s="26" t="str">
        <f t="shared" si="2040"/>
        <v/>
      </c>
      <c r="HG340" s="26" t="str">
        <f t="shared" si="2041"/>
        <v/>
      </c>
      <c r="HH340" s="26" t="str">
        <f t="shared" si="2042"/>
        <v/>
      </c>
      <c r="HI340" s="26" t="str">
        <f t="shared" si="2043"/>
        <v/>
      </c>
      <c r="HJ340" s="26" t="str">
        <f t="shared" si="2044"/>
        <v/>
      </c>
      <c r="HK340" s="26" t="str">
        <f t="shared" si="2045"/>
        <v/>
      </c>
      <c r="HL340" s="26" t="str">
        <f t="shared" si="2046"/>
        <v/>
      </c>
      <c r="ID340" s="25">
        <f t="shared" si="2235"/>
        <v>54636</v>
      </c>
      <c r="IE340" s="1" t="str">
        <f t="shared" si="2236"/>
        <v/>
      </c>
      <c r="IF340" s="26" t="str">
        <f t="shared" ca="1" si="2047"/>
        <v/>
      </c>
      <c r="IG340" s="26" t="str">
        <f t="shared" si="2048"/>
        <v/>
      </c>
      <c r="IH340" s="26" t="str">
        <f t="shared" si="2049"/>
        <v/>
      </c>
      <c r="II340" s="26" t="str">
        <f t="shared" si="2050"/>
        <v/>
      </c>
      <c r="IJ340" s="26" t="str">
        <f t="shared" si="2051"/>
        <v/>
      </c>
      <c r="IK340" s="26" t="str">
        <f t="shared" si="2052"/>
        <v/>
      </c>
      <c r="IL340" s="26" t="str">
        <f t="shared" si="2053"/>
        <v/>
      </c>
      <c r="IM340" s="26" t="str">
        <f t="shared" si="2054"/>
        <v/>
      </c>
      <c r="IN340" s="27" t="str">
        <f t="shared" si="2055"/>
        <v/>
      </c>
      <c r="IO340" s="28" t="str">
        <f t="shared" si="2056"/>
        <v/>
      </c>
      <c r="IP340" s="28" t="str">
        <f t="shared" si="2057"/>
        <v/>
      </c>
      <c r="IQ340" s="28" t="str">
        <f t="shared" si="2058"/>
        <v/>
      </c>
      <c r="IR340" s="28" t="str">
        <f t="shared" si="2059"/>
        <v/>
      </c>
      <c r="IS340" s="28" t="str">
        <f t="shared" si="2060"/>
        <v/>
      </c>
      <c r="IT340" s="28" t="str">
        <f t="shared" si="2061"/>
        <v/>
      </c>
      <c r="IU340" s="28" t="str">
        <f t="shared" si="2062"/>
        <v/>
      </c>
      <c r="IV340" s="27" t="str">
        <f t="shared" si="2063"/>
        <v/>
      </c>
      <c r="IW340" s="27" t="str">
        <f t="shared" si="2064"/>
        <v/>
      </c>
      <c r="IX340" s="28" t="str">
        <f t="shared" si="2065"/>
        <v/>
      </c>
      <c r="IY340" s="27" t="str">
        <f t="shared" si="2066"/>
        <v/>
      </c>
      <c r="IZ340" s="27" t="str">
        <f t="shared" si="2067"/>
        <v/>
      </c>
      <c r="JA340" s="26" t="str">
        <f t="shared" si="2068"/>
        <v/>
      </c>
      <c r="JB340" s="26" t="str">
        <f t="shared" si="2069"/>
        <v/>
      </c>
      <c r="JC340" s="26" t="str">
        <f t="shared" si="2070"/>
        <v/>
      </c>
      <c r="JD340" s="26" t="str">
        <f t="shared" si="2071"/>
        <v/>
      </c>
      <c r="JE340" s="29" t="str">
        <f t="shared" si="2072"/>
        <v/>
      </c>
      <c r="JF340" s="26">
        <f t="shared" si="2073"/>
        <v>0</v>
      </c>
      <c r="JG340" s="26" t="str">
        <f t="shared" si="2074"/>
        <v/>
      </c>
      <c r="JH340" s="26" t="str">
        <f t="shared" si="2075"/>
        <v/>
      </c>
      <c r="JI340" s="26" t="str">
        <f t="shared" si="2076"/>
        <v/>
      </c>
      <c r="JJ340" s="26" t="str">
        <f t="shared" si="2077"/>
        <v/>
      </c>
      <c r="JK340" s="26" t="str">
        <f t="shared" si="2078"/>
        <v/>
      </c>
      <c r="JL340" s="26" t="str">
        <f t="shared" si="2079"/>
        <v/>
      </c>
      <c r="JM340" s="26" t="str">
        <f t="shared" si="2080"/>
        <v/>
      </c>
      <c r="JN340" s="26" t="str">
        <f t="shared" si="2081"/>
        <v/>
      </c>
      <c r="KF340" s="25">
        <f t="shared" si="2237"/>
        <v>54636</v>
      </c>
      <c r="KG340" s="1" t="str">
        <f t="shared" si="2238"/>
        <v/>
      </c>
      <c r="KH340" s="26" t="str">
        <f t="shared" ca="1" si="2082"/>
        <v/>
      </c>
      <c r="KI340" s="26" t="str">
        <f t="shared" si="2083"/>
        <v/>
      </c>
      <c r="KJ340" s="26" t="str">
        <f t="shared" si="2084"/>
        <v/>
      </c>
      <c r="KK340" s="26" t="str">
        <f t="shared" si="2085"/>
        <v/>
      </c>
      <c r="KL340" s="26" t="str">
        <f t="shared" si="2086"/>
        <v/>
      </c>
      <c r="KM340" s="26" t="str">
        <f t="shared" si="2087"/>
        <v/>
      </c>
      <c r="KN340" s="26" t="str">
        <f t="shared" si="2088"/>
        <v/>
      </c>
      <c r="KO340" s="26" t="str">
        <f t="shared" si="2089"/>
        <v/>
      </c>
      <c r="KP340" s="27" t="str">
        <f t="shared" si="2090"/>
        <v/>
      </c>
      <c r="KQ340" s="28" t="str">
        <f t="shared" si="2091"/>
        <v/>
      </c>
      <c r="KR340" s="28" t="str">
        <f t="shared" si="2092"/>
        <v/>
      </c>
      <c r="KS340" s="28" t="str">
        <f t="shared" si="2093"/>
        <v/>
      </c>
      <c r="KT340" s="28" t="str">
        <f t="shared" si="2094"/>
        <v/>
      </c>
      <c r="KU340" s="28" t="str">
        <f t="shared" si="2095"/>
        <v/>
      </c>
      <c r="KV340" s="28" t="str">
        <f t="shared" si="2096"/>
        <v/>
      </c>
      <c r="KW340" s="28" t="str">
        <f t="shared" si="2097"/>
        <v/>
      </c>
      <c r="KX340" s="27" t="str">
        <f t="shared" si="2098"/>
        <v/>
      </c>
      <c r="KY340" s="27" t="str">
        <f t="shared" si="2099"/>
        <v/>
      </c>
      <c r="KZ340" s="28" t="str">
        <f t="shared" si="2100"/>
        <v/>
      </c>
      <c r="LA340" s="27" t="str">
        <f t="shared" si="2101"/>
        <v/>
      </c>
      <c r="LB340" s="27" t="str">
        <f t="shared" si="2102"/>
        <v/>
      </c>
      <c r="LC340" s="26" t="str">
        <f t="shared" si="2103"/>
        <v/>
      </c>
      <c r="LD340" s="26" t="str">
        <f t="shared" si="2104"/>
        <v/>
      </c>
      <c r="LE340" s="26" t="str">
        <f t="shared" si="2105"/>
        <v/>
      </c>
      <c r="LF340" s="26" t="str">
        <f t="shared" si="2106"/>
        <v/>
      </c>
      <c r="LG340" s="29" t="str">
        <f t="shared" si="2107"/>
        <v/>
      </c>
      <c r="LH340" s="26">
        <f t="shared" si="2108"/>
        <v>0</v>
      </c>
      <c r="LI340" s="26" t="str">
        <f t="shared" si="2109"/>
        <v/>
      </c>
      <c r="LJ340" s="26" t="str">
        <f t="shared" si="2110"/>
        <v/>
      </c>
      <c r="LK340" s="26" t="str">
        <f t="shared" si="2111"/>
        <v/>
      </c>
      <c r="LL340" s="26" t="str">
        <f t="shared" si="2112"/>
        <v/>
      </c>
      <c r="LM340" s="26" t="str">
        <f t="shared" si="2113"/>
        <v/>
      </c>
      <c r="LN340" s="26" t="str">
        <f t="shared" si="2114"/>
        <v/>
      </c>
      <c r="LO340" s="26" t="str">
        <f t="shared" si="2115"/>
        <v/>
      </c>
      <c r="LP340" s="26" t="str">
        <f t="shared" si="2116"/>
        <v/>
      </c>
      <c r="MH340" s="25">
        <f t="shared" si="2237"/>
        <v>54636</v>
      </c>
      <c r="MI340" s="1" t="str">
        <f t="shared" si="2238"/>
        <v/>
      </c>
      <c r="MJ340" s="26" t="str">
        <f t="shared" ca="1" si="2117"/>
        <v/>
      </c>
      <c r="MK340" s="26" t="str">
        <f t="shared" si="2118"/>
        <v/>
      </c>
      <c r="ML340" s="26" t="str">
        <f t="shared" si="2119"/>
        <v/>
      </c>
      <c r="MM340" s="26" t="str">
        <f t="shared" si="2120"/>
        <v/>
      </c>
      <c r="MN340" s="26" t="str">
        <f t="shared" si="2121"/>
        <v/>
      </c>
      <c r="MO340" s="26" t="str">
        <f t="shared" si="2122"/>
        <v/>
      </c>
      <c r="MP340" s="26" t="str">
        <f t="shared" si="2123"/>
        <v/>
      </c>
      <c r="MQ340" s="26" t="str">
        <f t="shared" si="2124"/>
        <v/>
      </c>
      <c r="MR340" s="27" t="str">
        <f t="shared" si="2125"/>
        <v/>
      </c>
      <c r="MS340" s="28" t="str">
        <f t="shared" si="2126"/>
        <v/>
      </c>
      <c r="MT340" s="28" t="str">
        <f t="shared" si="2127"/>
        <v/>
      </c>
      <c r="MU340" s="28" t="str">
        <f t="shared" si="2128"/>
        <v/>
      </c>
      <c r="MV340" s="28" t="str">
        <f t="shared" si="2129"/>
        <v/>
      </c>
      <c r="MW340" s="28" t="str">
        <f t="shared" si="2130"/>
        <v/>
      </c>
      <c r="MX340" s="28" t="str">
        <f t="shared" si="2131"/>
        <v/>
      </c>
      <c r="MY340" s="28" t="str">
        <f t="shared" si="2132"/>
        <v/>
      </c>
      <c r="MZ340" s="27" t="str">
        <f t="shared" si="2133"/>
        <v/>
      </c>
      <c r="NA340" s="27" t="str">
        <f t="shared" si="2134"/>
        <v/>
      </c>
      <c r="NB340" s="28" t="str">
        <f t="shared" si="2135"/>
        <v/>
      </c>
      <c r="NC340" s="27" t="str">
        <f t="shared" si="2136"/>
        <v/>
      </c>
      <c r="ND340" s="27" t="str">
        <f t="shared" si="2137"/>
        <v/>
      </c>
      <c r="NE340" s="26" t="str">
        <f t="shared" si="2138"/>
        <v/>
      </c>
      <c r="NF340" s="26" t="str">
        <f t="shared" si="2139"/>
        <v/>
      </c>
      <c r="NG340" s="26" t="str">
        <f t="shared" si="2140"/>
        <v/>
      </c>
      <c r="NH340" s="26" t="str">
        <f t="shared" si="2141"/>
        <v/>
      </c>
      <c r="NI340" s="29" t="str">
        <f t="shared" si="2142"/>
        <v/>
      </c>
      <c r="NJ340" s="26">
        <f t="shared" si="2143"/>
        <v>0</v>
      </c>
      <c r="NK340" s="26" t="str">
        <f t="shared" si="2144"/>
        <v/>
      </c>
      <c r="NL340" s="26" t="str">
        <f t="shared" si="2145"/>
        <v/>
      </c>
      <c r="NM340" s="26" t="str">
        <f t="shared" si="2146"/>
        <v/>
      </c>
      <c r="NN340" s="26" t="str">
        <f t="shared" si="2147"/>
        <v/>
      </c>
      <c r="NO340" s="26" t="str">
        <f t="shared" si="2148"/>
        <v/>
      </c>
      <c r="NP340" s="26" t="str">
        <f t="shared" si="2149"/>
        <v/>
      </c>
      <c r="NQ340" s="26" t="str">
        <f t="shared" si="2150"/>
        <v/>
      </c>
      <c r="NR340" s="26" t="str">
        <f t="shared" si="2151"/>
        <v/>
      </c>
      <c r="OJ340" s="25">
        <f t="shared" si="2239"/>
        <v>54636</v>
      </c>
      <c r="OK340" s="1" t="str">
        <f t="shared" si="2240"/>
        <v/>
      </c>
      <c r="OL340" s="26" t="str">
        <f t="shared" ca="1" si="2152"/>
        <v/>
      </c>
      <c r="OM340" s="26" t="str">
        <f t="shared" si="2153"/>
        <v/>
      </c>
      <c r="ON340" s="26" t="str">
        <f t="shared" si="2154"/>
        <v/>
      </c>
      <c r="OO340" s="26" t="str">
        <f t="shared" si="2155"/>
        <v/>
      </c>
      <c r="OP340" s="26" t="str">
        <f t="shared" si="2156"/>
        <v/>
      </c>
      <c r="OQ340" s="26" t="str">
        <f t="shared" si="2157"/>
        <v/>
      </c>
      <c r="OR340" s="26" t="str">
        <f t="shared" si="2158"/>
        <v/>
      </c>
      <c r="OS340" s="26" t="str">
        <f t="shared" si="2159"/>
        <v/>
      </c>
      <c r="OT340" s="27" t="str">
        <f t="shared" si="2160"/>
        <v/>
      </c>
      <c r="OU340" s="28" t="str">
        <f t="shared" si="2161"/>
        <v/>
      </c>
      <c r="OV340" s="28" t="str">
        <f t="shared" si="2162"/>
        <v/>
      </c>
      <c r="OW340" s="28" t="str">
        <f t="shared" si="2163"/>
        <v/>
      </c>
      <c r="OX340" s="28" t="str">
        <f t="shared" si="2164"/>
        <v/>
      </c>
      <c r="OY340" s="28" t="str">
        <f t="shared" si="2165"/>
        <v/>
      </c>
      <c r="OZ340" s="28" t="str">
        <f t="shared" si="2166"/>
        <v/>
      </c>
      <c r="PA340" s="28" t="str">
        <f t="shared" si="2167"/>
        <v/>
      </c>
      <c r="PB340" s="27" t="str">
        <f t="shared" si="2168"/>
        <v/>
      </c>
      <c r="PC340" s="27" t="str">
        <f t="shared" si="2169"/>
        <v/>
      </c>
      <c r="PD340" s="28" t="str">
        <f t="shared" si="2170"/>
        <v/>
      </c>
      <c r="PE340" s="27" t="str">
        <f t="shared" si="2171"/>
        <v/>
      </c>
      <c r="PF340" s="27" t="str">
        <f t="shared" si="2172"/>
        <v/>
      </c>
      <c r="PG340" s="26" t="str">
        <f t="shared" si="2173"/>
        <v/>
      </c>
      <c r="PH340" s="26" t="str">
        <f t="shared" si="2174"/>
        <v/>
      </c>
      <c r="PI340" s="26" t="str">
        <f t="shared" si="2175"/>
        <v/>
      </c>
      <c r="PJ340" s="26" t="str">
        <f t="shared" si="2176"/>
        <v/>
      </c>
      <c r="PK340" s="29" t="str">
        <f t="shared" si="2177"/>
        <v/>
      </c>
      <c r="PL340" s="26">
        <f t="shared" si="2178"/>
        <v>0</v>
      </c>
      <c r="PM340" s="26" t="str">
        <f t="shared" si="2179"/>
        <v/>
      </c>
      <c r="PN340" s="26" t="str">
        <f t="shared" si="2180"/>
        <v/>
      </c>
      <c r="PO340" s="26" t="str">
        <f t="shared" si="2181"/>
        <v/>
      </c>
      <c r="PP340" s="26" t="str">
        <f t="shared" si="2182"/>
        <v/>
      </c>
      <c r="PQ340" s="26" t="str">
        <f t="shared" si="2183"/>
        <v/>
      </c>
      <c r="PR340" s="26" t="str">
        <f t="shared" si="2184"/>
        <v/>
      </c>
      <c r="PS340" s="26" t="str">
        <f t="shared" si="2185"/>
        <v/>
      </c>
      <c r="PT340" s="26" t="str">
        <f t="shared" si="2186"/>
        <v/>
      </c>
      <c r="QL340" s="25">
        <f t="shared" si="2239"/>
        <v>54636</v>
      </c>
      <c r="QM340" s="1" t="str">
        <f t="shared" si="2240"/>
        <v/>
      </c>
      <c r="QN340" s="26" t="str">
        <f t="shared" ca="1" si="2187"/>
        <v/>
      </c>
      <c r="QO340" s="26" t="str">
        <f t="shared" si="2188"/>
        <v/>
      </c>
      <c r="QP340" s="26" t="str">
        <f t="shared" si="2189"/>
        <v/>
      </c>
      <c r="QQ340" s="26" t="str">
        <f t="shared" si="2190"/>
        <v/>
      </c>
      <c r="QR340" s="26" t="str">
        <f t="shared" si="2191"/>
        <v/>
      </c>
      <c r="QS340" s="26" t="str">
        <f t="shared" si="2192"/>
        <v/>
      </c>
      <c r="QT340" s="26" t="str">
        <f t="shared" si="2193"/>
        <v/>
      </c>
      <c r="QU340" s="26" t="str">
        <f t="shared" si="2194"/>
        <v/>
      </c>
      <c r="QV340" s="27" t="str">
        <f t="shared" si="2195"/>
        <v/>
      </c>
      <c r="QW340" s="28" t="str">
        <f t="shared" si="2196"/>
        <v/>
      </c>
      <c r="QX340" s="28" t="str">
        <f t="shared" si="2197"/>
        <v/>
      </c>
      <c r="QY340" s="28" t="str">
        <f t="shared" si="2198"/>
        <v/>
      </c>
      <c r="QZ340" s="28" t="str">
        <f t="shared" si="2199"/>
        <v/>
      </c>
      <c r="RA340" s="28" t="str">
        <f t="shared" si="2200"/>
        <v/>
      </c>
      <c r="RB340" s="28" t="str">
        <f t="shared" si="2201"/>
        <v/>
      </c>
      <c r="RC340" s="28" t="str">
        <f t="shared" si="2202"/>
        <v/>
      </c>
      <c r="RD340" s="27" t="str">
        <f t="shared" si="2203"/>
        <v/>
      </c>
      <c r="RE340" s="27" t="str">
        <f t="shared" si="2204"/>
        <v/>
      </c>
      <c r="RF340" s="28" t="str">
        <f t="shared" si="2205"/>
        <v/>
      </c>
      <c r="RG340" s="27" t="str">
        <f t="shared" si="2206"/>
        <v/>
      </c>
      <c r="RH340" s="27" t="str">
        <f t="shared" si="2207"/>
        <v/>
      </c>
      <c r="RI340" s="26" t="str">
        <f t="shared" si="2208"/>
        <v/>
      </c>
      <c r="RJ340" s="26" t="str">
        <f t="shared" si="2209"/>
        <v/>
      </c>
      <c r="RK340" s="26" t="str">
        <f t="shared" si="2210"/>
        <v/>
      </c>
      <c r="RL340" s="26" t="str">
        <f t="shared" si="2211"/>
        <v/>
      </c>
      <c r="RM340" s="29" t="str">
        <f t="shared" si="2212"/>
        <v/>
      </c>
      <c r="RN340" s="26">
        <f t="shared" si="2213"/>
        <v>0</v>
      </c>
      <c r="RO340" s="26" t="str">
        <f t="shared" si="2214"/>
        <v/>
      </c>
      <c r="RP340" s="26" t="str">
        <f t="shared" si="2215"/>
        <v/>
      </c>
      <c r="RQ340" s="26" t="str">
        <f t="shared" si="2216"/>
        <v/>
      </c>
      <c r="RR340" s="26" t="str">
        <f t="shared" si="2217"/>
        <v/>
      </c>
      <c r="RS340" s="26" t="str">
        <f t="shared" si="2218"/>
        <v/>
      </c>
      <c r="RT340" s="26" t="str">
        <f t="shared" si="2219"/>
        <v/>
      </c>
      <c r="RU340" s="26" t="str">
        <f t="shared" si="2220"/>
        <v/>
      </c>
      <c r="RV340" s="26" t="str">
        <f t="shared" si="2221"/>
        <v/>
      </c>
    </row>
    <row r="341" spans="2:490" x14ac:dyDescent="0.25">
      <c r="B341" s="25">
        <f t="shared" si="2241"/>
        <v>54667</v>
      </c>
      <c r="C341" s="1">
        <f t="shared" si="2222"/>
        <v>2049</v>
      </c>
      <c r="D341" s="1">
        <f t="shared" si="2223"/>
        <v>73</v>
      </c>
      <c r="E341" s="1" t="str">
        <f t="shared" si="2224"/>
        <v/>
      </c>
      <c r="F341" s="26" t="str">
        <f t="shared" si="1908"/>
        <v/>
      </c>
      <c r="G341" s="26">
        <f>SUMIFS(F$9:F341,C$9:C341,C341)</f>
        <v>0</v>
      </c>
      <c r="H341" s="26" t="str">
        <f t="shared" si="1909"/>
        <v/>
      </c>
      <c r="I341" s="86" t="e">
        <f t="shared" si="2225"/>
        <v>#VALUE!</v>
      </c>
      <c r="J341" s="1" t="b">
        <f>IF(J340=TRUE,TRUE,AND(D341&gt;=dane_wiek_emerytalny,D341&gt;=55,YEAR(B341)-YEAR(dane_data_rozpoczecia)&gt;=4,SUMIFS(F$9:F341,C$9:C341,C341)))</f>
        <v>0</v>
      </c>
      <c r="K341" s="26" t="str">
        <f t="shared" si="1910"/>
        <v/>
      </c>
      <c r="L341" s="26">
        <f t="shared" si="1911"/>
        <v>0</v>
      </c>
      <c r="M341" s="26" t="e">
        <f t="shared" si="1912"/>
        <v>#VALUE!</v>
      </c>
      <c r="N341" s="26" t="e">
        <f t="shared" si="1913"/>
        <v>#VALUE!</v>
      </c>
      <c r="O341" s="1" t="b">
        <f>IF(O340=TRUE,TRUE,AND(D341&gt;=65,YEAR(B341)-YEAR(dane_data_rozpoczecia)&gt;=4,SUMIFS(F$9:F341,C$9:C341,C341)))</f>
        <v>0</v>
      </c>
      <c r="V341" s="25">
        <f t="shared" si="2242"/>
        <v>54667</v>
      </c>
      <c r="W341" s="1" t="str">
        <f t="shared" si="2226"/>
        <v/>
      </c>
      <c r="X341" s="26" t="str">
        <f t="shared" ca="1" si="1914"/>
        <v/>
      </c>
      <c r="Y341" s="26" t="str">
        <f t="shared" si="1915"/>
        <v/>
      </c>
      <c r="Z341" s="26" t="str">
        <f t="shared" si="2227"/>
        <v/>
      </c>
      <c r="AA341" s="26" t="str">
        <f t="shared" si="2228"/>
        <v/>
      </c>
      <c r="AB341" s="26" t="str">
        <f t="shared" si="1916"/>
        <v/>
      </c>
      <c r="AC341" s="26" t="str">
        <f t="shared" si="1917"/>
        <v/>
      </c>
      <c r="AD341" s="26" t="str">
        <f t="shared" si="1918"/>
        <v/>
      </c>
      <c r="AE341" s="26" t="str">
        <f t="shared" si="1919"/>
        <v/>
      </c>
      <c r="AF341" s="27" t="str">
        <f t="shared" si="1920"/>
        <v/>
      </c>
      <c r="AG341" s="28" t="str">
        <f t="shared" si="1921"/>
        <v/>
      </c>
      <c r="AH341" s="28" t="str">
        <f t="shared" si="1922"/>
        <v/>
      </c>
      <c r="AI341" s="28" t="str">
        <f t="shared" si="2229"/>
        <v/>
      </c>
      <c r="AJ341" s="28" t="str">
        <f t="shared" si="2243"/>
        <v/>
      </c>
      <c r="AK341" s="28" t="str">
        <f t="shared" si="1923"/>
        <v/>
      </c>
      <c r="AL341" s="28" t="str">
        <f t="shared" si="2230"/>
        <v/>
      </c>
      <c r="AM341" s="28" t="str">
        <f t="shared" si="2231"/>
        <v/>
      </c>
      <c r="AN341" s="27" t="str">
        <f t="shared" si="1924"/>
        <v/>
      </c>
      <c r="AO341" s="27" t="str">
        <f t="shared" si="1925"/>
        <v/>
      </c>
      <c r="AP341" s="28" t="str">
        <f t="shared" si="1926"/>
        <v/>
      </c>
      <c r="AQ341" s="27" t="str">
        <f t="shared" si="1927"/>
        <v/>
      </c>
      <c r="AR341" s="27" t="str">
        <f t="shared" si="1928"/>
        <v/>
      </c>
      <c r="AS341" s="26" t="str">
        <f t="shared" si="1929"/>
        <v/>
      </c>
      <c r="AT341" s="26" t="str">
        <f t="shared" si="1930"/>
        <v/>
      </c>
      <c r="AU341" s="26" t="str">
        <f t="shared" si="1931"/>
        <v/>
      </c>
      <c r="AV341" s="26" t="str">
        <f t="shared" si="1932"/>
        <v/>
      </c>
      <c r="AW341" s="29" t="str">
        <f t="shared" si="1933"/>
        <v/>
      </c>
      <c r="AX341" s="26">
        <f t="shared" si="1934"/>
        <v>0</v>
      </c>
      <c r="AY341" s="26" t="str">
        <f t="shared" si="1935"/>
        <v/>
      </c>
      <c r="AZ341" s="26" t="str">
        <f t="shared" si="1936"/>
        <v/>
      </c>
      <c r="BA341" s="26" t="str">
        <f t="shared" si="2232"/>
        <v/>
      </c>
      <c r="BB341" s="26" t="str">
        <f t="shared" si="1937"/>
        <v/>
      </c>
      <c r="BC341" s="26" t="str">
        <f t="shared" si="1938"/>
        <v/>
      </c>
      <c r="BD341" s="26" t="str">
        <f t="shared" si="1939"/>
        <v/>
      </c>
      <c r="BE341" s="26" t="str">
        <f t="shared" si="1940"/>
        <v/>
      </c>
      <c r="BF341" s="26" t="str">
        <f t="shared" si="1941"/>
        <v/>
      </c>
      <c r="BX341" s="25">
        <f t="shared" si="2233"/>
        <v>54667</v>
      </c>
      <c r="BY341" s="1" t="str">
        <f t="shared" si="2234"/>
        <v/>
      </c>
      <c r="BZ341" s="26" t="str">
        <f t="shared" ca="1" si="1942"/>
        <v/>
      </c>
      <c r="CA341" s="26" t="str">
        <f t="shared" si="1943"/>
        <v/>
      </c>
      <c r="CB341" s="26" t="str">
        <f t="shared" si="1944"/>
        <v/>
      </c>
      <c r="CC341" s="26" t="str">
        <f t="shared" si="1945"/>
        <v/>
      </c>
      <c r="CD341" s="26" t="str">
        <f t="shared" si="1946"/>
        <v/>
      </c>
      <c r="CE341" s="26" t="str">
        <f t="shared" si="1947"/>
        <v/>
      </c>
      <c r="CF341" s="26" t="str">
        <f t="shared" si="1948"/>
        <v/>
      </c>
      <c r="CG341" s="26" t="str">
        <f t="shared" si="1949"/>
        <v/>
      </c>
      <c r="CH341" s="27" t="str">
        <f t="shared" si="1950"/>
        <v/>
      </c>
      <c r="CI341" s="28" t="str">
        <f t="shared" si="1951"/>
        <v/>
      </c>
      <c r="CJ341" s="28" t="str">
        <f t="shared" si="1952"/>
        <v/>
      </c>
      <c r="CK341" s="28" t="str">
        <f t="shared" si="1953"/>
        <v/>
      </c>
      <c r="CL341" s="28" t="str">
        <f t="shared" si="1954"/>
        <v/>
      </c>
      <c r="CM341" s="28" t="str">
        <f t="shared" si="1955"/>
        <v/>
      </c>
      <c r="CN341" s="28" t="str">
        <f t="shared" si="1956"/>
        <v/>
      </c>
      <c r="CO341" s="28" t="str">
        <f t="shared" si="1957"/>
        <v/>
      </c>
      <c r="CP341" s="27" t="str">
        <f t="shared" si="1958"/>
        <v/>
      </c>
      <c r="CQ341" s="27" t="str">
        <f t="shared" si="1959"/>
        <v/>
      </c>
      <c r="CR341" s="28" t="str">
        <f t="shared" si="1960"/>
        <v/>
      </c>
      <c r="CS341" s="27" t="str">
        <f t="shared" si="1961"/>
        <v/>
      </c>
      <c r="CT341" s="27" t="str">
        <f t="shared" si="1962"/>
        <v/>
      </c>
      <c r="CU341" s="26" t="str">
        <f t="shared" si="1963"/>
        <v/>
      </c>
      <c r="CV341" s="26" t="str">
        <f t="shared" si="1964"/>
        <v/>
      </c>
      <c r="CW341" s="26" t="str">
        <f t="shared" si="1965"/>
        <v/>
      </c>
      <c r="CX341" s="26" t="str">
        <f t="shared" si="1966"/>
        <v/>
      </c>
      <c r="CY341" s="29" t="str">
        <f t="shared" si="1967"/>
        <v/>
      </c>
      <c r="CZ341" s="26">
        <f t="shared" si="1968"/>
        <v>0</v>
      </c>
      <c r="DA341" s="26" t="str">
        <f t="shared" si="1969"/>
        <v/>
      </c>
      <c r="DB341" s="26" t="str">
        <f t="shared" si="1970"/>
        <v/>
      </c>
      <c r="DC341" s="26" t="str">
        <f t="shared" si="1971"/>
        <v/>
      </c>
      <c r="DD341" s="26" t="str">
        <f t="shared" si="1972"/>
        <v/>
      </c>
      <c r="DE341" s="26" t="str">
        <f t="shared" si="1973"/>
        <v/>
      </c>
      <c r="DF341" s="26" t="str">
        <f t="shared" si="1974"/>
        <v/>
      </c>
      <c r="DG341" s="26" t="str">
        <f t="shared" si="1975"/>
        <v/>
      </c>
      <c r="DH341" s="26" t="str">
        <f t="shared" si="1976"/>
        <v/>
      </c>
      <c r="DZ341" s="25">
        <f t="shared" si="2233"/>
        <v>54667</v>
      </c>
      <c r="EA341" s="1" t="str">
        <f t="shared" si="2234"/>
        <v/>
      </c>
      <c r="EB341" s="26" t="str">
        <f t="shared" ca="1" si="1977"/>
        <v/>
      </c>
      <c r="EC341" s="26" t="str">
        <f t="shared" si="1978"/>
        <v/>
      </c>
      <c r="ED341" s="26" t="str">
        <f t="shared" si="1979"/>
        <v/>
      </c>
      <c r="EE341" s="26" t="str">
        <f t="shared" si="1980"/>
        <v/>
      </c>
      <c r="EF341" s="26" t="str">
        <f t="shared" si="1981"/>
        <v/>
      </c>
      <c r="EG341" s="26" t="str">
        <f t="shared" si="1982"/>
        <v/>
      </c>
      <c r="EH341" s="26" t="str">
        <f t="shared" si="1983"/>
        <v/>
      </c>
      <c r="EI341" s="26" t="str">
        <f t="shared" si="1984"/>
        <v/>
      </c>
      <c r="EJ341" s="27" t="str">
        <f t="shared" si="1985"/>
        <v/>
      </c>
      <c r="EK341" s="28" t="str">
        <f t="shared" si="1986"/>
        <v/>
      </c>
      <c r="EL341" s="28" t="str">
        <f t="shared" si="1987"/>
        <v/>
      </c>
      <c r="EM341" s="28" t="str">
        <f t="shared" si="1988"/>
        <v/>
      </c>
      <c r="EN341" s="28" t="str">
        <f t="shared" si="1989"/>
        <v/>
      </c>
      <c r="EO341" s="28" t="str">
        <f t="shared" si="1990"/>
        <v/>
      </c>
      <c r="EP341" s="28" t="str">
        <f t="shared" si="1991"/>
        <v/>
      </c>
      <c r="EQ341" s="28" t="str">
        <f t="shared" si="1992"/>
        <v/>
      </c>
      <c r="ER341" s="27" t="str">
        <f t="shared" si="1993"/>
        <v/>
      </c>
      <c r="ES341" s="27" t="str">
        <f t="shared" si="1994"/>
        <v/>
      </c>
      <c r="ET341" s="28" t="str">
        <f t="shared" si="1995"/>
        <v/>
      </c>
      <c r="EU341" s="27" t="str">
        <f t="shared" si="1996"/>
        <v/>
      </c>
      <c r="EV341" s="27" t="str">
        <f t="shared" si="1997"/>
        <v/>
      </c>
      <c r="EW341" s="26" t="str">
        <f t="shared" si="1998"/>
        <v/>
      </c>
      <c r="EX341" s="26" t="str">
        <f t="shared" si="1999"/>
        <v/>
      </c>
      <c r="EY341" s="26" t="str">
        <f t="shared" si="2000"/>
        <v/>
      </c>
      <c r="EZ341" s="26" t="str">
        <f t="shared" si="2001"/>
        <v/>
      </c>
      <c r="FA341" s="29" t="str">
        <f t="shared" si="2002"/>
        <v/>
      </c>
      <c r="FB341" s="26">
        <f t="shared" si="2003"/>
        <v>0</v>
      </c>
      <c r="FC341" s="26" t="str">
        <f t="shared" si="2004"/>
        <v/>
      </c>
      <c r="FD341" s="26" t="str">
        <f t="shared" si="2005"/>
        <v/>
      </c>
      <c r="FE341" s="26" t="str">
        <f t="shared" si="2006"/>
        <v/>
      </c>
      <c r="FF341" s="26" t="str">
        <f t="shared" si="2007"/>
        <v/>
      </c>
      <c r="FG341" s="26" t="str">
        <f t="shared" si="2008"/>
        <v/>
      </c>
      <c r="FH341" s="26" t="str">
        <f t="shared" si="2009"/>
        <v/>
      </c>
      <c r="FI341" s="26" t="str">
        <f t="shared" si="2010"/>
        <v/>
      </c>
      <c r="FJ341" s="26" t="str">
        <f t="shared" si="2011"/>
        <v/>
      </c>
      <c r="GB341" s="25">
        <f t="shared" si="2235"/>
        <v>54667</v>
      </c>
      <c r="GC341" s="1" t="str">
        <f t="shared" si="2236"/>
        <v/>
      </c>
      <c r="GD341" s="26" t="str">
        <f t="shared" ca="1" si="2012"/>
        <v/>
      </c>
      <c r="GE341" s="26" t="str">
        <f t="shared" si="2013"/>
        <v/>
      </c>
      <c r="GF341" s="26" t="str">
        <f t="shared" si="2014"/>
        <v/>
      </c>
      <c r="GG341" s="26" t="str">
        <f t="shared" si="2015"/>
        <v/>
      </c>
      <c r="GH341" s="26" t="str">
        <f t="shared" si="2016"/>
        <v/>
      </c>
      <c r="GI341" s="26" t="str">
        <f t="shared" si="2017"/>
        <v/>
      </c>
      <c r="GJ341" s="26" t="str">
        <f t="shared" si="2018"/>
        <v/>
      </c>
      <c r="GK341" s="26" t="str">
        <f t="shared" si="2019"/>
        <v/>
      </c>
      <c r="GL341" s="27" t="str">
        <f t="shared" si="2020"/>
        <v/>
      </c>
      <c r="GM341" s="28" t="str">
        <f t="shared" si="2021"/>
        <v/>
      </c>
      <c r="GN341" s="28" t="str">
        <f t="shared" si="2022"/>
        <v/>
      </c>
      <c r="GO341" s="28" t="str">
        <f t="shared" si="2023"/>
        <v/>
      </c>
      <c r="GP341" s="28" t="str">
        <f t="shared" si="2024"/>
        <v/>
      </c>
      <c r="GQ341" s="28" t="str">
        <f t="shared" si="2025"/>
        <v/>
      </c>
      <c r="GR341" s="28" t="str">
        <f t="shared" si="2026"/>
        <v/>
      </c>
      <c r="GS341" s="28" t="str">
        <f t="shared" si="2027"/>
        <v/>
      </c>
      <c r="GT341" s="27" t="str">
        <f t="shared" si="2028"/>
        <v/>
      </c>
      <c r="GU341" s="27" t="str">
        <f t="shared" si="2029"/>
        <v/>
      </c>
      <c r="GV341" s="28" t="str">
        <f t="shared" si="2030"/>
        <v/>
      </c>
      <c r="GW341" s="27" t="str">
        <f t="shared" si="2031"/>
        <v/>
      </c>
      <c r="GX341" s="27" t="str">
        <f t="shared" si="2032"/>
        <v/>
      </c>
      <c r="GY341" s="26" t="str">
        <f t="shared" si="2033"/>
        <v/>
      </c>
      <c r="GZ341" s="26" t="str">
        <f t="shared" si="2034"/>
        <v/>
      </c>
      <c r="HA341" s="26" t="str">
        <f t="shared" si="2035"/>
        <v/>
      </c>
      <c r="HB341" s="26" t="str">
        <f t="shared" si="2036"/>
        <v/>
      </c>
      <c r="HC341" s="29" t="str">
        <f t="shared" si="2037"/>
        <v/>
      </c>
      <c r="HD341" s="26">
        <f t="shared" si="2038"/>
        <v>0</v>
      </c>
      <c r="HE341" s="26" t="str">
        <f t="shared" si="2039"/>
        <v/>
      </c>
      <c r="HF341" s="26" t="str">
        <f t="shared" si="2040"/>
        <v/>
      </c>
      <c r="HG341" s="26" t="str">
        <f t="shared" si="2041"/>
        <v/>
      </c>
      <c r="HH341" s="26" t="str">
        <f t="shared" si="2042"/>
        <v/>
      </c>
      <c r="HI341" s="26" t="str">
        <f t="shared" si="2043"/>
        <v/>
      </c>
      <c r="HJ341" s="26" t="str">
        <f t="shared" si="2044"/>
        <v/>
      </c>
      <c r="HK341" s="26" t="str">
        <f t="shared" si="2045"/>
        <v/>
      </c>
      <c r="HL341" s="26" t="str">
        <f t="shared" si="2046"/>
        <v/>
      </c>
      <c r="ID341" s="25">
        <f t="shared" si="2235"/>
        <v>54667</v>
      </c>
      <c r="IE341" s="1" t="str">
        <f t="shared" si="2236"/>
        <v/>
      </c>
      <c r="IF341" s="26" t="str">
        <f t="shared" ca="1" si="2047"/>
        <v/>
      </c>
      <c r="IG341" s="26" t="str">
        <f t="shared" si="2048"/>
        <v/>
      </c>
      <c r="IH341" s="26" t="str">
        <f t="shared" si="2049"/>
        <v/>
      </c>
      <c r="II341" s="26" t="str">
        <f t="shared" si="2050"/>
        <v/>
      </c>
      <c r="IJ341" s="26" t="str">
        <f t="shared" si="2051"/>
        <v/>
      </c>
      <c r="IK341" s="26" t="str">
        <f t="shared" si="2052"/>
        <v/>
      </c>
      <c r="IL341" s="26" t="str">
        <f t="shared" si="2053"/>
        <v/>
      </c>
      <c r="IM341" s="26" t="str">
        <f t="shared" si="2054"/>
        <v/>
      </c>
      <c r="IN341" s="27" t="str">
        <f t="shared" si="2055"/>
        <v/>
      </c>
      <c r="IO341" s="28" t="str">
        <f t="shared" si="2056"/>
        <v/>
      </c>
      <c r="IP341" s="28" t="str">
        <f t="shared" si="2057"/>
        <v/>
      </c>
      <c r="IQ341" s="28" t="str">
        <f t="shared" si="2058"/>
        <v/>
      </c>
      <c r="IR341" s="28" t="str">
        <f t="shared" si="2059"/>
        <v/>
      </c>
      <c r="IS341" s="28" t="str">
        <f t="shared" si="2060"/>
        <v/>
      </c>
      <c r="IT341" s="28" t="str">
        <f t="shared" si="2061"/>
        <v/>
      </c>
      <c r="IU341" s="28" t="str">
        <f t="shared" si="2062"/>
        <v/>
      </c>
      <c r="IV341" s="27" t="str">
        <f t="shared" si="2063"/>
        <v/>
      </c>
      <c r="IW341" s="27" t="str">
        <f t="shared" si="2064"/>
        <v/>
      </c>
      <c r="IX341" s="28" t="str">
        <f t="shared" si="2065"/>
        <v/>
      </c>
      <c r="IY341" s="27" t="str">
        <f t="shared" si="2066"/>
        <v/>
      </c>
      <c r="IZ341" s="27" t="str">
        <f t="shared" si="2067"/>
        <v/>
      </c>
      <c r="JA341" s="26" t="str">
        <f t="shared" si="2068"/>
        <v/>
      </c>
      <c r="JB341" s="26" t="str">
        <f t="shared" si="2069"/>
        <v/>
      </c>
      <c r="JC341" s="26" t="str">
        <f t="shared" si="2070"/>
        <v/>
      </c>
      <c r="JD341" s="26" t="str">
        <f t="shared" si="2071"/>
        <v/>
      </c>
      <c r="JE341" s="29" t="str">
        <f t="shared" si="2072"/>
        <v/>
      </c>
      <c r="JF341" s="26">
        <f t="shared" si="2073"/>
        <v>0</v>
      </c>
      <c r="JG341" s="26" t="str">
        <f t="shared" si="2074"/>
        <v/>
      </c>
      <c r="JH341" s="26" t="str">
        <f t="shared" si="2075"/>
        <v/>
      </c>
      <c r="JI341" s="26" t="str">
        <f t="shared" si="2076"/>
        <v/>
      </c>
      <c r="JJ341" s="26" t="str">
        <f t="shared" si="2077"/>
        <v/>
      </c>
      <c r="JK341" s="26" t="str">
        <f t="shared" si="2078"/>
        <v/>
      </c>
      <c r="JL341" s="26" t="str">
        <f t="shared" si="2079"/>
        <v/>
      </c>
      <c r="JM341" s="26" t="str">
        <f t="shared" si="2080"/>
        <v/>
      </c>
      <c r="JN341" s="26" t="str">
        <f t="shared" si="2081"/>
        <v/>
      </c>
      <c r="KF341" s="25">
        <f t="shared" si="2237"/>
        <v>54667</v>
      </c>
      <c r="KG341" s="1" t="str">
        <f t="shared" si="2238"/>
        <v/>
      </c>
      <c r="KH341" s="26" t="str">
        <f t="shared" ca="1" si="2082"/>
        <v/>
      </c>
      <c r="KI341" s="26" t="str">
        <f t="shared" si="2083"/>
        <v/>
      </c>
      <c r="KJ341" s="26" t="str">
        <f t="shared" si="2084"/>
        <v/>
      </c>
      <c r="KK341" s="26" t="str">
        <f t="shared" si="2085"/>
        <v/>
      </c>
      <c r="KL341" s="26" t="str">
        <f t="shared" si="2086"/>
        <v/>
      </c>
      <c r="KM341" s="26" t="str">
        <f t="shared" si="2087"/>
        <v/>
      </c>
      <c r="KN341" s="26" t="str">
        <f t="shared" si="2088"/>
        <v/>
      </c>
      <c r="KO341" s="26" t="str">
        <f t="shared" si="2089"/>
        <v/>
      </c>
      <c r="KP341" s="27" t="str">
        <f t="shared" si="2090"/>
        <v/>
      </c>
      <c r="KQ341" s="28" t="str">
        <f t="shared" si="2091"/>
        <v/>
      </c>
      <c r="KR341" s="28" t="str">
        <f t="shared" si="2092"/>
        <v/>
      </c>
      <c r="KS341" s="28" t="str">
        <f t="shared" si="2093"/>
        <v/>
      </c>
      <c r="KT341" s="28" t="str">
        <f t="shared" si="2094"/>
        <v/>
      </c>
      <c r="KU341" s="28" t="str">
        <f t="shared" si="2095"/>
        <v/>
      </c>
      <c r="KV341" s="28" t="str">
        <f t="shared" si="2096"/>
        <v/>
      </c>
      <c r="KW341" s="28" t="str">
        <f t="shared" si="2097"/>
        <v/>
      </c>
      <c r="KX341" s="27" t="str">
        <f t="shared" si="2098"/>
        <v/>
      </c>
      <c r="KY341" s="27" t="str">
        <f t="shared" si="2099"/>
        <v/>
      </c>
      <c r="KZ341" s="28" t="str">
        <f t="shared" si="2100"/>
        <v/>
      </c>
      <c r="LA341" s="27" t="str">
        <f t="shared" si="2101"/>
        <v/>
      </c>
      <c r="LB341" s="27" t="str">
        <f t="shared" si="2102"/>
        <v/>
      </c>
      <c r="LC341" s="26" t="str">
        <f t="shared" si="2103"/>
        <v/>
      </c>
      <c r="LD341" s="26" t="str">
        <f t="shared" si="2104"/>
        <v/>
      </c>
      <c r="LE341" s="26" t="str">
        <f t="shared" si="2105"/>
        <v/>
      </c>
      <c r="LF341" s="26" t="str">
        <f t="shared" si="2106"/>
        <v/>
      </c>
      <c r="LG341" s="29" t="str">
        <f t="shared" si="2107"/>
        <v/>
      </c>
      <c r="LH341" s="26">
        <f t="shared" si="2108"/>
        <v>0</v>
      </c>
      <c r="LI341" s="26" t="str">
        <f t="shared" si="2109"/>
        <v/>
      </c>
      <c r="LJ341" s="26" t="str">
        <f t="shared" si="2110"/>
        <v/>
      </c>
      <c r="LK341" s="26" t="str">
        <f t="shared" si="2111"/>
        <v/>
      </c>
      <c r="LL341" s="26" t="str">
        <f t="shared" si="2112"/>
        <v/>
      </c>
      <c r="LM341" s="26" t="str">
        <f t="shared" si="2113"/>
        <v/>
      </c>
      <c r="LN341" s="26" t="str">
        <f t="shared" si="2114"/>
        <v/>
      </c>
      <c r="LO341" s="26" t="str">
        <f t="shared" si="2115"/>
        <v/>
      </c>
      <c r="LP341" s="26" t="str">
        <f t="shared" si="2116"/>
        <v/>
      </c>
      <c r="MH341" s="25">
        <f t="shared" si="2237"/>
        <v>54667</v>
      </c>
      <c r="MI341" s="1" t="str">
        <f t="shared" si="2238"/>
        <v/>
      </c>
      <c r="MJ341" s="26" t="str">
        <f t="shared" ca="1" si="2117"/>
        <v/>
      </c>
      <c r="MK341" s="26" t="str">
        <f t="shared" si="2118"/>
        <v/>
      </c>
      <c r="ML341" s="26" t="str">
        <f t="shared" si="2119"/>
        <v/>
      </c>
      <c r="MM341" s="26" t="str">
        <f t="shared" si="2120"/>
        <v/>
      </c>
      <c r="MN341" s="26" t="str">
        <f t="shared" si="2121"/>
        <v/>
      </c>
      <c r="MO341" s="26" t="str">
        <f t="shared" si="2122"/>
        <v/>
      </c>
      <c r="MP341" s="26" t="str">
        <f t="shared" si="2123"/>
        <v/>
      </c>
      <c r="MQ341" s="26" t="str">
        <f t="shared" si="2124"/>
        <v/>
      </c>
      <c r="MR341" s="27" t="str">
        <f t="shared" si="2125"/>
        <v/>
      </c>
      <c r="MS341" s="28" t="str">
        <f t="shared" si="2126"/>
        <v/>
      </c>
      <c r="MT341" s="28" t="str">
        <f t="shared" si="2127"/>
        <v/>
      </c>
      <c r="MU341" s="28" t="str">
        <f t="shared" si="2128"/>
        <v/>
      </c>
      <c r="MV341" s="28" t="str">
        <f t="shared" si="2129"/>
        <v/>
      </c>
      <c r="MW341" s="28" t="str">
        <f t="shared" si="2130"/>
        <v/>
      </c>
      <c r="MX341" s="28" t="str">
        <f t="shared" si="2131"/>
        <v/>
      </c>
      <c r="MY341" s="28" t="str">
        <f t="shared" si="2132"/>
        <v/>
      </c>
      <c r="MZ341" s="27" t="str">
        <f t="shared" si="2133"/>
        <v/>
      </c>
      <c r="NA341" s="27" t="str">
        <f t="shared" si="2134"/>
        <v/>
      </c>
      <c r="NB341" s="28" t="str">
        <f t="shared" si="2135"/>
        <v/>
      </c>
      <c r="NC341" s="27" t="str">
        <f t="shared" si="2136"/>
        <v/>
      </c>
      <c r="ND341" s="27" t="str">
        <f t="shared" si="2137"/>
        <v/>
      </c>
      <c r="NE341" s="26" t="str">
        <f t="shared" si="2138"/>
        <v/>
      </c>
      <c r="NF341" s="26" t="str">
        <f t="shared" si="2139"/>
        <v/>
      </c>
      <c r="NG341" s="26" t="str">
        <f t="shared" si="2140"/>
        <v/>
      </c>
      <c r="NH341" s="26" t="str">
        <f t="shared" si="2141"/>
        <v/>
      </c>
      <c r="NI341" s="29" t="str">
        <f t="shared" si="2142"/>
        <v/>
      </c>
      <c r="NJ341" s="26">
        <f t="shared" si="2143"/>
        <v>0</v>
      </c>
      <c r="NK341" s="26" t="str">
        <f t="shared" si="2144"/>
        <v/>
      </c>
      <c r="NL341" s="26" t="str">
        <f t="shared" si="2145"/>
        <v/>
      </c>
      <c r="NM341" s="26" t="str">
        <f t="shared" si="2146"/>
        <v/>
      </c>
      <c r="NN341" s="26" t="str">
        <f t="shared" si="2147"/>
        <v/>
      </c>
      <c r="NO341" s="26" t="str">
        <f t="shared" si="2148"/>
        <v/>
      </c>
      <c r="NP341" s="26" t="str">
        <f t="shared" si="2149"/>
        <v/>
      </c>
      <c r="NQ341" s="26" t="str">
        <f t="shared" si="2150"/>
        <v/>
      </c>
      <c r="NR341" s="26" t="str">
        <f t="shared" si="2151"/>
        <v/>
      </c>
      <c r="OJ341" s="25">
        <f t="shared" si="2239"/>
        <v>54667</v>
      </c>
      <c r="OK341" s="1" t="str">
        <f t="shared" si="2240"/>
        <v/>
      </c>
      <c r="OL341" s="26" t="str">
        <f t="shared" ca="1" si="2152"/>
        <v/>
      </c>
      <c r="OM341" s="26" t="str">
        <f t="shared" si="2153"/>
        <v/>
      </c>
      <c r="ON341" s="26" t="str">
        <f t="shared" si="2154"/>
        <v/>
      </c>
      <c r="OO341" s="26" t="str">
        <f t="shared" si="2155"/>
        <v/>
      </c>
      <c r="OP341" s="26" t="str">
        <f t="shared" si="2156"/>
        <v/>
      </c>
      <c r="OQ341" s="26" t="str">
        <f t="shared" si="2157"/>
        <v/>
      </c>
      <c r="OR341" s="26" t="str">
        <f t="shared" si="2158"/>
        <v/>
      </c>
      <c r="OS341" s="26" t="str">
        <f t="shared" si="2159"/>
        <v/>
      </c>
      <c r="OT341" s="27" t="str">
        <f t="shared" si="2160"/>
        <v/>
      </c>
      <c r="OU341" s="28" t="str">
        <f t="shared" si="2161"/>
        <v/>
      </c>
      <c r="OV341" s="28" t="str">
        <f t="shared" si="2162"/>
        <v/>
      </c>
      <c r="OW341" s="28" t="str">
        <f t="shared" si="2163"/>
        <v/>
      </c>
      <c r="OX341" s="28" t="str">
        <f t="shared" si="2164"/>
        <v/>
      </c>
      <c r="OY341" s="28" t="str">
        <f t="shared" si="2165"/>
        <v/>
      </c>
      <c r="OZ341" s="28" t="str">
        <f t="shared" si="2166"/>
        <v/>
      </c>
      <c r="PA341" s="28" t="str">
        <f t="shared" si="2167"/>
        <v/>
      </c>
      <c r="PB341" s="27" t="str">
        <f t="shared" si="2168"/>
        <v/>
      </c>
      <c r="PC341" s="27" t="str">
        <f t="shared" si="2169"/>
        <v/>
      </c>
      <c r="PD341" s="28" t="str">
        <f t="shared" si="2170"/>
        <v/>
      </c>
      <c r="PE341" s="27" t="str">
        <f t="shared" si="2171"/>
        <v/>
      </c>
      <c r="PF341" s="27" t="str">
        <f t="shared" si="2172"/>
        <v/>
      </c>
      <c r="PG341" s="26" t="str">
        <f t="shared" si="2173"/>
        <v/>
      </c>
      <c r="PH341" s="26" t="str">
        <f t="shared" si="2174"/>
        <v/>
      </c>
      <c r="PI341" s="26" t="str">
        <f t="shared" si="2175"/>
        <v/>
      </c>
      <c r="PJ341" s="26" t="str">
        <f t="shared" si="2176"/>
        <v/>
      </c>
      <c r="PK341" s="29" t="str">
        <f t="shared" si="2177"/>
        <v/>
      </c>
      <c r="PL341" s="26">
        <f t="shared" si="2178"/>
        <v>0</v>
      </c>
      <c r="PM341" s="26" t="str">
        <f t="shared" si="2179"/>
        <v/>
      </c>
      <c r="PN341" s="26" t="str">
        <f t="shared" si="2180"/>
        <v/>
      </c>
      <c r="PO341" s="26" t="str">
        <f t="shared" si="2181"/>
        <v/>
      </c>
      <c r="PP341" s="26" t="str">
        <f t="shared" si="2182"/>
        <v/>
      </c>
      <c r="PQ341" s="26" t="str">
        <f t="shared" si="2183"/>
        <v/>
      </c>
      <c r="PR341" s="26" t="str">
        <f t="shared" si="2184"/>
        <v/>
      </c>
      <c r="PS341" s="26" t="str">
        <f t="shared" si="2185"/>
        <v/>
      </c>
      <c r="PT341" s="26" t="str">
        <f t="shared" si="2186"/>
        <v/>
      </c>
      <c r="QL341" s="25">
        <f t="shared" si="2239"/>
        <v>54667</v>
      </c>
      <c r="QM341" s="1" t="str">
        <f t="shared" si="2240"/>
        <v/>
      </c>
      <c r="QN341" s="26" t="str">
        <f t="shared" ca="1" si="2187"/>
        <v/>
      </c>
      <c r="QO341" s="26" t="str">
        <f t="shared" si="2188"/>
        <v/>
      </c>
      <c r="QP341" s="26" t="str">
        <f t="shared" si="2189"/>
        <v/>
      </c>
      <c r="QQ341" s="26" t="str">
        <f t="shared" si="2190"/>
        <v/>
      </c>
      <c r="QR341" s="26" t="str">
        <f t="shared" si="2191"/>
        <v/>
      </c>
      <c r="QS341" s="26" t="str">
        <f t="shared" si="2192"/>
        <v/>
      </c>
      <c r="QT341" s="26" t="str">
        <f t="shared" si="2193"/>
        <v/>
      </c>
      <c r="QU341" s="26" t="str">
        <f t="shared" si="2194"/>
        <v/>
      </c>
      <c r="QV341" s="27" t="str">
        <f t="shared" si="2195"/>
        <v/>
      </c>
      <c r="QW341" s="28" t="str">
        <f t="shared" si="2196"/>
        <v/>
      </c>
      <c r="QX341" s="28" t="str">
        <f t="shared" si="2197"/>
        <v/>
      </c>
      <c r="QY341" s="28" t="str">
        <f t="shared" si="2198"/>
        <v/>
      </c>
      <c r="QZ341" s="28" t="str">
        <f t="shared" si="2199"/>
        <v/>
      </c>
      <c r="RA341" s="28" t="str">
        <f t="shared" si="2200"/>
        <v/>
      </c>
      <c r="RB341" s="28" t="str">
        <f t="shared" si="2201"/>
        <v/>
      </c>
      <c r="RC341" s="28" t="str">
        <f t="shared" si="2202"/>
        <v/>
      </c>
      <c r="RD341" s="27" t="str">
        <f t="shared" si="2203"/>
        <v/>
      </c>
      <c r="RE341" s="27" t="str">
        <f t="shared" si="2204"/>
        <v/>
      </c>
      <c r="RF341" s="28" t="str">
        <f t="shared" si="2205"/>
        <v/>
      </c>
      <c r="RG341" s="27" t="str">
        <f t="shared" si="2206"/>
        <v/>
      </c>
      <c r="RH341" s="27" t="str">
        <f t="shared" si="2207"/>
        <v/>
      </c>
      <c r="RI341" s="26" t="str">
        <f t="shared" si="2208"/>
        <v/>
      </c>
      <c r="RJ341" s="26" t="str">
        <f t="shared" si="2209"/>
        <v/>
      </c>
      <c r="RK341" s="26" t="str">
        <f t="shared" si="2210"/>
        <v/>
      </c>
      <c r="RL341" s="26" t="str">
        <f t="shared" si="2211"/>
        <v/>
      </c>
      <c r="RM341" s="29" t="str">
        <f t="shared" si="2212"/>
        <v/>
      </c>
      <c r="RN341" s="26">
        <f t="shared" si="2213"/>
        <v>0</v>
      </c>
      <c r="RO341" s="26" t="str">
        <f t="shared" si="2214"/>
        <v/>
      </c>
      <c r="RP341" s="26" t="str">
        <f t="shared" si="2215"/>
        <v/>
      </c>
      <c r="RQ341" s="26" t="str">
        <f t="shared" si="2216"/>
        <v/>
      </c>
      <c r="RR341" s="26" t="str">
        <f t="shared" si="2217"/>
        <v/>
      </c>
      <c r="RS341" s="26" t="str">
        <f t="shared" si="2218"/>
        <v/>
      </c>
      <c r="RT341" s="26" t="str">
        <f t="shared" si="2219"/>
        <v/>
      </c>
      <c r="RU341" s="26" t="str">
        <f t="shared" si="2220"/>
        <v/>
      </c>
      <c r="RV341" s="26" t="str">
        <f t="shared" si="2221"/>
        <v/>
      </c>
    </row>
    <row r="342" spans="2:490" x14ac:dyDescent="0.25">
      <c r="B342" s="25">
        <f t="shared" si="2241"/>
        <v>54697</v>
      </c>
      <c r="C342" s="1">
        <f t="shared" si="2222"/>
        <v>2049</v>
      </c>
      <c r="D342" s="1">
        <f t="shared" si="2223"/>
        <v>73</v>
      </c>
      <c r="E342" s="1" t="str">
        <f t="shared" si="2224"/>
        <v/>
      </c>
      <c r="F342" s="26" t="str">
        <f t="shared" si="1908"/>
        <v/>
      </c>
      <c r="G342" s="26">
        <f>SUMIFS(F$9:F342,C$9:C342,C342)</f>
        <v>0</v>
      </c>
      <c r="H342" s="26" t="str">
        <f t="shared" si="1909"/>
        <v/>
      </c>
      <c r="I342" s="86" t="e">
        <f t="shared" si="2225"/>
        <v>#VALUE!</v>
      </c>
      <c r="J342" s="1" t="b">
        <f>IF(J341=TRUE,TRUE,AND(D342&gt;=dane_wiek_emerytalny,D342&gt;=55,YEAR(B342)-YEAR(dane_data_rozpoczecia)&gt;=4,SUMIFS(F$9:F342,C$9:C342,C342)))</f>
        <v>0</v>
      </c>
      <c r="K342" s="26" t="str">
        <f t="shared" si="1910"/>
        <v/>
      </c>
      <c r="L342" s="26">
        <f t="shared" si="1911"/>
        <v>0</v>
      </c>
      <c r="M342" s="26" t="e">
        <f t="shared" si="1912"/>
        <v>#VALUE!</v>
      </c>
      <c r="N342" s="26" t="e">
        <f t="shared" si="1913"/>
        <v>#VALUE!</v>
      </c>
      <c r="O342" s="1" t="b">
        <f>IF(O341=TRUE,TRUE,AND(D342&gt;=65,YEAR(B342)-YEAR(dane_data_rozpoczecia)&gt;=4,SUMIFS(F$9:F342,C$9:C342,C342)))</f>
        <v>0</v>
      </c>
      <c r="V342" s="25">
        <f t="shared" si="2242"/>
        <v>54697</v>
      </c>
      <c r="W342" s="1" t="str">
        <f t="shared" si="2226"/>
        <v/>
      </c>
      <c r="X342" s="26" t="str">
        <f t="shared" ca="1" si="1914"/>
        <v/>
      </c>
      <c r="Y342" s="26" t="str">
        <f t="shared" si="1915"/>
        <v/>
      </c>
      <c r="Z342" s="26" t="str">
        <f t="shared" si="2227"/>
        <v/>
      </c>
      <c r="AA342" s="26" t="str">
        <f t="shared" si="2228"/>
        <v/>
      </c>
      <c r="AB342" s="26" t="str">
        <f t="shared" si="1916"/>
        <v/>
      </c>
      <c r="AC342" s="26" t="str">
        <f t="shared" si="1917"/>
        <v/>
      </c>
      <c r="AD342" s="26" t="str">
        <f t="shared" si="1918"/>
        <v/>
      </c>
      <c r="AE342" s="26" t="str">
        <f t="shared" si="1919"/>
        <v/>
      </c>
      <c r="AF342" s="27" t="str">
        <f t="shared" si="1920"/>
        <v/>
      </c>
      <c r="AG342" s="28" t="str">
        <f t="shared" si="1921"/>
        <v/>
      </c>
      <c r="AH342" s="28" t="str">
        <f t="shared" si="1922"/>
        <v/>
      </c>
      <c r="AI342" s="28" t="str">
        <f t="shared" si="2229"/>
        <v/>
      </c>
      <c r="AJ342" s="28" t="str">
        <f t="shared" si="2243"/>
        <v/>
      </c>
      <c r="AK342" s="28" t="str">
        <f t="shared" si="1923"/>
        <v/>
      </c>
      <c r="AL342" s="28" t="str">
        <f t="shared" si="2230"/>
        <v/>
      </c>
      <c r="AM342" s="28" t="str">
        <f t="shared" si="2231"/>
        <v/>
      </c>
      <c r="AN342" s="27" t="str">
        <f t="shared" si="1924"/>
        <v/>
      </c>
      <c r="AO342" s="27" t="str">
        <f t="shared" si="1925"/>
        <v/>
      </c>
      <c r="AP342" s="28" t="str">
        <f t="shared" si="1926"/>
        <v/>
      </c>
      <c r="AQ342" s="27" t="str">
        <f t="shared" si="1927"/>
        <v/>
      </c>
      <c r="AR342" s="27" t="str">
        <f t="shared" si="1928"/>
        <v/>
      </c>
      <c r="AS342" s="26" t="str">
        <f t="shared" si="1929"/>
        <v/>
      </c>
      <c r="AT342" s="26" t="str">
        <f t="shared" si="1930"/>
        <v/>
      </c>
      <c r="AU342" s="26" t="str">
        <f t="shared" si="1931"/>
        <v/>
      </c>
      <c r="AV342" s="26" t="str">
        <f t="shared" si="1932"/>
        <v/>
      </c>
      <c r="AW342" s="29" t="str">
        <f t="shared" si="1933"/>
        <v/>
      </c>
      <c r="AX342" s="26">
        <f t="shared" si="1934"/>
        <v>0</v>
      </c>
      <c r="AY342" s="26" t="str">
        <f t="shared" si="1935"/>
        <v/>
      </c>
      <c r="AZ342" s="26" t="str">
        <f t="shared" si="1936"/>
        <v/>
      </c>
      <c r="BA342" s="26" t="str">
        <f t="shared" si="2232"/>
        <v/>
      </c>
      <c r="BB342" s="26" t="str">
        <f t="shared" si="1937"/>
        <v/>
      </c>
      <c r="BC342" s="26" t="str">
        <f t="shared" si="1938"/>
        <v/>
      </c>
      <c r="BD342" s="26" t="str">
        <f t="shared" si="1939"/>
        <v/>
      </c>
      <c r="BE342" s="26" t="str">
        <f t="shared" si="1940"/>
        <v/>
      </c>
      <c r="BF342" s="26" t="str">
        <f t="shared" si="1941"/>
        <v/>
      </c>
      <c r="BX342" s="25">
        <f t="shared" si="2233"/>
        <v>54697</v>
      </c>
      <c r="BY342" s="1" t="str">
        <f t="shared" si="2234"/>
        <v/>
      </c>
      <c r="BZ342" s="26" t="str">
        <f t="shared" ca="1" si="1942"/>
        <v/>
      </c>
      <c r="CA342" s="26" t="str">
        <f t="shared" si="1943"/>
        <v/>
      </c>
      <c r="CB342" s="26" t="str">
        <f t="shared" si="1944"/>
        <v/>
      </c>
      <c r="CC342" s="26" t="str">
        <f t="shared" si="1945"/>
        <v/>
      </c>
      <c r="CD342" s="26" t="str">
        <f t="shared" si="1946"/>
        <v/>
      </c>
      <c r="CE342" s="26" t="str">
        <f t="shared" si="1947"/>
        <v/>
      </c>
      <c r="CF342" s="26" t="str">
        <f t="shared" si="1948"/>
        <v/>
      </c>
      <c r="CG342" s="26" t="str">
        <f t="shared" si="1949"/>
        <v/>
      </c>
      <c r="CH342" s="27" t="str">
        <f t="shared" si="1950"/>
        <v/>
      </c>
      <c r="CI342" s="28" t="str">
        <f t="shared" si="1951"/>
        <v/>
      </c>
      <c r="CJ342" s="28" t="str">
        <f t="shared" si="1952"/>
        <v/>
      </c>
      <c r="CK342" s="28" t="str">
        <f t="shared" si="1953"/>
        <v/>
      </c>
      <c r="CL342" s="28" t="str">
        <f t="shared" si="1954"/>
        <v/>
      </c>
      <c r="CM342" s="28" t="str">
        <f t="shared" si="1955"/>
        <v/>
      </c>
      <c r="CN342" s="28" t="str">
        <f t="shared" si="1956"/>
        <v/>
      </c>
      <c r="CO342" s="28" t="str">
        <f t="shared" si="1957"/>
        <v/>
      </c>
      <c r="CP342" s="27" t="str">
        <f t="shared" si="1958"/>
        <v/>
      </c>
      <c r="CQ342" s="27" t="str">
        <f t="shared" si="1959"/>
        <v/>
      </c>
      <c r="CR342" s="28" t="str">
        <f t="shared" si="1960"/>
        <v/>
      </c>
      <c r="CS342" s="27" t="str">
        <f t="shared" si="1961"/>
        <v/>
      </c>
      <c r="CT342" s="27" t="str">
        <f t="shared" si="1962"/>
        <v/>
      </c>
      <c r="CU342" s="26" t="str">
        <f t="shared" si="1963"/>
        <v/>
      </c>
      <c r="CV342" s="26" t="str">
        <f t="shared" si="1964"/>
        <v/>
      </c>
      <c r="CW342" s="26" t="str">
        <f t="shared" si="1965"/>
        <v/>
      </c>
      <c r="CX342" s="26" t="str">
        <f t="shared" si="1966"/>
        <v/>
      </c>
      <c r="CY342" s="29" t="str">
        <f t="shared" si="1967"/>
        <v/>
      </c>
      <c r="CZ342" s="26">
        <f t="shared" si="1968"/>
        <v>0</v>
      </c>
      <c r="DA342" s="26" t="str">
        <f t="shared" si="1969"/>
        <v/>
      </c>
      <c r="DB342" s="26" t="str">
        <f t="shared" si="1970"/>
        <v/>
      </c>
      <c r="DC342" s="26" t="str">
        <f t="shared" si="1971"/>
        <v/>
      </c>
      <c r="DD342" s="26" t="str">
        <f t="shared" si="1972"/>
        <v/>
      </c>
      <c r="DE342" s="26" t="str">
        <f t="shared" si="1973"/>
        <v/>
      </c>
      <c r="DF342" s="26" t="str">
        <f t="shared" si="1974"/>
        <v/>
      </c>
      <c r="DG342" s="26" t="str">
        <f t="shared" si="1975"/>
        <v/>
      </c>
      <c r="DH342" s="26" t="str">
        <f t="shared" si="1976"/>
        <v/>
      </c>
      <c r="DZ342" s="25">
        <f t="shared" si="2233"/>
        <v>54697</v>
      </c>
      <c r="EA342" s="1" t="str">
        <f t="shared" si="2234"/>
        <v/>
      </c>
      <c r="EB342" s="26" t="str">
        <f t="shared" ca="1" si="1977"/>
        <v/>
      </c>
      <c r="EC342" s="26" t="str">
        <f t="shared" si="1978"/>
        <v/>
      </c>
      <c r="ED342" s="26" t="str">
        <f t="shared" si="1979"/>
        <v/>
      </c>
      <c r="EE342" s="26" t="str">
        <f t="shared" si="1980"/>
        <v/>
      </c>
      <c r="EF342" s="26" t="str">
        <f t="shared" si="1981"/>
        <v/>
      </c>
      <c r="EG342" s="26" t="str">
        <f t="shared" si="1982"/>
        <v/>
      </c>
      <c r="EH342" s="26" t="str">
        <f t="shared" si="1983"/>
        <v/>
      </c>
      <c r="EI342" s="26" t="str">
        <f t="shared" si="1984"/>
        <v/>
      </c>
      <c r="EJ342" s="27" t="str">
        <f t="shared" si="1985"/>
        <v/>
      </c>
      <c r="EK342" s="28" t="str">
        <f t="shared" si="1986"/>
        <v/>
      </c>
      <c r="EL342" s="28" t="str">
        <f t="shared" si="1987"/>
        <v/>
      </c>
      <c r="EM342" s="28" t="str">
        <f t="shared" si="1988"/>
        <v/>
      </c>
      <c r="EN342" s="28" t="str">
        <f t="shared" si="1989"/>
        <v/>
      </c>
      <c r="EO342" s="28" t="str">
        <f t="shared" si="1990"/>
        <v/>
      </c>
      <c r="EP342" s="28" t="str">
        <f t="shared" si="1991"/>
        <v/>
      </c>
      <c r="EQ342" s="28" t="str">
        <f t="shared" si="1992"/>
        <v/>
      </c>
      <c r="ER342" s="27" t="str">
        <f t="shared" si="1993"/>
        <v/>
      </c>
      <c r="ES342" s="27" t="str">
        <f t="shared" si="1994"/>
        <v/>
      </c>
      <c r="ET342" s="28" t="str">
        <f t="shared" si="1995"/>
        <v/>
      </c>
      <c r="EU342" s="27" t="str">
        <f t="shared" si="1996"/>
        <v/>
      </c>
      <c r="EV342" s="27" t="str">
        <f t="shared" si="1997"/>
        <v/>
      </c>
      <c r="EW342" s="26" t="str">
        <f t="shared" si="1998"/>
        <v/>
      </c>
      <c r="EX342" s="26" t="str">
        <f t="shared" si="1999"/>
        <v/>
      </c>
      <c r="EY342" s="26" t="str">
        <f t="shared" si="2000"/>
        <v/>
      </c>
      <c r="EZ342" s="26" t="str">
        <f t="shared" si="2001"/>
        <v/>
      </c>
      <c r="FA342" s="29" t="str">
        <f t="shared" si="2002"/>
        <v/>
      </c>
      <c r="FB342" s="26">
        <f t="shared" si="2003"/>
        <v>0</v>
      </c>
      <c r="FC342" s="26" t="str">
        <f t="shared" si="2004"/>
        <v/>
      </c>
      <c r="FD342" s="26" t="str">
        <f t="shared" si="2005"/>
        <v/>
      </c>
      <c r="FE342" s="26" t="str">
        <f t="shared" si="2006"/>
        <v/>
      </c>
      <c r="FF342" s="26" t="str">
        <f t="shared" si="2007"/>
        <v/>
      </c>
      <c r="FG342" s="26" t="str">
        <f t="shared" si="2008"/>
        <v/>
      </c>
      <c r="FH342" s="26" t="str">
        <f t="shared" si="2009"/>
        <v/>
      </c>
      <c r="FI342" s="26" t="str">
        <f t="shared" si="2010"/>
        <v/>
      </c>
      <c r="FJ342" s="26" t="str">
        <f t="shared" si="2011"/>
        <v/>
      </c>
      <c r="GB342" s="25">
        <f t="shared" si="2235"/>
        <v>54697</v>
      </c>
      <c r="GC342" s="1" t="str">
        <f t="shared" si="2236"/>
        <v/>
      </c>
      <c r="GD342" s="26" t="str">
        <f t="shared" ca="1" si="2012"/>
        <v/>
      </c>
      <c r="GE342" s="26" t="str">
        <f t="shared" si="2013"/>
        <v/>
      </c>
      <c r="GF342" s="26" t="str">
        <f t="shared" si="2014"/>
        <v/>
      </c>
      <c r="GG342" s="26" t="str">
        <f t="shared" si="2015"/>
        <v/>
      </c>
      <c r="GH342" s="26" t="str">
        <f t="shared" si="2016"/>
        <v/>
      </c>
      <c r="GI342" s="26" t="str">
        <f t="shared" si="2017"/>
        <v/>
      </c>
      <c r="GJ342" s="26" t="str">
        <f t="shared" si="2018"/>
        <v/>
      </c>
      <c r="GK342" s="26" t="str">
        <f t="shared" si="2019"/>
        <v/>
      </c>
      <c r="GL342" s="27" t="str">
        <f t="shared" si="2020"/>
        <v/>
      </c>
      <c r="GM342" s="28" t="str">
        <f t="shared" si="2021"/>
        <v/>
      </c>
      <c r="GN342" s="28" t="str">
        <f t="shared" si="2022"/>
        <v/>
      </c>
      <c r="GO342" s="28" t="str">
        <f t="shared" si="2023"/>
        <v/>
      </c>
      <c r="GP342" s="28" t="str">
        <f t="shared" si="2024"/>
        <v/>
      </c>
      <c r="GQ342" s="28" t="str">
        <f t="shared" si="2025"/>
        <v/>
      </c>
      <c r="GR342" s="28" t="str">
        <f t="shared" si="2026"/>
        <v/>
      </c>
      <c r="GS342" s="28" t="str">
        <f t="shared" si="2027"/>
        <v/>
      </c>
      <c r="GT342" s="27" t="str">
        <f t="shared" si="2028"/>
        <v/>
      </c>
      <c r="GU342" s="27" t="str">
        <f t="shared" si="2029"/>
        <v/>
      </c>
      <c r="GV342" s="28" t="str">
        <f t="shared" si="2030"/>
        <v/>
      </c>
      <c r="GW342" s="27" t="str">
        <f t="shared" si="2031"/>
        <v/>
      </c>
      <c r="GX342" s="27" t="str">
        <f t="shared" si="2032"/>
        <v/>
      </c>
      <c r="GY342" s="26" t="str">
        <f t="shared" si="2033"/>
        <v/>
      </c>
      <c r="GZ342" s="26" t="str">
        <f t="shared" si="2034"/>
        <v/>
      </c>
      <c r="HA342" s="26" t="str">
        <f t="shared" si="2035"/>
        <v/>
      </c>
      <c r="HB342" s="26" t="str">
        <f t="shared" si="2036"/>
        <v/>
      </c>
      <c r="HC342" s="29" t="str">
        <f t="shared" si="2037"/>
        <v/>
      </c>
      <c r="HD342" s="26">
        <f t="shared" si="2038"/>
        <v>0</v>
      </c>
      <c r="HE342" s="26" t="str">
        <f t="shared" si="2039"/>
        <v/>
      </c>
      <c r="HF342" s="26" t="str">
        <f t="shared" si="2040"/>
        <v/>
      </c>
      <c r="HG342" s="26" t="str">
        <f t="shared" si="2041"/>
        <v/>
      </c>
      <c r="HH342" s="26" t="str">
        <f t="shared" si="2042"/>
        <v/>
      </c>
      <c r="HI342" s="26" t="str">
        <f t="shared" si="2043"/>
        <v/>
      </c>
      <c r="HJ342" s="26" t="str">
        <f t="shared" si="2044"/>
        <v/>
      </c>
      <c r="HK342" s="26" t="str">
        <f t="shared" si="2045"/>
        <v/>
      </c>
      <c r="HL342" s="26" t="str">
        <f t="shared" si="2046"/>
        <v/>
      </c>
      <c r="ID342" s="25">
        <f t="shared" si="2235"/>
        <v>54697</v>
      </c>
      <c r="IE342" s="1" t="str">
        <f t="shared" si="2236"/>
        <v/>
      </c>
      <c r="IF342" s="26" t="str">
        <f t="shared" ca="1" si="2047"/>
        <v/>
      </c>
      <c r="IG342" s="26" t="str">
        <f t="shared" si="2048"/>
        <v/>
      </c>
      <c r="IH342" s="26" t="str">
        <f t="shared" si="2049"/>
        <v/>
      </c>
      <c r="II342" s="26" t="str">
        <f t="shared" si="2050"/>
        <v/>
      </c>
      <c r="IJ342" s="26" t="str">
        <f t="shared" si="2051"/>
        <v/>
      </c>
      <c r="IK342" s="26" t="str">
        <f t="shared" si="2052"/>
        <v/>
      </c>
      <c r="IL342" s="26" t="str">
        <f t="shared" si="2053"/>
        <v/>
      </c>
      <c r="IM342" s="26" t="str">
        <f t="shared" si="2054"/>
        <v/>
      </c>
      <c r="IN342" s="27" t="str">
        <f t="shared" si="2055"/>
        <v/>
      </c>
      <c r="IO342" s="28" t="str">
        <f t="shared" si="2056"/>
        <v/>
      </c>
      <c r="IP342" s="28" t="str">
        <f t="shared" si="2057"/>
        <v/>
      </c>
      <c r="IQ342" s="28" t="str">
        <f t="shared" si="2058"/>
        <v/>
      </c>
      <c r="IR342" s="28" t="str">
        <f t="shared" si="2059"/>
        <v/>
      </c>
      <c r="IS342" s="28" t="str">
        <f t="shared" si="2060"/>
        <v/>
      </c>
      <c r="IT342" s="28" t="str">
        <f t="shared" si="2061"/>
        <v/>
      </c>
      <c r="IU342" s="28" t="str">
        <f t="shared" si="2062"/>
        <v/>
      </c>
      <c r="IV342" s="27" t="str">
        <f t="shared" si="2063"/>
        <v/>
      </c>
      <c r="IW342" s="27" t="str">
        <f t="shared" si="2064"/>
        <v/>
      </c>
      <c r="IX342" s="28" t="str">
        <f t="shared" si="2065"/>
        <v/>
      </c>
      <c r="IY342" s="27" t="str">
        <f t="shared" si="2066"/>
        <v/>
      </c>
      <c r="IZ342" s="27" t="str">
        <f t="shared" si="2067"/>
        <v/>
      </c>
      <c r="JA342" s="26" t="str">
        <f t="shared" si="2068"/>
        <v/>
      </c>
      <c r="JB342" s="26" t="str">
        <f t="shared" si="2069"/>
        <v/>
      </c>
      <c r="JC342" s="26" t="str">
        <f t="shared" si="2070"/>
        <v/>
      </c>
      <c r="JD342" s="26" t="str">
        <f t="shared" si="2071"/>
        <v/>
      </c>
      <c r="JE342" s="29" t="str">
        <f t="shared" si="2072"/>
        <v/>
      </c>
      <c r="JF342" s="26">
        <f t="shared" si="2073"/>
        <v>0</v>
      </c>
      <c r="JG342" s="26" t="str">
        <f t="shared" si="2074"/>
        <v/>
      </c>
      <c r="JH342" s="26" t="str">
        <f t="shared" si="2075"/>
        <v/>
      </c>
      <c r="JI342" s="26" t="str">
        <f t="shared" si="2076"/>
        <v/>
      </c>
      <c r="JJ342" s="26" t="str">
        <f t="shared" si="2077"/>
        <v/>
      </c>
      <c r="JK342" s="26" t="str">
        <f t="shared" si="2078"/>
        <v/>
      </c>
      <c r="JL342" s="26" t="str">
        <f t="shared" si="2079"/>
        <v/>
      </c>
      <c r="JM342" s="26" t="str">
        <f t="shared" si="2080"/>
        <v/>
      </c>
      <c r="JN342" s="26" t="str">
        <f t="shared" si="2081"/>
        <v/>
      </c>
      <c r="KF342" s="25">
        <f t="shared" si="2237"/>
        <v>54697</v>
      </c>
      <c r="KG342" s="1" t="str">
        <f t="shared" si="2238"/>
        <v/>
      </c>
      <c r="KH342" s="26" t="str">
        <f t="shared" ca="1" si="2082"/>
        <v/>
      </c>
      <c r="KI342" s="26" t="str">
        <f t="shared" si="2083"/>
        <v/>
      </c>
      <c r="KJ342" s="26" t="str">
        <f t="shared" si="2084"/>
        <v/>
      </c>
      <c r="KK342" s="26" t="str">
        <f t="shared" si="2085"/>
        <v/>
      </c>
      <c r="KL342" s="26" t="str">
        <f t="shared" si="2086"/>
        <v/>
      </c>
      <c r="KM342" s="26" t="str">
        <f t="shared" si="2087"/>
        <v/>
      </c>
      <c r="KN342" s="26" t="str">
        <f t="shared" si="2088"/>
        <v/>
      </c>
      <c r="KO342" s="26" t="str">
        <f t="shared" si="2089"/>
        <v/>
      </c>
      <c r="KP342" s="27" t="str">
        <f t="shared" si="2090"/>
        <v/>
      </c>
      <c r="KQ342" s="28" t="str">
        <f t="shared" si="2091"/>
        <v/>
      </c>
      <c r="KR342" s="28" t="str">
        <f t="shared" si="2092"/>
        <v/>
      </c>
      <c r="KS342" s="28" t="str">
        <f t="shared" si="2093"/>
        <v/>
      </c>
      <c r="KT342" s="28" t="str">
        <f t="shared" si="2094"/>
        <v/>
      </c>
      <c r="KU342" s="28" t="str">
        <f t="shared" si="2095"/>
        <v/>
      </c>
      <c r="KV342" s="28" t="str">
        <f t="shared" si="2096"/>
        <v/>
      </c>
      <c r="KW342" s="28" t="str">
        <f t="shared" si="2097"/>
        <v/>
      </c>
      <c r="KX342" s="27" t="str">
        <f t="shared" si="2098"/>
        <v/>
      </c>
      <c r="KY342" s="27" t="str">
        <f t="shared" si="2099"/>
        <v/>
      </c>
      <c r="KZ342" s="28" t="str">
        <f t="shared" si="2100"/>
        <v/>
      </c>
      <c r="LA342" s="27" t="str">
        <f t="shared" si="2101"/>
        <v/>
      </c>
      <c r="LB342" s="27" t="str">
        <f t="shared" si="2102"/>
        <v/>
      </c>
      <c r="LC342" s="26" t="str">
        <f t="shared" si="2103"/>
        <v/>
      </c>
      <c r="LD342" s="26" t="str">
        <f t="shared" si="2104"/>
        <v/>
      </c>
      <c r="LE342" s="26" t="str">
        <f t="shared" si="2105"/>
        <v/>
      </c>
      <c r="LF342" s="26" t="str">
        <f t="shared" si="2106"/>
        <v/>
      </c>
      <c r="LG342" s="29" t="str">
        <f t="shared" si="2107"/>
        <v/>
      </c>
      <c r="LH342" s="26">
        <f t="shared" si="2108"/>
        <v>0</v>
      </c>
      <c r="LI342" s="26" t="str">
        <f t="shared" si="2109"/>
        <v/>
      </c>
      <c r="LJ342" s="26" t="str">
        <f t="shared" si="2110"/>
        <v/>
      </c>
      <c r="LK342" s="26" t="str">
        <f t="shared" si="2111"/>
        <v/>
      </c>
      <c r="LL342" s="26" t="str">
        <f t="shared" si="2112"/>
        <v/>
      </c>
      <c r="LM342" s="26" t="str">
        <f t="shared" si="2113"/>
        <v/>
      </c>
      <c r="LN342" s="26" t="str">
        <f t="shared" si="2114"/>
        <v/>
      </c>
      <c r="LO342" s="26" t="str">
        <f t="shared" si="2115"/>
        <v/>
      </c>
      <c r="LP342" s="26" t="str">
        <f t="shared" si="2116"/>
        <v/>
      </c>
      <c r="MH342" s="25">
        <f t="shared" si="2237"/>
        <v>54697</v>
      </c>
      <c r="MI342" s="1" t="str">
        <f t="shared" si="2238"/>
        <v/>
      </c>
      <c r="MJ342" s="26" t="str">
        <f t="shared" ca="1" si="2117"/>
        <v/>
      </c>
      <c r="MK342" s="26" t="str">
        <f t="shared" si="2118"/>
        <v/>
      </c>
      <c r="ML342" s="26" t="str">
        <f t="shared" si="2119"/>
        <v/>
      </c>
      <c r="MM342" s="26" t="str">
        <f t="shared" si="2120"/>
        <v/>
      </c>
      <c r="MN342" s="26" t="str">
        <f t="shared" si="2121"/>
        <v/>
      </c>
      <c r="MO342" s="26" t="str">
        <f t="shared" si="2122"/>
        <v/>
      </c>
      <c r="MP342" s="26" t="str">
        <f t="shared" si="2123"/>
        <v/>
      </c>
      <c r="MQ342" s="26" t="str">
        <f t="shared" si="2124"/>
        <v/>
      </c>
      <c r="MR342" s="27" t="str">
        <f t="shared" si="2125"/>
        <v/>
      </c>
      <c r="MS342" s="28" t="str">
        <f t="shared" si="2126"/>
        <v/>
      </c>
      <c r="MT342" s="28" t="str">
        <f t="shared" si="2127"/>
        <v/>
      </c>
      <c r="MU342" s="28" t="str">
        <f t="shared" si="2128"/>
        <v/>
      </c>
      <c r="MV342" s="28" t="str">
        <f t="shared" si="2129"/>
        <v/>
      </c>
      <c r="MW342" s="28" t="str">
        <f t="shared" si="2130"/>
        <v/>
      </c>
      <c r="MX342" s="28" t="str">
        <f t="shared" si="2131"/>
        <v/>
      </c>
      <c r="MY342" s="28" t="str">
        <f t="shared" si="2132"/>
        <v/>
      </c>
      <c r="MZ342" s="27" t="str">
        <f t="shared" si="2133"/>
        <v/>
      </c>
      <c r="NA342" s="27" t="str">
        <f t="shared" si="2134"/>
        <v/>
      </c>
      <c r="NB342" s="28" t="str">
        <f t="shared" si="2135"/>
        <v/>
      </c>
      <c r="NC342" s="27" t="str">
        <f t="shared" si="2136"/>
        <v/>
      </c>
      <c r="ND342" s="27" t="str">
        <f t="shared" si="2137"/>
        <v/>
      </c>
      <c r="NE342" s="26" t="str">
        <f t="shared" si="2138"/>
        <v/>
      </c>
      <c r="NF342" s="26" t="str">
        <f t="shared" si="2139"/>
        <v/>
      </c>
      <c r="NG342" s="26" t="str">
        <f t="shared" si="2140"/>
        <v/>
      </c>
      <c r="NH342" s="26" t="str">
        <f t="shared" si="2141"/>
        <v/>
      </c>
      <c r="NI342" s="29" t="str">
        <f t="shared" si="2142"/>
        <v/>
      </c>
      <c r="NJ342" s="26">
        <f t="shared" si="2143"/>
        <v>0</v>
      </c>
      <c r="NK342" s="26" t="str">
        <f t="shared" si="2144"/>
        <v/>
      </c>
      <c r="NL342" s="26" t="str">
        <f t="shared" si="2145"/>
        <v/>
      </c>
      <c r="NM342" s="26" t="str">
        <f t="shared" si="2146"/>
        <v/>
      </c>
      <c r="NN342" s="26" t="str">
        <f t="shared" si="2147"/>
        <v/>
      </c>
      <c r="NO342" s="26" t="str">
        <f t="shared" si="2148"/>
        <v/>
      </c>
      <c r="NP342" s="26" t="str">
        <f t="shared" si="2149"/>
        <v/>
      </c>
      <c r="NQ342" s="26" t="str">
        <f t="shared" si="2150"/>
        <v/>
      </c>
      <c r="NR342" s="26" t="str">
        <f t="shared" si="2151"/>
        <v/>
      </c>
      <c r="OJ342" s="25">
        <f t="shared" si="2239"/>
        <v>54697</v>
      </c>
      <c r="OK342" s="1" t="str">
        <f t="shared" si="2240"/>
        <v/>
      </c>
      <c r="OL342" s="26" t="str">
        <f t="shared" ca="1" si="2152"/>
        <v/>
      </c>
      <c r="OM342" s="26" t="str">
        <f t="shared" si="2153"/>
        <v/>
      </c>
      <c r="ON342" s="26" t="str">
        <f t="shared" si="2154"/>
        <v/>
      </c>
      <c r="OO342" s="26" t="str">
        <f t="shared" si="2155"/>
        <v/>
      </c>
      <c r="OP342" s="26" t="str">
        <f t="shared" si="2156"/>
        <v/>
      </c>
      <c r="OQ342" s="26" t="str">
        <f t="shared" si="2157"/>
        <v/>
      </c>
      <c r="OR342" s="26" t="str">
        <f t="shared" si="2158"/>
        <v/>
      </c>
      <c r="OS342" s="26" t="str">
        <f t="shared" si="2159"/>
        <v/>
      </c>
      <c r="OT342" s="27" t="str">
        <f t="shared" si="2160"/>
        <v/>
      </c>
      <c r="OU342" s="28" t="str">
        <f t="shared" si="2161"/>
        <v/>
      </c>
      <c r="OV342" s="28" t="str">
        <f t="shared" si="2162"/>
        <v/>
      </c>
      <c r="OW342" s="28" t="str">
        <f t="shared" si="2163"/>
        <v/>
      </c>
      <c r="OX342" s="28" t="str">
        <f t="shared" si="2164"/>
        <v/>
      </c>
      <c r="OY342" s="28" t="str">
        <f t="shared" si="2165"/>
        <v/>
      </c>
      <c r="OZ342" s="28" t="str">
        <f t="shared" si="2166"/>
        <v/>
      </c>
      <c r="PA342" s="28" t="str">
        <f t="shared" si="2167"/>
        <v/>
      </c>
      <c r="PB342" s="27" t="str">
        <f t="shared" si="2168"/>
        <v/>
      </c>
      <c r="PC342" s="27" t="str">
        <f t="shared" si="2169"/>
        <v/>
      </c>
      <c r="PD342" s="28" t="str">
        <f t="shared" si="2170"/>
        <v/>
      </c>
      <c r="PE342" s="27" t="str">
        <f t="shared" si="2171"/>
        <v/>
      </c>
      <c r="PF342" s="27" t="str">
        <f t="shared" si="2172"/>
        <v/>
      </c>
      <c r="PG342" s="26" t="str">
        <f t="shared" si="2173"/>
        <v/>
      </c>
      <c r="PH342" s="26" t="str">
        <f t="shared" si="2174"/>
        <v/>
      </c>
      <c r="PI342" s="26" t="str">
        <f t="shared" si="2175"/>
        <v/>
      </c>
      <c r="PJ342" s="26" t="str">
        <f t="shared" si="2176"/>
        <v/>
      </c>
      <c r="PK342" s="29" t="str">
        <f t="shared" si="2177"/>
        <v/>
      </c>
      <c r="PL342" s="26">
        <f t="shared" si="2178"/>
        <v>0</v>
      </c>
      <c r="PM342" s="26" t="str">
        <f t="shared" si="2179"/>
        <v/>
      </c>
      <c r="PN342" s="26" t="str">
        <f t="shared" si="2180"/>
        <v/>
      </c>
      <c r="PO342" s="26" t="str">
        <f t="shared" si="2181"/>
        <v/>
      </c>
      <c r="PP342" s="26" t="str">
        <f t="shared" si="2182"/>
        <v/>
      </c>
      <c r="PQ342" s="26" t="str">
        <f t="shared" si="2183"/>
        <v/>
      </c>
      <c r="PR342" s="26" t="str">
        <f t="shared" si="2184"/>
        <v/>
      </c>
      <c r="PS342" s="26" t="str">
        <f t="shared" si="2185"/>
        <v/>
      </c>
      <c r="PT342" s="26" t="str">
        <f t="shared" si="2186"/>
        <v/>
      </c>
      <c r="QL342" s="25">
        <f t="shared" si="2239"/>
        <v>54697</v>
      </c>
      <c r="QM342" s="1" t="str">
        <f t="shared" si="2240"/>
        <v/>
      </c>
      <c r="QN342" s="26" t="str">
        <f t="shared" ca="1" si="2187"/>
        <v/>
      </c>
      <c r="QO342" s="26" t="str">
        <f t="shared" si="2188"/>
        <v/>
      </c>
      <c r="QP342" s="26" t="str">
        <f t="shared" si="2189"/>
        <v/>
      </c>
      <c r="QQ342" s="26" t="str">
        <f t="shared" si="2190"/>
        <v/>
      </c>
      <c r="QR342" s="26" t="str">
        <f t="shared" si="2191"/>
        <v/>
      </c>
      <c r="QS342" s="26" t="str">
        <f t="shared" si="2192"/>
        <v/>
      </c>
      <c r="QT342" s="26" t="str">
        <f t="shared" si="2193"/>
        <v/>
      </c>
      <c r="QU342" s="26" t="str">
        <f t="shared" si="2194"/>
        <v/>
      </c>
      <c r="QV342" s="27" t="str">
        <f t="shared" si="2195"/>
        <v/>
      </c>
      <c r="QW342" s="28" t="str">
        <f t="shared" si="2196"/>
        <v/>
      </c>
      <c r="QX342" s="28" t="str">
        <f t="shared" si="2197"/>
        <v/>
      </c>
      <c r="QY342" s="28" t="str">
        <f t="shared" si="2198"/>
        <v/>
      </c>
      <c r="QZ342" s="28" t="str">
        <f t="shared" si="2199"/>
        <v/>
      </c>
      <c r="RA342" s="28" t="str">
        <f t="shared" si="2200"/>
        <v/>
      </c>
      <c r="RB342" s="28" t="str">
        <f t="shared" si="2201"/>
        <v/>
      </c>
      <c r="RC342" s="28" t="str">
        <f t="shared" si="2202"/>
        <v/>
      </c>
      <c r="RD342" s="27" t="str">
        <f t="shared" si="2203"/>
        <v/>
      </c>
      <c r="RE342" s="27" t="str">
        <f t="shared" si="2204"/>
        <v/>
      </c>
      <c r="RF342" s="28" t="str">
        <f t="shared" si="2205"/>
        <v/>
      </c>
      <c r="RG342" s="27" t="str">
        <f t="shared" si="2206"/>
        <v/>
      </c>
      <c r="RH342" s="27" t="str">
        <f t="shared" si="2207"/>
        <v/>
      </c>
      <c r="RI342" s="26" t="str">
        <f t="shared" si="2208"/>
        <v/>
      </c>
      <c r="RJ342" s="26" t="str">
        <f t="shared" si="2209"/>
        <v/>
      </c>
      <c r="RK342" s="26" t="str">
        <f t="shared" si="2210"/>
        <v/>
      </c>
      <c r="RL342" s="26" t="str">
        <f t="shared" si="2211"/>
        <v/>
      </c>
      <c r="RM342" s="29" t="str">
        <f t="shared" si="2212"/>
        <v/>
      </c>
      <c r="RN342" s="26">
        <f t="shared" si="2213"/>
        <v>0</v>
      </c>
      <c r="RO342" s="26" t="str">
        <f t="shared" si="2214"/>
        <v/>
      </c>
      <c r="RP342" s="26" t="str">
        <f t="shared" si="2215"/>
        <v/>
      </c>
      <c r="RQ342" s="26" t="str">
        <f t="shared" si="2216"/>
        <v/>
      </c>
      <c r="RR342" s="26" t="str">
        <f t="shared" si="2217"/>
        <v/>
      </c>
      <c r="RS342" s="26" t="str">
        <f t="shared" si="2218"/>
        <v/>
      </c>
      <c r="RT342" s="26" t="str">
        <f t="shared" si="2219"/>
        <v/>
      </c>
      <c r="RU342" s="26" t="str">
        <f t="shared" si="2220"/>
        <v/>
      </c>
      <c r="RV342" s="26" t="str">
        <f t="shared" si="2221"/>
        <v/>
      </c>
    </row>
    <row r="343" spans="2:490" x14ac:dyDescent="0.25">
      <c r="B343" s="25">
        <f t="shared" si="2241"/>
        <v>54728</v>
      </c>
      <c r="C343" s="1">
        <f t="shared" si="2222"/>
        <v>2049</v>
      </c>
      <c r="D343" s="1">
        <f t="shared" si="2223"/>
        <v>74</v>
      </c>
      <c r="E343" s="1" t="str">
        <f t="shared" si="2224"/>
        <v/>
      </c>
      <c r="F343" s="26" t="str">
        <f t="shared" si="1908"/>
        <v/>
      </c>
      <c r="G343" s="26">
        <f>SUMIFS(F$9:F343,C$9:C343,C343)</f>
        <v>0</v>
      </c>
      <c r="H343" s="26" t="str">
        <f t="shared" si="1909"/>
        <v/>
      </c>
      <c r="I343" s="86" t="e">
        <f t="shared" si="2225"/>
        <v>#VALUE!</v>
      </c>
      <c r="J343" s="1" t="b">
        <f>IF(J342=TRUE,TRUE,AND(D343&gt;=dane_wiek_emerytalny,D343&gt;=55,YEAR(B343)-YEAR(dane_data_rozpoczecia)&gt;=4,SUMIFS(F$9:F343,C$9:C343,C343)))</f>
        <v>0</v>
      </c>
      <c r="K343" s="26" t="str">
        <f t="shared" si="1910"/>
        <v/>
      </c>
      <c r="L343" s="26">
        <f t="shared" si="1911"/>
        <v>0</v>
      </c>
      <c r="M343" s="26" t="e">
        <f t="shared" si="1912"/>
        <v>#VALUE!</v>
      </c>
      <c r="N343" s="26" t="e">
        <f t="shared" si="1913"/>
        <v>#VALUE!</v>
      </c>
      <c r="O343" s="1" t="b">
        <f>IF(O342=TRUE,TRUE,AND(D343&gt;=65,YEAR(B343)-YEAR(dane_data_rozpoczecia)&gt;=4,SUMIFS(F$9:F343,C$9:C343,C343)))</f>
        <v>0</v>
      </c>
      <c r="V343" s="25">
        <f t="shared" si="2242"/>
        <v>54728</v>
      </c>
      <c r="W343" s="1" t="str">
        <f t="shared" si="2226"/>
        <v/>
      </c>
      <c r="X343" s="26" t="str">
        <f t="shared" ca="1" si="1914"/>
        <v/>
      </c>
      <c r="Y343" s="26" t="str">
        <f t="shared" si="1915"/>
        <v/>
      </c>
      <c r="Z343" s="26" t="str">
        <f t="shared" si="2227"/>
        <v/>
      </c>
      <c r="AA343" s="26" t="str">
        <f t="shared" si="2228"/>
        <v/>
      </c>
      <c r="AB343" s="26" t="str">
        <f t="shared" si="1916"/>
        <v/>
      </c>
      <c r="AC343" s="26" t="str">
        <f t="shared" si="1917"/>
        <v/>
      </c>
      <c r="AD343" s="26" t="str">
        <f t="shared" si="1918"/>
        <v/>
      </c>
      <c r="AE343" s="26" t="str">
        <f t="shared" si="1919"/>
        <v/>
      </c>
      <c r="AF343" s="27" t="str">
        <f t="shared" si="1920"/>
        <v/>
      </c>
      <c r="AG343" s="28" t="str">
        <f t="shared" si="1921"/>
        <v/>
      </c>
      <c r="AH343" s="28" t="str">
        <f t="shared" si="1922"/>
        <v/>
      </c>
      <c r="AI343" s="28" t="str">
        <f t="shared" si="2229"/>
        <v/>
      </c>
      <c r="AJ343" s="28" t="str">
        <f t="shared" si="2243"/>
        <v/>
      </c>
      <c r="AK343" s="28" t="str">
        <f t="shared" si="1923"/>
        <v/>
      </c>
      <c r="AL343" s="28" t="str">
        <f t="shared" si="2230"/>
        <v/>
      </c>
      <c r="AM343" s="28" t="str">
        <f t="shared" si="2231"/>
        <v/>
      </c>
      <c r="AN343" s="27" t="str">
        <f t="shared" si="1924"/>
        <v/>
      </c>
      <c r="AO343" s="27" t="str">
        <f t="shared" si="1925"/>
        <v/>
      </c>
      <c r="AP343" s="28" t="str">
        <f t="shared" si="1926"/>
        <v/>
      </c>
      <c r="AQ343" s="27" t="str">
        <f t="shared" si="1927"/>
        <v/>
      </c>
      <c r="AR343" s="27" t="str">
        <f t="shared" si="1928"/>
        <v/>
      </c>
      <c r="AS343" s="26" t="str">
        <f t="shared" si="1929"/>
        <v/>
      </c>
      <c r="AT343" s="26" t="str">
        <f t="shared" si="1930"/>
        <v/>
      </c>
      <c r="AU343" s="26" t="str">
        <f t="shared" si="1931"/>
        <v/>
      </c>
      <c r="AV343" s="26" t="str">
        <f t="shared" si="1932"/>
        <v/>
      </c>
      <c r="AW343" s="29" t="str">
        <f t="shared" si="1933"/>
        <v/>
      </c>
      <c r="AX343" s="26">
        <f t="shared" si="1934"/>
        <v>0</v>
      </c>
      <c r="AY343" s="26" t="str">
        <f t="shared" si="1935"/>
        <v/>
      </c>
      <c r="AZ343" s="26" t="str">
        <f t="shared" si="1936"/>
        <v/>
      </c>
      <c r="BA343" s="26" t="str">
        <f t="shared" si="2232"/>
        <v/>
      </c>
      <c r="BB343" s="26" t="str">
        <f t="shared" si="1937"/>
        <v/>
      </c>
      <c r="BC343" s="26" t="str">
        <f t="shared" si="1938"/>
        <v/>
      </c>
      <c r="BD343" s="26" t="str">
        <f t="shared" si="1939"/>
        <v/>
      </c>
      <c r="BE343" s="26" t="str">
        <f t="shared" si="1940"/>
        <v/>
      </c>
      <c r="BF343" s="26" t="str">
        <f t="shared" si="1941"/>
        <v/>
      </c>
      <c r="BX343" s="25">
        <f t="shared" si="2233"/>
        <v>54728</v>
      </c>
      <c r="BY343" s="1" t="str">
        <f t="shared" si="2234"/>
        <v/>
      </c>
      <c r="BZ343" s="26" t="str">
        <f t="shared" ca="1" si="1942"/>
        <v/>
      </c>
      <c r="CA343" s="26" t="str">
        <f t="shared" si="1943"/>
        <v/>
      </c>
      <c r="CB343" s="26" t="str">
        <f t="shared" si="1944"/>
        <v/>
      </c>
      <c r="CC343" s="26" t="str">
        <f t="shared" si="1945"/>
        <v/>
      </c>
      <c r="CD343" s="26" t="str">
        <f t="shared" si="1946"/>
        <v/>
      </c>
      <c r="CE343" s="26" t="str">
        <f t="shared" si="1947"/>
        <v/>
      </c>
      <c r="CF343" s="26" t="str">
        <f t="shared" si="1948"/>
        <v/>
      </c>
      <c r="CG343" s="26" t="str">
        <f t="shared" si="1949"/>
        <v/>
      </c>
      <c r="CH343" s="27" t="str">
        <f t="shared" si="1950"/>
        <v/>
      </c>
      <c r="CI343" s="28" t="str">
        <f t="shared" si="1951"/>
        <v/>
      </c>
      <c r="CJ343" s="28" t="str">
        <f t="shared" si="1952"/>
        <v/>
      </c>
      <c r="CK343" s="28" t="str">
        <f t="shared" si="1953"/>
        <v/>
      </c>
      <c r="CL343" s="28" t="str">
        <f t="shared" si="1954"/>
        <v/>
      </c>
      <c r="CM343" s="28" t="str">
        <f t="shared" si="1955"/>
        <v/>
      </c>
      <c r="CN343" s="28" t="str">
        <f t="shared" si="1956"/>
        <v/>
      </c>
      <c r="CO343" s="28" t="str">
        <f t="shared" si="1957"/>
        <v/>
      </c>
      <c r="CP343" s="27" t="str">
        <f t="shared" si="1958"/>
        <v/>
      </c>
      <c r="CQ343" s="27" t="str">
        <f t="shared" si="1959"/>
        <v/>
      </c>
      <c r="CR343" s="28" t="str">
        <f t="shared" si="1960"/>
        <v/>
      </c>
      <c r="CS343" s="27" t="str">
        <f t="shared" si="1961"/>
        <v/>
      </c>
      <c r="CT343" s="27" t="str">
        <f t="shared" si="1962"/>
        <v/>
      </c>
      <c r="CU343" s="26" t="str">
        <f t="shared" si="1963"/>
        <v/>
      </c>
      <c r="CV343" s="26" t="str">
        <f t="shared" si="1964"/>
        <v/>
      </c>
      <c r="CW343" s="26" t="str">
        <f t="shared" si="1965"/>
        <v/>
      </c>
      <c r="CX343" s="26" t="str">
        <f t="shared" si="1966"/>
        <v/>
      </c>
      <c r="CY343" s="29" t="str">
        <f t="shared" si="1967"/>
        <v/>
      </c>
      <c r="CZ343" s="26">
        <f t="shared" si="1968"/>
        <v>0</v>
      </c>
      <c r="DA343" s="26" t="str">
        <f t="shared" si="1969"/>
        <v/>
      </c>
      <c r="DB343" s="26" t="str">
        <f t="shared" si="1970"/>
        <v/>
      </c>
      <c r="DC343" s="26" t="str">
        <f t="shared" si="1971"/>
        <v/>
      </c>
      <c r="DD343" s="26" t="str">
        <f t="shared" si="1972"/>
        <v/>
      </c>
      <c r="DE343" s="26" t="str">
        <f t="shared" si="1973"/>
        <v/>
      </c>
      <c r="DF343" s="26" t="str">
        <f t="shared" si="1974"/>
        <v/>
      </c>
      <c r="DG343" s="26" t="str">
        <f t="shared" si="1975"/>
        <v/>
      </c>
      <c r="DH343" s="26" t="str">
        <f t="shared" si="1976"/>
        <v/>
      </c>
      <c r="DZ343" s="25">
        <f t="shared" si="2233"/>
        <v>54728</v>
      </c>
      <c r="EA343" s="1" t="str">
        <f t="shared" si="2234"/>
        <v/>
      </c>
      <c r="EB343" s="26" t="str">
        <f t="shared" ca="1" si="1977"/>
        <v/>
      </c>
      <c r="EC343" s="26" t="str">
        <f t="shared" si="1978"/>
        <v/>
      </c>
      <c r="ED343" s="26" t="str">
        <f t="shared" si="1979"/>
        <v/>
      </c>
      <c r="EE343" s="26" t="str">
        <f t="shared" si="1980"/>
        <v/>
      </c>
      <c r="EF343" s="26" t="str">
        <f t="shared" si="1981"/>
        <v/>
      </c>
      <c r="EG343" s="26" t="str">
        <f t="shared" si="1982"/>
        <v/>
      </c>
      <c r="EH343" s="26" t="str">
        <f t="shared" si="1983"/>
        <v/>
      </c>
      <c r="EI343" s="26" t="str">
        <f t="shared" si="1984"/>
        <v/>
      </c>
      <c r="EJ343" s="27" t="str">
        <f t="shared" si="1985"/>
        <v/>
      </c>
      <c r="EK343" s="28" t="str">
        <f t="shared" si="1986"/>
        <v/>
      </c>
      <c r="EL343" s="28" t="str">
        <f t="shared" si="1987"/>
        <v/>
      </c>
      <c r="EM343" s="28" t="str">
        <f t="shared" si="1988"/>
        <v/>
      </c>
      <c r="EN343" s="28" t="str">
        <f t="shared" si="1989"/>
        <v/>
      </c>
      <c r="EO343" s="28" t="str">
        <f t="shared" si="1990"/>
        <v/>
      </c>
      <c r="EP343" s="28" t="str">
        <f t="shared" si="1991"/>
        <v/>
      </c>
      <c r="EQ343" s="28" t="str">
        <f t="shared" si="1992"/>
        <v/>
      </c>
      <c r="ER343" s="27" t="str">
        <f t="shared" si="1993"/>
        <v/>
      </c>
      <c r="ES343" s="27" t="str">
        <f t="shared" si="1994"/>
        <v/>
      </c>
      <c r="ET343" s="28" t="str">
        <f t="shared" si="1995"/>
        <v/>
      </c>
      <c r="EU343" s="27" t="str">
        <f t="shared" si="1996"/>
        <v/>
      </c>
      <c r="EV343" s="27" t="str">
        <f t="shared" si="1997"/>
        <v/>
      </c>
      <c r="EW343" s="26" t="str">
        <f t="shared" si="1998"/>
        <v/>
      </c>
      <c r="EX343" s="26" t="str">
        <f t="shared" si="1999"/>
        <v/>
      </c>
      <c r="EY343" s="26" t="str">
        <f t="shared" si="2000"/>
        <v/>
      </c>
      <c r="EZ343" s="26" t="str">
        <f t="shared" si="2001"/>
        <v/>
      </c>
      <c r="FA343" s="29" t="str">
        <f t="shared" si="2002"/>
        <v/>
      </c>
      <c r="FB343" s="26">
        <f t="shared" si="2003"/>
        <v>0</v>
      </c>
      <c r="FC343" s="26" t="str">
        <f t="shared" si="2004"/>
        <v/>
      </c>
      <c r="FD343" s="26" t="str">
        <f t="shared" si="2005"/>
        <v/>
      </c>
      <c r="FE343" s="26" t="str">
        <f t="shared" si="2006"/>
        <v/>
      </c>
      <c r="FF343" s="26" t="str">
        <f t="shared" si="2007"/>
        <v/>
      </c>
      <c r="FG343" s="26" t="str">
        <f t="shared" si="2008"/>
        <v/>
      </c>
      <c r="FH343" s="26" t="str">
        <f t="shared" si="2009"/>
        <v/>
      </c>
      <c r="FI343" s="26" t="str">
        <f t="shared" si="2010"/>
        <v/>
      </c>
      <c r="FJ343" s="26" t="str">
        <f t="shared" si="2011"/>
        <v/>
      </c>
      <c r="GB343" s="25">
        <f t="shared" si="2235"/>
        <v>54728</v>
      </c>
      <c r="GC343" s="1" t="str">
        <f t="shared" si="2236"/>
        <v/>
      </c>
      <c r="GD343" s="26" t="str">
        <f t="shared" ca="1" si="2012"/>
        <v/>
      </c>
      <c r="GE343" s="26" t="str">
        <f t="shared" si="2013"/>
        <v/>
      </c>
      <c r="GF343" s="26" t="str">
        <f t="shared" si="2014"/>
        <v/>
      </c>
      <c r="GG343" s="26" t="str">
        <f t="shared" si="2015"/>
        <v/>
      </c>
      <c r="GH343" s="26" t="str">
        <f t="shared" si="2016"/>
        <v/>
      </c>
      <c r="GI343" s="26" t="str">
        <f t="shared" si="2017"/>
        <v/>
      </c>
      <c r="GJ343" s="26" t="str">
        <f t="shared" si="2018"/>
        <v/>
      </c>
      <c r="GK343" s="26" t="str">
        <f t="shared" si="2019"/>
        <v/>
      </c>
      <c r="GL343" s="27" t="str">
        <f t="shared" si="2020"/>
        <v/>
      </c>
      <c r="GM343" s="28" t="str">
        <f t="shared" si="2021"/>
        <v/>
      </c>
      <c r="GN343" s="28" t="str">
        <f t="shared" si="2022"/>
        <v/>
      </c>
      <c r="GO343" s="28" t="str">
        <f t="shared" si="2023"/>
        <v/>
      </c>
      <c r="GP343" s="28" t="str">
        <f t="shared" si="2024"/>
        <v/>
      </c>
      <c r="GQ343" s="28" t="str">
        <f t="shared" si="2025"/>
        <v/>
      </c>
      <c r="GR343" s="28" t="str">
        <f t="shared" si="2026"/>
        <v/>
      </c>
      <c r="GS343" s="28" t="str">
        <f t="shared" si="2027"/>
        <v/>
      </c>
      <c r="GT343" s="27" t="str">
        <f t="shared" si="2028"/>
        <v/>
      </c>
      <c r="GU343" s="27" t="str">
        <f t="shared" si="2029"/>
        <v/>
      </c>
      <c r="GV343" s="28" t="str">
        <f t="shared" si="2030"/>
        <v/>
      </c>
      <c r="GW343" s="27" t="str">
        <f t="shared" si="2031"/>
        <v/>
      </c>
      <c r="GX343" s="27" t="str">
        <f t="shared" si="2032"/>
        <v/>
      </c>
      <c r="GY343" s="26" t="str">
        <f t="shared" si="2033"/>
        <v/>
      </c>
      <c r="GZ343" s="26" t="str">
        <f t="shared" si="2034"/>
        <v/>
      </c>
      <c r="HA343" s="26" t="str">
        <f t="shared" si="2035"/>
        <v/>
      </c>
      <c r="HB343" s="26" t="str">
        <f t="shared" si="2036"/>
        <v/>
      </c>
      <c r="HC343" s="29" t="str">
        <f t="shared" si="2037"/>
        <v/>
      </c>
      <c r="HD343" s="26">
        <f t="shared" si="2038"/>
        <v>0</v>
      </c>
      <c r="HE343" s="26" t="str">
        <f t="shared" si="2039"/>
        <v/>
      </c>
      <c r="HF343" s="26" t="str">
        <f t="shared" si="2040"/>
        <v/>
      </c>
      <c r="HG343" s="26" t="str">
        <f t="shared" si="2041"/>
        <v/>
      </c>
      <c r="HH343" s="26" t="str">
        <f t="shared" si="2042"/>
        <v/>
      </c>
      <c r="HI343" s="26" t="str">
        <f t="shared" si="2043"/>
        <v/>
      </c>
      <c r="HJ343" s="26" t="str">
        <f t="shared" si="2044"/>
        <v/>
      </c>
      <c r="HK343" s="26" t="str">
        <f t="shared" si="2045"/>
        <v/>
      </c>
      <c r="HL343" s="26" t="str">
        <f t="shared" si="2046"/>
        <v/>
      </c>
      <c r="ID343" s="25">
        <f t="shared" si="2235"/>
        <v>54728</v>
      </c>
      <c r="IE343" s="1" t="str">
        <f t="shared" si="2236"/>
        <v/>
      </c>
      <c r="IF343" s="26" t="str">
        <f t="shared" ca="1" si="2047"/>
        <v/>
      </c>
      <c r="IG343" s="26" t="str">
        <f t="shared" si="2048"/>
        <v/>
      </c>
      <c r="IH343" s="26" t="str">
        <f t="shared" si="2049"/>
        <v/>
      </c>
      <c r="II343" s="26" t="str">
        <f t="shared" si="2050"/>
        <v/>
      </c>
      <c r="IJ343" s="26" t="str">
        <f t="shared" si="2051"/>
        <v/>
      </c>
      <c r="IK343" s="26" t="str">
        <f t="shared" si="2052"/>
        <v/>
      </c>
      <c r="IL343" s="26" t="str">
        <f t="shared" si="2053"/>
        <v/>
      </c>
      <c r="IM343" s="26" t="str">
        <f t="shared" si="2054"/>
        <v/>
      </c>
      <c r="IN343" s="27" t="str">
        <f t="shared" si="2055"/>
        <v/>
      </c>
      <c r="IO343" s="28" t="str">
        <f t="shared" si="2056"/>
        <v/>
      </c>
      <c r="IP343" s="28" t="str">
        <f t="shared" si="2057"/>
        <v/>
      </c>
      <c r="IQ343" s="28" t="str">
        <f t="shared" si="2058"/>
        <v/>
      </c>
      <c r="IR343" s="28" t="str">
        <f t="shared" si="2059"/>
        <v/>
      </c>
      <c r="IS343" s="28" t="str">
        <f t="shared" si="2060"/>
        <v/>
      </c>
      <c r="IT343" s="28" t="str">
        <f t="shared" si="2061"/>
        <v/>
      </c>
      <c r="IU343" s="28" t="str">
        <f t="shared" si="2062"/>
        <v/>
      </c>
      <c r="IV343" s="27" t="str">
        <f t="shared" si="2063"/>
        <v/>
      </c>
      <c r="IW343" s="27" t="str">
        <f t="shared" si="2064"/>
        <v/>
      </c>
      <c r="IX343" s="28" t="str">
        <f t="shared" si="2065"/>
        <v/>
      </c>
      <c r="IY343" s="27" t="str">
        <f t="shared" si="2066"/>
        <v/>
      </c>
      <c r="IZ343" s="27" t="str">
        <f t="shared" si="2067"/>
        <v/>
      </c>
      <c r="JA343" s="26" t="str">
        <f t="shared" si="2068"/>
        <v/>
      </c>
      <c r="JB343" s="26" t="str">
        <f t="shared" si="2069"/>
        <v/>
      </c>
      <c r="JC343" s="26" t="str">
        <f t="shared" si="2070"/>
        <v/>
      </c>
      <c r="JD343" s="26" t="str">
        <f t="shared" si="2071"/>
        <v/>
      </c>
      <c r="JE343" s="29" t="str">
        <f t="shared" si="2072"/>
        <v/>
      </c>
      <c r="JF343" s="26">
        <f t="shared" si="2073"/>
        <v>0</v>
      </c>
      <c r="JG343" s="26" t="str">
        <f t="shared" si="2074"/>
        <v/>
      </c>
      <c r="JH343" s="26" t="str">
        <f t="shared" si="2075"/>
        <v/>
      </c>
      <c r="JI343" s="26" t="str">
        <f t="shared" si="2076"/>
        <v/>
      </c>
      <c r="JJ343" s="26" t="str">
        <f t="shared" si="2077"/>
        <v/>
      </c>
      <c r="JK343" s="26" t="str">
        <f t="shared" si="2078"/>
        <v/>
      </c>
      <c r="JL343" s="26" t="str">
        <f t="shared" si="2079"/>
        <v/>
      </c>
      <c r="JM343" s="26" t="str">
        <f t="shared" si="2080"/>
        <v/>
      </c>
      <c r="JN343" s="26" t="str">
        <f t="shared" si="2081"/>
        <v/>
      </c>
      <c r="KF343" s="25">
        <f t="shared" si="2237"/>
        <v>54728</v>
      </c>
      <c r="KG343" s="1" t="str">
        <f t="shared" si="2238"/>
        <v/>
      </c>
      <c r="KH343" s="26" t="str">
        <f t="shared" ca="1" si="2082"/>
        <v/>
      </c>
      <c r="KI343" s="26" t="str">
        <f t="shared" si="2083"/>
        <v/>
      </c>
      <c r="KJ343" s="26" t="str">
        <f t="shared" si="2084"/>
        <v/>
      </c>
      <c r="KK343" s="26" t="str">
        <f t="shared" si="2085"/>
        <v/>
      </c>
      <c r="KL343" s="26" t="str">
        <f t="shared" si="2086"/>
        <v/>
      </c>
      <c r="KM343" s="26" t="str">
        <f t="shared" si="2087"/>
        <v/>
      </c>
      <c r="KN343" s="26" t="str">
        <f t="shared" si="2088"/>
        <v/>
      </c>
      <c r="KO343" s="26" t="str">
        <f t="shared" si="2089"/>
        <v/>
      </c>
      <c r="KP343" s="27" t="str">
        <f t="shared" si="2090"/>
        <v/>
      </c>
      <c r="KQ343" s="28" t="str">
        <f t="shared" si="2091"/>
        <v/>
      </c>
      <c r="KR343" s="28" t="str">
        <f t="shared" si="2092"/>
        <v/>
      </c>
      <c r="KS343" s="28" t="str">
        <f t="shared" si="2093"/>
        <v/>
      </c>
      <c r="KT343" s="28" t="str">
        <f t="shared" si="2094"/>
        <v/>
      </c>
      <c r="KU343" s="28" t="str">
        <f t="shared" si="2095"/>
        <v/>
      </c>
      <c r="KV343" s="28" t="str">
        <f t="shared" si="2096"/>
        <v/>
      </c>
      <c r="KW343" s="28" t="str">
        <f t="shared" si="2097"/>
        <v/>
      </c>
      <c r="KX343" s="27" t="str">
        <f t="shared" si="2098"/>
        <v/>
      </c>
      <c r="KY343" s="27" t="str">
        <f t="shared" si="2099"/>
        <v/>
      </c>
      <c r="KZ343" s="28" t="str">
        <f t="shared" si="2100"/>
        <v/>
      </c>
      <c r="LA343" s="27" t="str">
        <f t="shared" si="2101"/>
        <v/>
      </c>
      <c r="LB343" s="27" t="str">
        <f t="shared" si="2102"/>
        <v/>
      </c>
      <c r="LC343" s="26" t="str">
        <f t="shared" si="2103"/>
        <v/>
      </c>
      <c r="LD343" s="26" t="str">
        <f t="shared" si="2104"/>
        <v/>
      </c>
      <c r="LE343" s="26" t="str">
        <f t="shared" si="2105"/>
        <v/>
      </c>
      <c r="LF343" s="26" t="str">
        <f t="shared" si="2106"/>
        <v/>
      </c>
      <c r="LG343" s="29" t="str">
        <f t="shared" si="2107"/>
        <v/>
      </c>
      <c r="LH343" s="26">
        <f t="shared" si="2108"/>
        <v>0</v>
      </c>
      <c r="LI343" s="26" t="str">
        <f t="shared" si="2109"/>
        <v/>
      </c>
      <c r="LJ343" s="26" t="str">
        <f t="shared" si="2110"/>
        <v/>
      </c>
      <c r="LK343" s="26" t="str">
        <f t="shared" si="2111"/>
        <v/>
      </c>
      <c r="LL343" s="26" t="str">
        <f t="shared" si="2112"/>
        <v/>
      </c>
      <c r="LM343" s="26" t="str">
        <f t="shared" si="2113"/>
        <v/>
      </c>
      <c r="LN343" s="26" t="str">
        <f t="shared" si="2114"/>
        <v/>
      </c>
      <c r="LO343" s="26" t="str">
        <f t="shared" si="2115"/>
        <v/>
      </c>
      <c r="LP343" s="26" t="str">
        <f t="shared" si="2116"/>
        <v/>
      </c>
      <c r="MH343" s="25">
        <f t="shared" si="2237"/>
        <v>54728</v>
      </c>
      <c r="MI343" s="1" t="str">
        <f t="shared" si="2238"/>
        <v/>
      </c>
      <c r="MJ343" s="26" t="str">
        <f t="shared" ca="1" si="2117"/>
        <v/>
      </c>
      <c r="MK343" s="26" t="str">
        <f t="shared" si="2118"/>
        <v/>
      </c>
      <c r="ML343" s="26" t="str">
        <f t="shared" si="2119"/>
        <v/>
      </c>
      <c r="MM343" s="26" t="str">
        <f t="shared" si="2120"/>
        <v/>
      </c>
      <c r="MN343" s="26" t="str">
        <f t="shared" si="2121"/>
        <v/>
      </c>
      <c r="MO343" s="26" t="str">
        <f t="shared" si="2122"/>
        <v/>
      </c>
      <c r="MP343" s="26" t="str">
        <f t="shared" si="2123"/>
        <v/>
      </c>
      <c r="MQ343" s="26" t="str">
        <f t="shared" si="2124"/>
        <v/>
      </c>
      <c r="MR343" s="27" t="str">
        <f t="shared" si="2125"/>
        <v/>
      </c>
      <c r="MS343" s="28" t="str">
        <f t="shared" si="2126"/>
        <v/>
      </c>
      <c r="MT343" s="28" t="str">
        <f t="shared" si="2127"/>
        <v/>
      </c>
      <c r="MU343" s="28" t="str">
        <f t="shared" si="2128"/>
        <v/>
      </c>
      <c r="MV343" s="28" t="str">
        <f t="shared" si="2129"/>
        <v/>
      </c>
      <c r="MW343" s="28" t="str">
        <f t="shared" si="2130"/>
        <v/>
      </c>
      <c r="MX343" s="28" t="str">
        <f t="shared" si="2131"/>
        <v/>
      </c>
      <c r="MY343" s="28" t="str">
        <f t="shared" si="2132"/>
        <v/>
      </c>
      <c r="MZ343" s="27" t="str">
        <f t="shared" si="2133"/>
        <v/>
      </c>
      <c r="NA343" s="27" t="str">
        <f t="shared" si="2134"/>
        <v/>
      </c>
      <c r="NB343" s="28" t="str">
        <f t="shared" si="2135"/>
        <v/>
      </c>
      <c r="NC343" s="27" t="str">
        <f t="shared" si="2136"/>
        <v/>
      </c>
      <c r="ND343" s="27" t="str">
        <f t="shared" si="2137"/>
        <v/>
      </c>
      <c r="NE343" s="26" t="str">
        <f t="shared" si="2138"/>
        <v/>
      </c>
      <c r="NF343" s="26" t="str">
        <f t="shared" si="2139"/>
        <v/>
      </c>
      <c r="NG343" s="26" t="str">
        <f t="shared" si="2140"/>
        <v/>
      </c>
      <c r="NH343" s="26" t="str">
        <f t="shared" si="2141"/>
        <v/>
      </c>
      <c r="NI343" s="29" t="str">
        <f t="shared" si="2142"/>
        <v/>
      </c>
      <c r="NJ343" s="26">
        <f t="shared" si="2143"/>
        <v>0</v>
      </c>
      <c r="NK343" s="26" t="str">
        <f t="shared" si="2144"/>
        <v/>
      </c>
      <c r="NL343" s="26" t="str">
        <f t="shared" si="2145"/>
        <v/>
      </c>
      <c r="NM343" s="26" t="str">
        <f t="shared" si="2146"/>
        <v/>
      </c>
      <c r="NN343" s="26" t="str">
        <f t="shared" si="2147"/>
        <v/>
      </c>
      <c r="NO343" s="26" t="str">
        <f t="shared" si="2148"/>
        <v/>
      </c>
      <c r="NP343" s="26" t="str">
        <f t="shared" si="2149"/>
        <v/>
      </c>
      <c r="NQ343" s="26" t="str">
        <f t="shared" si="2150"/>
        <v/>
      </c>
      <c r="NR343" s="26" t="str">
        <f t="shared" si="2151"/>
        <v/>
      </c>
      <c r="OJ343" s="25">
        <f t="shared" si="2239"/>
        <v>54728</v>
      </c>
      <c r="OK343" s="1" t="str">
        <f t="shared" si="2240"/>
        <v/>
      </c>
      <c r="OL343" s="26" t="str">
        <f t="shared" ca="1" si="2152"/>
        <v/>
      </c>
      <c r="OM343" s="26" t="str">
        <f t="shared" si="2153"/>
        <v/>
      </c>
      <c r="ON343" s="26" t="str">
        <f t="shared" si="2154"/>
        <v/>
      </c>
      <c r="OO343" s="26" t="str">
        <f t="shared" si="2155"/>
        <v/>
      </c>
      <c r="OP343" s="26" t="str">
        <f t="shared" si="2156"/>
        <v/>
      </c>
      <c r="OQ343" s="26" t="str">
        <f t="shared" si="2157"/>
        <v/>
      </c>
      <c r="OR343" s="26" t="str">
        <f t="shared" si="2158"/>
        <v/>
      </c>
      <c r="OS343" s="26" t="str">
        <f t="shared" si="2159"/>
        <v/>
      </c>
      <c r="OT343" s="27" t="str">
        <f t="shared" si="2160"/>
        <v/>
      </c>
      <c r="OU343" s="28" t="str">
        <f t="shared" si="2161"/>
        <v/>
      </c>
      <c r="OV343" s="28" t="str">
        <f t="shared" si="2162"/>
        <v/>
      </c>
      <c r="OW343" s="28" t="str">
        <f t="shared" si="2163"/>
        <v/>
      </c>
      <c r="OX343" s="28" t="str">
        <f t="shared" si="2164"/>
        <v/>
      </c>
      <c r="OY343" s="28" t="str">
        <f t="shared" si="2165"/>
        <v/>
      </c>
      <c r="OZ343" s="28" t="str">
        <f t="shared" si="2166"/>
        <v/>
      </c>
      <c r="PA343" s="28" t="str">
        <f t="shared" si="2167"/>
        <v/>
      </c>
      <c r="PB343" s="27" t="str">
        <f t="shared" si="2168"/>
        <v/>
      </c>
      <c r="PC343" s="27" t="str">
        <f t="shared" si="2169"/>
        <v/>
      </c>
      <c r="PD343" s="28" t="str">
        <f t="shared" si="2170"/>
        <v/>
      </c>
      <c r="PE343" s="27" t="str">
        <f t="shared" si="2171"/>
        <v/>
      </c>
      <c r="PF343" s="27" t="str">
        <f t="shared" si="2172"/>
        <v/>
      </c>
      <c r="PG343" s="26" t="str">
        <f t="shared" si="2173"/>
        <v/>
      </c>
      <c r="PH343" s="26" t="str">
        <f t="shared" si="2174"/>
        <v/>
      </c>
      <c r="PI343" s="26" t="str">
        <f t="shared" si="2175"/>
        <v/>
      </c>
      <c r="PJ343" s="26" t="str">
        <f t="shared" si="2176"/>
        <v/>
      </c>
      <c r="PK343" s="29" t="str">
        <f t="shared" si="2177"/>
        <v/>
      </c>
      <c r="PL343" s="26">
        <f t="shared" si="2178"/>
        <v>0</v>
      </c>
      <c r="PM343" s="26" t="str">
        <f t="shared" si="2179"/>
        <v/>
      </c>
      <c r="PN343" s="26" t="str">
        <f t="shared" si="2180"/>
        <v/>
      </c>
      <c r="PO343" s="26" t="str">
        <f t="shared" si="2181"/>
        <v/>
      </c>
      <c r="PP343" s="26" t="str">
        <f t="shared" si="2182"/>
        <v/>
      </c>
      <c r="PQ343" s="26" t="str">
        <f t="shared" si="2183"/>
        <v/>
      </c>
      <c r="PR343" s="26" t="str">
        <f t="shared" si="2184"/>
        <v/>
      </c>
      <c r="PS343" s="26" t="str">
        <f t="shared" si="2185"/>
        <v/>
      </c>
      <c r="PT343" s="26" t="str">
        <f t="shared" si="2186"/>
        <v/>
      </c>
      <c r="QL343" s="25">
        <f t="shared" si="2239"/>
        <v>54728</v>
      </c>
      <c r="QM343" s="1" t="str">
        <f t="shared" si="2240"/>
        <v/>
      </c>
      <c r="QN343" s="26" t="str">
        <f t="shared" ca="1" si="2187"/>
        <v/>
      </c>
      <c r="QO343" s="26" t="str">
        <f t="shared" si="2188"/>
        <v/>
      </c>
      <c r="QP343" s="26" t="str">
        <f t="shared" si="2189"/>
        <v/>
      </c>
      <c r="QQ343" s="26" t="str">
        <f t="shared" si="2190"/>
        <v/>
      </c>
      <c r="QR343" s="26" t="str">
        <f t="shared" si="2191"/>
        <v/>
      </c>
      <c r="QS343" s="26" t="str">
        <f t="shared" si="2192"/>
        <v/>
      </c>
      <c r="QT343" s="26" t="str">
        <f t="shared" si="2193"/>
        <v/>
      </c>
      <c r="QU343" s="26" t="str">
        <f t="shared" si="2194"/>
        <v/>
      </c>
      <c r="QV343" s="27" t="str">
        <f t="shared" si="2195"/>
        <v/>
      </c>
      <c r="QW343" s="28" t="str">
        <f t="shared" si="2196"/>
        <v/>
      </c>
      <c r="QX343" s="28" t="str">
        <f t="shared" si="2197"/>
        <v/>
      </c>
      <c r="QY343" s="28" t="str">
        <f t="shared" si="2198"/>
        <v/>
      </c>
      <c r="QZ343" s="28" t="str">
        <f t="shared" si="2199"/>
        <v/>
      </c>
      <c r="RA343" s="28" t="str">
        <f t="shared" si="2200"/>
        <v/>
      </c>
      <c r="RB343" s="28" t="str">
        <f t="shared" si="2201"/>
        <v/>
      </c>
      <c r="RC343" s="28" t="str">
        <f t="shared" si="2202"/>
        <v/>
      </c>
      <c r="RD343" s="27" t="str">
        <f t="shared" si="2203"/>
        <v/>
      </c>
      <c r="RE343" s="27" t="str">
        <f t="shared" si="2204"/>
        <v/>
      </c>
      <c r="RF343" s="28" t="str">
        <f t="shared" si="2205"/>
        <v/>
      </c>
      <c r="RG343" s="27" t="str">
        <f t="shared" si="2206"/>
        <v/>
      </c>
      <c r="RH343" s="27" t="str">
        <f t="shared" si="2207"/>
        <v/>
      </c>
      <c r="RI343" s="26" t="str">
        <f t="shared" si="2208"/>
        <v/>
      </c>
      <c r="RJ343" s="26" t="str">
        <f t="shared" si="2209"/>
        <v/>
      </c>
      <c r="RK343" s="26" t="str">
        <f t="shared" si="2210"/>
        <v/>
      </c>
      <c r="RL343" s="26" t="str">
        <f t="shared" si="2211"/>
        <v/>
      </c>
      <c r="RM343" s="29" t="str">
        <f t="shared" si="2212"/>
        <v/>
      </c>
      <c r="RN343" s="26">
        <f t="shared" si="2213"/>
        <v>0</v>
      </c>
      <c r="RO343" s="26" t="str">
        <f t="shared" si="2214"/>
        <v/>
      </c>
      <c r="RP343" s="26" t="str">
        <f t="shared" si="2215"/>
        <v/>
      </c>
      <c r="RQ343" s="26" t="str">
        <f t="shared" si="2216"/>
        <v/>
      </c>
      <c r="RR343" s="26" t="str">
        <f t="shared" si="2217"/>
        <v/>
      </c>
      <c r="RS343" s="26" t="str">
        <f t="shared" si="2218"/>
        <v/>
      </c>
      <c r="RT343" s="26" t="str">
        <f t="shared" si="2219"/>
        <v/>
      </c>
      <c r="RU343" s="26" t="str">
        <f t="shared" si="2220"/>
        <v/>
      </c>
      <c r="RV343" s="26" t="str">
        <f t="shared" si="2221"/>
        <v/>
      </c>
    </row>
    <row r="344" spans="2:490" x14ac:dyDescent="0.25">
      <c r="B344" s="25">
        <f t="shared" si="2241"/>
        <v>54758</v>
      </c>
      <c r="C344" s="1">
        <f t="shared" si="2222"/>
        <v>2049</v>
      </c>
      <c r="D344" s="1">
        <f t="shared" si="2223"/>
        <v>74</v>
      </c>
      <c r="E344" s="1" t="str">
        <f t="shared" si="2224"/>
        <v/>
      </c>
      <c r="F344" s="26" t="str">
        <f t="shared" si="1908"/>
        <v/>
      </c>
      <c r="G344" s="26">
        <f>SUMIFS(F$9:F344,C$9:C344,C344)</f>
        <v>0</v>
      </c>
      <c r="H344" s="26" t="str">
        <f t="shared" si="1909"/>
        <v/>
      </c>
      <c r="I344" s="86" t="e">
        <f t="shared" si="2225"/>
        <v>#VALUE!</v>
      </c>
      <c r="J344" s="1" t="b">
        <f>IF(J343=TRUE,TRUE,AND(D344&gt;=dane_wiek_emerytalny,D344&gt;=55,YEAR(B344)-YEAR(dane_data_rozpoczecia)&gt;=4,SUMIFS(F$9:F344,C$9:C344,C344)))</f>
        <v>0</v>
      </c>
      <c r="K344" s="26" t="str">
        <f t="shared" si="1910"/>
        <v/>
      </c>
      <c r="L344" s="26">
        <f t="shared" si="1911"/>
        <v>0</v>
      </c>
      <c r="M344" s="26" t="e">
        <f t="shared" si="1912"/>
        <v>#VALUE!</v>
      </c>
      <c r="N344" s="26" t="e">
        <f t="shared" si="1913"/>
        <v>#VALUE!</v>
      </c>
      <c r="O344" s="1" t="b">
        <f>IF(O343=TRUE,TRUE,AND(D344&gt;=65,YEAR(B344)-YEAR(dane_data_rozpoczecia)&gt;=4,SUMIFS(F$9:F344,C$9:C344,C344)))</f>
        <v>0</v>
      </c>
      <c r="V344" s="25">
        <f t="shared" si="2242"/>
        <v>54758</v>
      </c>
      <c r="W344" s="1" t="str">
        <f t="shared" si="2226"/>
        <v/>
      </c>
      <c r="X344" s="26" t="str">
        <f t="shared" ca="1" si="1914"/>
        <v/>
      </c>
      <c r="Y344" s="26" t="str">
        <f t="shared" si="1915"/>
        <v/>
      </c>
      <c r="Z344" s="26" t="str">
        <f t="shared" si="2227"/>
        <v/>
      </c>
      <c r="AA344" s="26" t="str">
        <f t="shared" si="2228"/>
        <v/>
      </c>
      <c r="AB344" s="26" t="str">
        <f t="shared" si="1916"/>
        <v/>
      </c>
      <c r="AC344" s="26" t="str">
        <f t="shared" si="1917"/>
        <v/>
      </c>
      <c r="AD344" s="26" t="str">
        <f t="shared" si="1918"/>
        <v/>
      </c>
      <c r="AE344" s="26" t="str">
        <f t="shared" si="1919"/>
        <v/>
      </c>
      <c r="AF344" s="27" t="str">
        <f t="shared" si="1920"/>
        <v/>
      </c>
      <c r="AG344" s="28" t="str">
        <f t="shared" si="1921"/>
        <v/>
      </c>
      <c r="AH344" s="28" t="str">
        <f t="shared" si="1922"/>
        <v/>
      </c>
      <c r="AI344" s="28" t="str">
        <f t="shared" si="2229"/>
        <v/>
      </c>
      <c r="AJ344" s="28" t="str">
        <f t="shared" si="2243"/>
        <v/>
      </c>
      <c r="AK344" s="28" t="str">
        <f t="shared" si="1923"/>
        <v/>
      </c>
      <c r="AL344" s="28" t="str">
        <f t="shared" si="2230"/>
        <v/>
      </c>
      <c r="AM344" s="28" t="str">
        <f t="shared" si="2231"/>
        <v/>
      </c>
      <c r="AN344" s="27" t="str">
        <f t="shared" si="1924"/>
        <v/>
      </c>
      <c r="AO344" s="27" t="str">
        <f t="shared" si="1925"/>
        <v/>
      </c>
      <c r="AP344" s="28" t="str">
        <f t="shared" si="1926"/>
        <v/>
      </c>
      <c r="AQ344" s="27" t="str">
        <f t="shared" si="1927"/>
        <v/>
      </c>
      <c r="AR344" s="27" t="str">
        <f t="shared" si="1928"/>
        <v/>
      </c>
      <c r="AS344" s="26" t="str">
        <f t="shared" si="1929"/>
        <v/>
      </c>
      <c r="AT344" s="26" t="str">
        <f t="shared" si="1930"/>
        <v/>
      </c>
      <c r="AU344" s="26" t="str">
        <f t="shared" si="1931"/>
        <v/>
      </c>
      <c r="AV344" s="26" t="str">
        <f t="shared" si="1932"/>
        <v/>
      </c>
      <c r="AW344" s="29" t="str">
        <f t="shared" si="1933"/>
        <v/>
      </c>
      <c r="AX344" s="26">
        <f t="shared" si="1934"/>
        <v>0</v>
      </c>
      <c r="AY344" s="26" t="str">
        <f t="shared" si="1935"/>
        <v/>
      </c>
      <c r="AZ344" s="26" t="str">
        <f t="shared" si="1936"/>
        <v/>
      </c>
      <c r="BA344" s="26" t="str">
        <f t="shared" si="2232"/>
        <v/>
      </c>
      <c r="BB344" s="26" t="str">
        <f t="shared" si="1937"/>
        <v/>
      </c>
      <c r="BC344" s="26" t="str">
        <f t="shared" si="1938"/>
        <v/>
      </c>
      <c r="BD344" s="26" t="str">
        <f t="shared" si="1939"/>
        <v/>
      </c>
      <c r="BE344" s="26" t="str">
        <f t="shared" si="1940"/>
        <v/>
      </c>
      <c r="BF344" s="26" t="str">
        <f t="shared" si="1941"/>
        <v/>
      </c>
      <c r="BX344" s="25">
        <f t="shared" si="2233"/>
        <v>54758</v>
      </c>
      <c r="BY344" s="1" t="str">
        <f t="shared" si="2234"/>
        <v/>
      </c>
      <c r="BZ344" s="26" t="str">
        <f t="shared" ca="1" si="1942"/>
        <v/>
      </c>
      <c r="CA344" s="26" t="str">
        <f t="shared" si="1943"/>
        <v/>
      </c>
      <c r="CB344" s="26" t="str">
        <f t="shared" si="1944"/>
        <v/>
      </c>
      <c r="CC344" s="26" t="str">
        <f t="shared" si="1945"/>
        <v/>
      </c>
      <c r="CD344" s="26" t="str">
        <f t="shared" si="1946"/>
        <v/>
      </c>
      <c r="CE344" s="26" t="str">
        <f t="shared" si="1947"/>
        <v/>
      </c>
      <c r="CF344" s="26" t="str">
        <f t="shared" si="1948"/>
        <v/>
      </c>
      <c r="CG344" s="26" t="str">
        <f t="shared" si="1949"/>
        <v/>
      </c>
      <c r="CH344" s="27" t="str">
        <f t="shared" si="1950"/>
        <v/>
      </c>
      <c r="CI344" s="28" t="str">
        <f t="shared" si="1951"/>
        <v/>
      </c>
      <c r="CJ344" s="28" t="str">
        <f t="shared" si="1952"/>
        <v/>
      </c>
      <c r="CK344" s="28" t="str">
        <f t="shared" si="1953"/>
        <v/>
      </c>
      <c r="CL344" s="28" t="str">
        <f t="shared" si="1954"/>
        <v/>
      </c>
      <c r="CM344" s="28" t="str">
        <f t="shared" si="1955"/>
        <v/>
      </c>
      <c r="CN344" s="28" t="str">
        <f t="shared" si="1956"/>
        <v/>
      </c>
      <c r="CO344" s="28" t="str">
        <f t="shared" si="1957"/>
        <v/>
      </c>
      <c r="CP344" s="27" t="str">
        <f t="shared" si="1958"/>
        <v/>
      </c>
      <c r="CQ344" s="27" t="str">
        <f t="shared" si="1959"/>
        <v/>
      </c>
      <c r="CR344" s="28" t="str">
        <f t="shared" si="1960"/>
        <v/>
      </c>
      <c r="CS344" s="27" t="str">
        <f t="shared" si="1961"/>
        <v/>
      </c>
      <c r="CT344" s="27" t="str">
        <f t="shared" si="1962"/>
        <v/>
      </c>
      <c r="CU344" s="26" t="str">
        <f t="shared" si="1963"/>
        <v/>
      </c>
      <c r="CV344" s="26" t="str">
        <f t="shared" si="1964"/>
        <v/>
      </c>
      <c r="CW344" s="26" t="str">
        <f t="shared" si="1965"/>
        <v/>
      </c>
      <c r="CX344" s="26" t="str">
        <f t="shared" si="1966"/>
        <v/>
      </c>
      <c r="CY344" s="29" t="str">
        <f t="shared" si="1967"/>
        <v/>
      </c>
      <c r="CZ344" s="26">
        <f t="shared" si="1968"/>
        <v>0</v>
      </c>
      <c r="DA344" s="26" t="str">
        <f t="shared" si="1969"/>
        <v/>
      </c>
      <c r="DB344" s="26" t="str">
        <f t="shared" si="1970"/>
        <v/>
      </c>
      <c r="DC344" s="26" t="str">
        <f t="shared" si="1971"/>
        <v/>
      </c>
      <c r="DD344" s="26" t="str">
        <f t="shared" si="1972"/>
        <v/>
      </c>
      <c r="DE344" s="26" t="str">
        <f t="shared" si="1973"/>
        <v/>
      </c>
      <c r="DF344" s="26" t="str">
        <f t="shared" si="1974"/>
        <v/>
      </c>
      <c r="DG344" s="26" t="str">
        <f t="shared" si="1975"/>
        <v/>
      </c>
      <c r="DH344" s="26" t="str">
        <f t="shared" si="1976"/>
        <v/>
      </c>
      <c r="DZ344" s="25">
        <f t="shared" si="2233"/>
        <v>54758</v>
      </c>
      <c r="EA344" s="1" t="str">
        <f t="shared" si="2234"/>
        <v/>
      </c>
      <c r="EB344" s="26" t="str">
        <f t="shared" ca="1" si="1977"/>
        <v/>
      </c>
      <c r="EC344" s="26" t="str">
        <f t="shared" si="1978"/>
        <v/>
      </c>
      <c r="ED344" s="26" t="str">
        <f t="shared" si="1979"/>
        <v/>
      </c>
      <c r="EE344" s="26" t="str">
        <f t="shared" si="1980"/>
        <v/>
      </c>
      <c r="EF344" s="26" t="str">
        <f t="shared" si="1981"/>
        <v/>
      </c>
      <c r="EG344" s="26" t="str">
        <f t="shared" si="1982"/>
        <v/>
      </c>
      <c r="EH344" s="26" t="str">
        <f t="shared" si="1983"/>
        <v/>
      </c>
      <c r="EI344" s="26" t="str">
        <f t="shared" si="1984"/>
        <v/>
      </c>
      <c r="EJ344" s="27" t="str">
        <f t="shared" si="1985"/>
        <v/>
      </c>
      <c r="EK344" s="28" t="str">
        <f t="shared" si="1986"/>
        <v/>
      </c>
      <c r="EL344" s="28" t="str">
        <f t="shared" si="1987"/>
        <v/>
      </c>
      <c r="EM344" s="28" t="str">
        <f t="shared" si="1988"/>
        <v/>
      </c>
      <c r="EN344" s="28" t="str">
        <f t="shared" si="1989"/>
        <v/>
      </c>
      <c r="EO344" s="28" t="str">
        <f t="shared" si="1990"/>
        <v/>
      </c>
      <c r="EP344" s="28" t="str">
        <f t="shared" si="1991"/>
        <v/>
      </c>
      <c r="EQ344" s="28" t="str">
        <f t="shared" si="1992"/>
        <v/>
      </c>
      <c r="ER344" s="27" t="str">
        <f t="shared" si="1993"/>
        <v/>
      </c>
      <c r="ES344" s="27" t="str">
        <f t="shared" si="1994"/>
        <v/>
      </c>
      <c r="ET344" s="28" t="str">
        <f t="shared" si="1995"/>
        <v/>
      </c>
      <c r="EU344" s="27" t="str">
        <f t="shared" si="1996"/>
        <v/>
      </c>
      <c r="EV344" s="27" t="str">
        <f t="shared" si="1997"/>
        <v/>
      </c>
      <c r="EW344" s="26" t="str">
        <f t="shared" si="1998"/>
        <v/>
      </c>
      <c r="EX344" s="26" t="str">
        <f t="shared" si="1999"/>
        <v/>
      </c>
      <c r="EY344" s="26" t="str">
        <f t="shared" si="2000"/>
        <v/>
      </c>
      <c r="EZ344" s="26" t="str">
        <f t="shared" si="2001"/>
        <v/>
      </c>
      <c r="FA344" s="29" t="str">
        <f t="shared" si="2002"/>
        <v/>
      </c>
      <c r="FB344" s="26">
        <f t="shared" si="2003"/>
        <v>0</v>
      </c>
      <c r="FC344" s="26" t="str">
        <f t="shared" si="2004"/>
        <v/>
      </c>
      <c r="FD344" s="26" t="str">
        <f t="shared" si="2005"/>
        <v/>
      </c>
      <c r="FE344" s="26" t="str">
        <f t="shared" si="2006"/>
        <v/>
      </c>
      <c r="FF344" s="26" t="str">
        <f t="shared" si="2007"/>
        <v/>
      </c>
      <c r="FG344" s="26" t="str">
        <f t="shared" si="2008"/>
        <v/>
      </c>
      <c r="FH344" s="26" t="str">
        <f t="shared" si="2009"/>
        <v/>
      </c>
      <c r="FI344" s="26" t="str">
        <f t="shared" si="2010"/>
        <v/>
      </c>
      <c r="FJ344" s="26" t="str">
        <f t="shared" si="2011"/>
        <v/>
      </c>
      <c r="GB344" s="25">
        <f t="shared" si="2235"/>
        <v>54758</v>
      </c>
      <c r="GC344" s="1" t="str">
        <f t="shared" si="2236"/>
        <v/>
      </c>
      <c r="GD344" s="26" t="str">
        <f t="shared" ca="1" si="2012"/>
        <v/>
      </c>
      <c r="GE344" s="26" t="str">
        <f t="shared" si="2013"/>
        <v/>
      </c>
      <c r="GF344" s="26" t="str">
        <f t="shared" si="2014"/>
        <v/>
      </c>
      <c r="GG344" s="26" t="str">
        <f t="shared" si="2015"/>
        <v/>
      </c>
      <c r="GH344" s="26" t="str">
        <f t="shared" si="2016"/>
        <v/>
      </c>
      <c r="GI344" s="26" t="str">
        <f t="shared" si="2017"/>
        <v/>
      </c>
      <c r="GJ344" s="26" t="str">
        <f t="shared" si="2018"/>
        <v/>
      </c>
      <c r="GK344" s="26" t="str">
        <f t="shared" si="2019"/>
        <v/>
      </c>
      <c r="GL344" s="27" t="str">
        <f t="shared" si="2020"/>
        <v/>
      </c>
      <c r="GM344" s="28" t="str">
        <f t="shared" si="2021"/>
        <v/>
      </c>
      <c r="GN344" s="28" t="str">
        <f t="shared" si="2022"/>
        <v/>
      </c>
      <c r="GO344" s="28" t="str">
        <f t="shared" si="2023"/>
        <v/>
      </c>
      <c r="GP344" s="28" t="str">
        <f t="shared" si="2024"/>
        <v/>
      </c>
      <c r="GQ344" s="28" t="str">
        <f t="shared" si="2025"/>
        <v/>
      </c>
      <c r="GR344" s="28" t="str">
        <f t="shared" si="2026"/>
        <v/>
      </c>
      <c r="GS344" s="28" t="str">
        <f t="shared" si="2027"/>
        <v/>
      </c>
      <c r="GT344" s="27" t="str">
        <f t="shared" si="2028"/>
        <v/>
      </c>
      <c r="GU344" s="27" t="str">
        <f t="shared" si="2029"/>
        <v/>
      </c>
      <c r="GV344" s="28" t="str">
        <f t="shared" si="2030"/>
        <v/>
      </c>
      <c r="GW344" s="27" t="str">
        <f t="shared" si="2031"/>
        <v/>
      </c>
      <c r="GX344" s="27" t="str">
        <f t="shared" si="2032"/>
        <v/>
      </c>
      <c r="GY344" s="26" t="str">
        <f t="shared" si="2033"/>
        <v/>
      </c>
      <c r="GZ344" s="26" t="str">
        <f t="shared" si="2034"/>
        <v/>
      </c>
      <c r="HA344" s="26" t="str">
        <f t="shared" si="2035"/>
        <v/>
      </c>
      <c r="HB344" s="26" t="str">
        <f t="shared" si="2036"/>
        <v/>
      </c>
      <c r="HC344" s="29" t="str">
        <f t="shared" si="2037"/>
        <v/>
      </c>
      <c r="HD344" s="26">
        <f t="shared" si="2038"/>
        <v>0</v>
      </c>
      <c r="HE344" s="26" t="str">
        <f t="shared" si="2039"/>
        <v/>
      </c>
      <c r="HF344" s="26" t="str">
        <f t="shared" si="2040"/>
        <v/>
      </c>
      <c r="HG344" s="26" t="str">
        <f t="shared" si="2041"/>
        <v/>
      </c>
      <c r="HH344" s="26" t="str">
        <f t="shared" si="2042"/>
        <v/>
      </c>
      <c r="HI344" s="26" t="str">
        <f t="shared" si="2043"/>
        <v/>
      </c>
      <c r="HJ344" s="26" t="str">
        <f t="shared" si="2044"/>
        <v/>
      </c>
      <c r="HK344" s="26" t="str">
        <f t="shared" si="2045"/>
        <v/>
      </c>
      <c r="HL344" s="26" t="str">
        <f t="shared" si="2046"/>
        <v/>
      </c>
      <c r="ID344" s="25">
        <f t="shared" si="2235"/>
        <v>54758</v>
      </c>
      <c r="IE344" s="1" t="str">
        <f t="shared" si="2236"/>
        <v/>
      </c>
      <c r="IF344" s="26" t="str">
        <f t="shared" ca="1" si="2047"/>
        <v/>
      </c>
      <c r="IG344" s="26" t="str">
        <f t="shared" si="2048"/>
        <v/>
      </c>
      <c r="IH344" s="26" t="str">
        <f t="shared" si="2049"/>
        <v/>
      </c>
      <c r="II344" s="26" t="str">
        <f t="shared" si="2050"/>
        <v/>
      </c>
      <c r="IJ344" s="26" t="str">
        <f t="shared" si="2051"/>
        <v/>
      </c>
      <c r="IK344" s="26" t="str">
        <f t="shared" si="2052"/>
        <v/>
      </c>
      <c r="IL344" s="26" t="str">
        <f t="shared" si="2053"/>
        <v/>
      </c>
      <c r="IM344" s="26" t="str">
        <f t="shared" si="2054"/>
        <v/>
      </c>
      <c r="IN344" s="27" t="str">
        <f t="shared" si="2055"/>
        <v/>
      </c>
      <c r="IO344" s="28" t="str">
        <f t="shared" si="2056"/>
        <v/>
      </c>
      <c r="IP344" s="28" t="str">
        <f t="shared" si="2057"/>
        <v/>
      </c>
      <c r="IQ344" s="28" t="str">
        <f t="shared" si="2058"/>
        <v/>
      </c>
      <c r="IR344" s="28" t="str">
        <f t="shared" si="2059"/>
        <v/>
      </c>
      <c r="IS344" s="28" t="str">
        <f t="shared" si="2060"/>
        <v/>
      </c>
      <c r="IT344" s="28" t="str">
        <f t="shared" si="2061"/>
        <v/>
      </c>
      <c r="IU344" s="28" t="str">
        <f t="shared" si="2062"/>
        <v/>
      </c>
      <c r="IV344" s="27" t="str">
        <f t="shared" si="2063"/>
        <v/>
      </c>
      <c r="IW344" s="27" t="str">
        <f t="shared" si="2064"/>
        <v/>
      </c>
      <c r="IX344" s="28" t="str">
        <f t="shared" si="2065"/>
        <v/>
      </c>
      <c r="IY344" s="27" t="str">
        <f t="shared" si="2066"/>
        <v/>
      </c>
      <c r="IZ344" s="27" t="str">
        <f t="shared" si="2067"/>
        <v/>
      </c>
      <c r="JA344" s="26" t="str">
        <f t="shared" si="2068"/>
        <v/>
      </c>
      <c r="JB344" s="26" t="str">
        <f t="shared" si="2069"/>
        <v/>
      </c>
      <c r="JC344" s="26" t="str">
        <f t="shared" si="2070"/>
        <v/>
      </c>
      <c r="JD344" s="26" t="str">
        <f t="shared" si="2071"/>
        <v/>
      </c>
      <c r="JE344" s="29" t="str">
        <f t="shared" si="2072"/>
        <v/>
      </c>
      <c r="JF344" s="26">
        <f t="shared" si="2073"/>
        <v>0</v>
      </c>
      <c r="JG344" s="26" t="str">
        <f t="shared" si="2074"/>
        <v/>
      </c>
      <c r="JH344" s="26" t="str">
        <f t="shared" si="2075"/>
        <v/>
      </c>
      <c r="JI344" s="26" t="str">
        <f t="shared" si="2076"/>
        <v/>
      </c>
      <c r="JJ344" s="26" t="str">
        <f t="shared" si="2077"/>
        <v/>
      </c>
      <c r="JK344" s="26" t="str">
        <f t="shared" si="2078"/>
        <v/>
      </c>
      <c r="JL344" s="26" t="str">
        <f t="shared" si="2079"/>
        <v/>
      </c>
      <c r="JM344" s="26" t="str">
        <f t="shared" si="2080"/>
        <v/>
      </c>
      <c r="JN344" s="26" t="str">
        <f t="shared" si="2081"/>
        <v/>
      </c>
      <c r="KF344" s="25">
        <f t="shared" si="2237"/>
        <v>54758</v>
      </c>
      <c r="KG344" s="1" t="str">
        <f t="shared" si="2238"/>
        <v/>
      </c>
      <c r="KH344" s="26" t="str">
        <f t="shared" ca="1" si="2082"/>
        <v/>
      </c>
      <c r="KI344" s="26" t="str">
        <f t="shared" si="2083"/>
        <v/>
      </c>
      <c r="KJ344" s="26" t="str">
        <f t="shared" si="2084"/>
        <v/>
      </c>
      <c r="KK344" s="26" t="str">
        <f t="shared" si="2085"/>
        <v/>
      </c>
      <c r="KL344" s="26" t="str">
        <f t="shared" si="2086"/>
        <v/>
      </c>
      <c r="KM344" s="26" t="str">
        <f t="shared" si="2087"/>
        <v/>
      </c>
      <c r="KN344" s="26" t="str">
        <f t="shared" si="2088"/>
        <v/>
      </c>
      <c r="KO344" s="26" t="str">
        <f t="shared" si="2089"/>
        <v/>
      </c>
      <c r="KP344" s="27" t="str">
        <f t="shared" si="2090"/>
        <v/>
      </c>
      <c r="KQ344" s="28" t="str">
        <f t="shared" si="2091"/>
        <v/>
      </c>
      <c r="KR344" s="28" t="str">
        <f t="shared" si="2092"/>
        <v/>
      </c>
      <c r="KS344" s="28" t="str">
        <f t="shared" si="2093"/>
        <v/>
      </c>
      <c r="KT344" s="28" t="str">
        <f t="shared" si="2094"/>
        <v/>
      </c>
      <c r="KU344" s="28" t="str">
        <f t="shared" si="2095"/>
        <v/>
      </c>
      <c r="KV344" s="28" t="str">
        <f t="shared" si="2096"/>
        <v/>
      </c>
      <c r="KW344" s="28" t="str">
        <f t="shared" si="2097"/>
        <v/>
      </c>
      <c r="KX344" s="27" t="str">
        <f t="shared" si="2098"/>
        <v/>
      </c>
      <c r="KY344" s="27" t="str">
        <f t="shared" si="2099"/>
        <v/>
      </c>
      <c r="KZ344" s="28" t="str">
        <f t="shared" si="2100"/>
        <v/>
      </c>
      <c r="LA344" s="27" t="str">
        <f t="shared" si="2101"/>
        <v/>
      </c>
      <c r="LB344" s="27" t="str">
        <f t="shared" si="2102"/>
        <v/>
      </c>
      <c r="LC344" s="26" t="str">
        <f t="shared" si="2103"/>
        <v/>
      </c>
      <c r="LD344" s="26" t="str">
        <f t="shared" si="2104"/>
        <v/>
      </c>
      <c r="LE344" s="26" t="str">
        <f t="shared" si="2105"/>
        <v/>
      </c>
      <c r="LF344" s="26" t="str">
        <f t="shared" si="2106"/>
        <v/>
      </c>
      <c r="LG344" s="29" t="str">
        <f t="shared" si="2107"/>
        <v/>
      </c>
      <c r="LH344" s="26">
        <f t="shared" si="2108"/>
        <v>0</v>
      </c>
      <c r="LI344" s="26" t="str">
        <f t="shared" si="2109"/>
        <v/>
      </c>
      <c r="LJ344" s="26" t="str">
        <f t="shared" si="2110"/>
        <v/>
      </c>
      <c r="LK344" s="26" t="str">
        <f t="shared" si="2111"/>
        <v/>
      </c>
      <c r="LL344" s="26" t="str">
        <f t="shared" si="2112"/>
        <v/>
      </c>
      <c r="LM344" s="26" t="str">
        <f t="shared" si="2113"/>
        <v/>
      </c>
      <c r="LN344" s="26" t="str">
        <f t="shared" si="2114"/>
        <v/>
      </c>
      <c r="LO344" s="26" t="str">
        <f t="shared" si="2115"/>
        <v/>
      </c>
      <c r="LP344" s="26" t="str">
        <f t="shared" si="2116"/>
        <v/>
      </c>
      <c r="MH344" s="25">
        <f t="shared" si="2237"/>
        <v>54758</v>
      </c>
      <c r="MI344" s="1" t="str">
        <f t="shared" si="2238"/>
        <v/>
      </c>
      <c r="MJ344" s="26" t="str">
        <f t="shared" ca="1" si="2117"/>
        <v/>
      </c>
      <c r="MK344" s="26" t="str">
        <f t="shared" si="2118"/>
        <v/>
      </c>
      <c r="ML344" s="26" t="str">
        <f t="shared" si="2119"/>
        <v/>
      </c>
      <c r="MM344" s="26" t="str">
        <f t="shared" si="2120"/>
        <v/>
      </c>
      <c r="MN344" s="26" t="str">
        <f t="shared" si="2121"/>
        <v/>
      </c>
      <c r="MO344" s="26" t="str">
        <f t="shared" si="2122"/>
        <v/>
      </c>
      <c r="MP344" s="26" t="str">
        <f t="shared" si="2123"/>
        <v/>
      </c>
      <c r="MQ344" s="26" t="str">
        <f t="shared" si="2124"/>
        <v/>
      </c>
      <c r="MR344" s="27" t="str">
        <f t="shared" si="2125"/>
        <v/>
      </c>
      <c r="MS344" s="28" t="str">
        <f t="shared" si="2126"/>
        <v/>
      </c>
      <c r="MT344" s="28" t="str">
        <f t="shared" si="2127"/>
        <v/>
      </c>
      <c r="MU344" s="28" t="str">
        <f t="shared" si="2128"/>
        <v/>
      </c>
      <c r="MV344" s="28" t="str">
        <f t="shared" si="2129"/>
        <v/>
      </c>
      <c r="MW344" s="28" t="str">
        <f t="shared" si="2130"/>
        <v/>
      </c>
      <c r="MX344" s="28" t="str">
        <f t="shared" si="2131"/>
        <v/>
      </c>
      <c r="MY344" s="28" t="str">
        <f t="shared" si="2132"/>
        <v/>
      </c>
      <c r="MZ344" s="27" t="str">
        <f t="shared" si="2133"/>
        <v/>
      </c>
      <c r="NA344" s="27" t="str">
        <f t="shared" si="2134"/>
        <v/>
      </c>
      <c r="NB344" s="28" t="str">
        <f t="shared" si="2135"/>
        <v/>
      </c>
      <c r="NC344" s="27" t="str">
        <f t="shared" si="2136"/>
        <v/>
      </c>
      <c r="ND344" s="27" t="str">
        <f t="shared" si="2137"/>
        <v/>
      </c>
      <c r="NE344" s="26" t="str">
        <f t="shared" si="2138"/>
        <v/>
      </c>
      <c r="NF344" s="26" t="str">
        <f t="shared" si="2139"/>
        <v/>
      </c>
      <c r="NG344" s="26" t="str">
        <f t="shared" si="2140"/>
        <v/>
      </c>
      <c r="NH344" s="26" t="str">
        <f t="shared" si="2141"/>
        <v/>
      </c>
      <c r="NI344" s="29" t="str">
        <f t="shared" si="2142"/>
        <v/>
      </c>
      <c r="NJ344" s="26">
        <f t="shared" si="2143"/>
        <v>0</v>
      </c>
      <c r="NK344" s="26" t="str">
        <f t="shared" si="2144"/>
        <v/>
      </c>
      <c r="NL344" s="26" t="str">
        <f t="shared" si="2145"/>
        <v/>
      </c>
      <c r="NM344" s="26" t="str">
        <f t="shared" si="2146"/>
        <v/>
      </c>
      <c r="NN344" s="26" t="str">
        <f t="shared" si="2147"/>
        <v/>
      </c>
      <c r="NO344" s="26" t="str">
        <f t="shared" si="2148"/>
        <v/>
      </c>
      <c r="NP344" s="26" t="str">
        <f t="shared" si="2149"/>
        <v/>
      </c>
      <c r="NQ344" s="26" t="str">
        <f t="shared" si="2150"/>
        <v/>
      </c>
      <c r="NR344" s="26" t="str">
        <f t="shared" si="2151"/>
        <v/>
      </c>
      <c r="OJ344" s="25">
        <f t="shared" si="2239"/>
        <v>54758</v>
      </c>
      <c r="OK344" s="1" t="str">
        <f t="shared" si="2240"/>
        <v/>
      </c>
      <c r="OL344" s="26" t="str">
        <f t="shared" ca="1" si="2152"/>
        <v/>
      </c>
      <c r="OM344" s="26" t="str">
        <f t="shared" si="2153"/>
        <v/>
      </c>
      <c r="ON344" s="26" t="str">
        <f t="shared" si="2154"/>
        <v/>
      </c>
      <c r="OO344" s="26" t="str">
        <f t="shared" si="2155"/>
        <v/>
      </c>
      <c r="OP344" s="26" t="str">
        <f t="shared" si="2156"/>
        <v/>
      </c>
      <c r="OQ344" s="26" t="str">
        <f t="shared" si="2157"/>
        <v/>
      </c>
      <c r="OR344" s="26" t="str">
        <f t="shared" si="2158"/>
        <v/>
      </c>
      <c r="OS344" s="26" t="str">
        <f t="shared" si="2159"/>
        <v/>
      </c>
      <c r="OT344" s="27" t="str">
        <f t="shared" si="2160"/>
        <v/>
      </c>
      <c r="OU344" s="28" t="str">
        <f t="shared" si="2161"/>
        <v/>
      </c>
      <c r="OV344" s="28" t="str">
        <f t="shared" si="2162"/>
        <v/>
      </c>
      <c r="OW344" s="28" t="str">
        <f t="shared" si="2163"/>
        <v/>
      </c>
      <c r="OX344" s="28" t="str">
        <f t="shared" si="2164"/>
        <v/>
      </c>
      <c r="OY344" s="28" t="str">
        <f t="shared" si="2165"/>
        <v/>
      </c>
      <c r="OZ344" s="28" t="str">
        <f t="shared" si="2166"/>
        <v/>
      </c>
      <c r="PA344" s="28" t="str">
        <f t="shared" si="2167"/>
        <v/>
      </c>
      <c r="PB344" s="27" t="str">
        <f t="shared" si="2168"/>
        <v/>
      </c>
      <c r="PC344" s="27" t="str">
        <f t="shared" si="2169"/>
        <v/>
      </c>
      <c r="PD344" s="28" t="str">
        <f t="shared" si="2170"/>
        <v/>
      </c>
      <c r="PE344" s="27" t="str">
        <f t="shared" si="2171"/>
        <v/>
      </c>
      <c r="PF344" s="27" t="str">
        <f t="shared" si="2172"/>
        <v/>
      </c>
      <c r="PG344" s="26" t="str">
        <f t="shared" si="2173"/>
        <v/>
      </c>
      <c r="PH344" s="26" t="str">
        <f t="shared" si="2174"/>
        <v/>
      </c>
      <c r="PI344" s="26" t="str">
        <f t="shared" si="2175"/>
        <v/>
      </c>
      <c r="PJ344" s="26" t="str">
        <f t="shared" si="2176"/>
        <v/>
      </c>
      <c r="PK344" s="29" t="str">
        <f t="shared" si="2177"/>
        <v/>
      </c>
      <c r="PL344" s="26">
        <f t="shared" si="2178"/>
        <v>0</v>
      </c>
      <c r="PM344" s="26" t="str">
        <f t="shared" si="2179"/>
        <v/>
      </c>
      <c r="PN344" s="26" t="str">
        <f t="shared" si="2180"/>
        <v/>
      </c>
      <c r="PO344" s="26" t="str">
        <f t="shared" si="2181"/>
        <v/>
      </c>
      <c r="PP344" s="26" t="str">
        <f t="shared" si="2182"/>
        <v/>
      </c>
      <c r="PQ344" s="26" t="str">
        <f t="shared" si="2183"/>
        <v/>
      </c>
      <c r="PR344" s="26" t="str">
        <f t="shared" si="2184"/>
        <v/>
      </c>
      <c r="PS344" s="26" t="str">
        <f t="shared" si="2185"/>
        <v/>
      </c>
      <c r="PT344" s="26" t="str">
        <f t="shared" si="2186"/>
        <v/>
      </c>
      <c r="QL344" s="25">
        <f t="shared" si="2239"/>
        <v>54758</v>
      </c>
      <c r="QM344" s="1" t="str">
        <f t="shared" si="2240"/>
        <v/>
      </c>
      <c r="QN344" s="26" t="str">
        <f t="shared" ca="1" si="2187"/>
        <v/>
      </c>
      <c r="QO344" s="26" t="str">
        <f t="shared" si="2188"/>
        <v/>
      </c>
      <c r="QP344" s="26" t="str">
        <f t="shared" si="2189"/>
        <v/>
      </c>
      <c r="QQ344" s="26" t="str">
        <f t="shared" si="2190"/>
        <v/>
      </c>
      <c r="QR344" s="26" t="str">
        <f t="shared" si="2191"/>
        <v/>
      </c>
      <c r="QS344" s="26" t="str">
        <f t="shared" si="2192"/>
        <v/>
      </c>
      <c r="QT344" s="26" t="str">
        <f t="shared" si="2193"/>
        <v/>
      </c>
      <c r="QU344" s="26" t="str">
        <f t="shared" si="2194"/>
        <v/>
      </c>
      <c r="QV344" s="27" t="str">
        <f t="shared" si="2195"/>
        <v/>
      </c>
      <c r="QW344" s="28" t="str">
        <f t="shared" si="2196"/>
        <v/>
      </c>
      <c r="QX344" s="28" t="str">
        <f t="shared" si="2197"/>
        <v/>
      </c>
      <c r="QY344" s="28" t="str">
        <f t="shared" si="2198"/>
        <v/>
      </c>
      <c r="QZ344" s="28" t="str">
        <f t="shared" si="2199"/>
        <v/>
      </c>
      <c r="RA344" s="28" t="str">
        <f t="shared" si="2200"/>
        <v/>
      </c>
      <c r="RB344" s="28" t="str">
        <f t="shared" si="2201"/>
        <v/>
      </c>
      <c r="RC344" s="28" t="str">
        <f t="shared" si="2202"/>
        <v/>
      </c>
      <c r="RD344" s="27" t="str">
        <f t="shared" si="2203"/>
        <v/>
      </c>
      <c r="RE344" s="27" t="str">
        <f t="shared" si="2204"/>
        <v/>
      </c>
      <c r="RF344" s="28" t="str">
        <f t="shared" si="2205"/>
        <v/>
      </c>
      <c r="RG344" s="27" t="str">
        <f t="shared" si="2206"/>
        <v/>
      </c>
      <c r="RH344" s="27" t="str">
        <f t="shared" si="2207"/>
        <v/>
      </c>
      <c r="RI344" s="26" t="str">
        <f t="shared" si="2208"/>
        <v/>
      </c>
      <c r="RJ344" s="26" t="str">
        <f t="shared" si="2209"/>
        <v/>
      </c>
      <c r="RK344" s="26" t="str">
        <f t="shared" si="2210"/>
        <v/>
      </c>
      <c r="RL344" s="26" t="str">
        <f t="shared" si="2211"/>
        <v/>
      </c>
      <c r="RM344" s="29" t="str">
        <f t="shared" si="2212"/>
        <v/>
      </c>
      <c r="RN344" s="26">
        <f t="shared" si="2213"/>
        <v>0</v>
      </c>
      <c r="RO344" s="26" t="str">
        <f t="shared" si="2214"/>
        <v/>
      </c>
      <c r="RP344" s="26" t="str">
        <f t="shared" si="2215"/>
        <v/>
      </c>
      <c r="RQ344" s="26" t="str">
        <f t="shared" si="2216"/>
        <v/>
      </c>
      <c r="RR344" s="26" t="str">
        <f t="shared" si="2217"/>
        <v/>
      </c>
      <c r="RS344" s="26" t="str">
        <f t="shared" si="2218"/>
        <v/>
      </c>
      <c r="RT344" s="26" t="str">
        <f t="shared" si="2219"/>
        <v/>
      </c>
      <c r="RU344" s="26" t="str">
        <f t="shared" si="2220"/>
        <v/>
      </c>
      <c r="RV344" s="26" t="str">
        <f t="shared" si="2221"/>
        <v/>
      </c>
    </row>
    <row r="345" spans="2:490" x14ac:dyDescent="0.25">
      <c r="B345" s="25">
        <f t="shared" si="2241"/>
        <v>54789</v>
      </c>
      <c r="C345" s="1">
        <f t="shared" si="2222"/>
        <v>2050</v>
      </c>
      <c r="D345" s="1">
        <f t="shared" si="2223"/>
        <v>74</v>
      </c>
      <c r="E345" s="1" t="str">
        <f t="shared" si="2224"/>
        <v/>
      </c>
      <c r="F345" s="26" t="str">
        <f t="shared" si="1908"/>
        <v/>
      </c>
      <c r="G345" s="26">
        <f>SUMIFS(F$9:F345,C$9:C345,C345)</f>
        <v>0</v>
      </c>
      <c r="H345" s="26" t="str">
        <f t="shared" si="1909"/>
        <v/>
      </c>
      <c r="I345" s="86" t="e">
        <f t="shared" si="2225"/>
        <v>#VALUE!</v>
      </c>
      <c r="J345" s="1" t="b">
        <f>IF(J344=TRUE,TRUE,AND(D345&gt;=dane_wiek_emerytalny,D345&gt;=55,YEAR(B345)-YEAR(dane_data_rozpoczecia)&gt;=4,SUMIFS(F$9:F345,C$9:C345,C345)))</f>
        <v>0</v>
      </c>
      <c r="K345" s="26" t="str">
        <f t="shared" si="1910"/>
        <v/>
      </c>
      <c r="L345" s="26">
        <f t="shared" si="1911"/>
        <v>0</v>
      </c>
      <c r="M345" s="26" t="e">
        <f t="shared" si="1912"/>
        <v>#VALUE!</v>
      </c>
      <c r="N345" s="26" t="e">
        <f t="shared" si="1913"/>
        <v>#VALUE!</v>
      </c>
      <c r="O345" s="1" t="b">
        <f>IF(O344=TRUE,TRUE,AND(D345&gt;=65,YEAR(B345)-YEAR(dane_data_rozpoczecia)&gt;=4,SUMIFS(F$9:F345,C$9:C345,C345)))</f>
        <v>0</v>
      </c>
      <c r="V345" s="25">
        <f t="shared" si="2242"/>
        <v>54789</v>
      </c>
      <c r="W345" s="1" t="str">
        <f t="shared" si="2226"/>
        <v/>
      </c>
      <c r="X345" s="26" t="str">
        <f t="shared" ca="1" si="1914"/>
        <v/>
      </c>
      <c r="Y345" s="26" t="str">
        <f t="shared" si="1915"/>
        <v/>
      </c>
      <c r="Z345" s="26" t="str">
        <f t="shared" si="2227"/>
        <v/>
      </c>
      <c r="AA345" s="26" t="str">
        <f t="shared" si="2228"/>
        <v/>
      </c>
      <c r="AB345" s="26" t="str">
        <f t="shared" si="1916"/>
        <v/>
      </c>
      <c r="AC345" s="26" t="str">
        <f t="shared" si="1917"/>
        <v/>
      </c>
      <c r="AD345" s="26" t="str">
        <f t="shared" si="1918"/>
        <v/>
      </c>
      <c r="AE345" s="26" t="str">
        <f t="shared" si="1919"/>
        <v/>
      </c>
      <c r="AF345" s="27" t="str">
        <f t="shared" si="1920"/>
        <v/>
      </c>
      <c r="AG345" s="28" t="str">
        <f t="shared" si="1921"/>
        <v/>
      </c>
      <c r="AH345" s="28" t="str">
        <f t="shared" si="1922"/>
        <v/>
      </c>
      <c r="AI345" s="28" t="str">
        <f t="shared" si="2229"/>
        <v/>
      </c>
      <c r="AJ345" s="28" t="str">
        <f t="shared" si="2243"/>
        <v/>
      </c>
      <c r="AK345" s="28" t="str">
        <f t="shared" si="1923"/>
        <v/>
      </c>
      <c r="AL345" s="28" t="str">
        <f t="shared" si="2230"/>
        <v/>
      </c>
      <c r="AM345" s="28" t="str">
        <f t="shared" si="2231"/>
        <v/>
      </c>
      <c r="AN345" s="27" t="str">
        <f t="shared" si="1924"/>
        <v/>
      </c>
      <c r="AO345" s="27" t="str">
        <f t="shared" si="1925"/>
        <v/>
      </c>
      <c r="AP345" s="28" t="str">
        <f t="shared" si="1926"/>
        <v/>
      </c>
      <c r="AQ345" s="27" t="str">
        <f t="shared" si="1927"/>
        <v/>
      </c>
      <c r="AR345" s="27" t="str">
        <f t="shared" si="1928"/>
        <v/>
      </c>
      <c r="AS345" s="26" t="str">
        <f t="shared" si="1929"/>
        <v/>
      </c>
      <c r="AT345" s="26" t="str">
        <f t="shared" si="1930"/>
        <v/>
      </c>
      <c r="AU345" s="26" t="str">
        <f t="shared" si="1931"/>
        <v/>
      </c>
      <c r="AV345" s="26" t="str">
        <f t="shared" si="1932"/>
        <v/>
      </c>
      <c r="AW345" s="29" t="str">
        <f t="shared" si="1933"/>
        <v/>
      </c>
      <c r="AX345" s="26">
        <f t="shared" si="1934"/>
        <v>0</v>
      </c>
      <c r="AY345" s="26" t="str">
        <f t="shared" si="1935"/>
        <v/>
      </c>
      <c r="AZ345" s="26" t="str">
        <f t="shared" si="1936"/>
        <v/>
      </c>
      <c r="BA345" s="26" t="str">
        <f t="shared" si="2232"/>
        <v/>
      </c>
      <c r="BB345" s="26" t="str">
        <f t="shared" si="1937"/>
        <v/>
      </c>
      <c r="BC345" s="26" t="str">
        <f t="shared" si="1938"/>
        <v/>
      </c>
      <c r="BD345" s="26" t="str">
        <f t="shared" si="1939"/>
        <v/>
      </c>
      <c r="BE345" s="26" t="str">
        <f t="shared" si="1940"/>
        <v/>
      </c>
      <c r="BF345" s="26" t="str">
        <f t="shared" si="1941"/>
        <v/>
      </c>
      <c r="BX345" s="25">
        <f t="shared" si="2233"/>
        <v>54789</v>
      </c>
      <c r="BY345" s="1" t="str">
        <f t="shared" si="2234"/>
        <v/>
      </c>
      <c r="BZ345" s="26" t="str">
        <f t="shared" ca="1" si="1942"/>
        <v/>
      </c>
      <c r="CA345" s="26" t="str">
        <f t="shared" si="1943"/>
        <v/>
      </c>
      <c r="CB345" s="26" t="str">
        <f t="shared" si="1944"/>
        <v/>
      </c>
      <c r="CC345" s="26" t="str">
        <f t="shared" si="1945"/>
        <v/>
      </c>
      <c r="CD345" s="26" t="str">
        <f t="shared" si="1946"/>
        <v/>
      </c>
      <c r="CE345" s="26" t="str">
        <f t="shared" si="1947"/>
        <v/>
      </c>
      <c r="CF345" s="26" t="str">
        <f t="shared" si="1948"/>
        <v/>
      </c>
      <c r="CG345" s="26" t="str">
        <f t="shared" si="1949"/>
        <v/>
      </c>
      <c r="CH345" s="27" t="str">
        <f t="shared" si="1950"/>
        <v/>
      </c>
      <c r="CI345" s="28" t="str">
        <f t="shared" si="1951"/>
        <v/>
      </c>
      <c r="CJ345" s="28" t="str">
        <f t="shared" si="1952"/>
        <v/>
      </c>
      <c r="CK345" s="28" t="str">
        <f t="shared" si="1953"/>
        <v/>
      </c>
      <c r="CL345" s="28" t="str">
        <f t="shared" si="1954"/>
        <v/>
      </c>
      <c r="CM345" s="28" t="str">
        <f t="shared" si="1955"/>
        <v/>
      </c>
      <c r="CN345" s="28" t="str">
        <f t="shared" si="1956"/>
        <v/>
      </c>
      <c r="CO345" s="28" t="str">
        <f t="shared" si="1957"/>
        <v/>
      </c>
      <c r="CP345" s="27" t="str">
        <f t="shared" si="1958"/>
        <v/>
      </c>
      <c r="CQ345" s="27" t="str">
        <f t="shared" si="1959"/>
        <v/>
      </c>
      <c r="CR345" s="28" t="str">
        <f t="shared" si="1960"/>
        <v/>
      </c>
      <c r="CS345" s="27" t="str">
        <f t="shared" si="1961"/>
        <v/>
      </c>
      <c r="CT345" s="27" t="str">
        <f t="shared" si="1962"/>
        <v/>
      </c>
      <c r="CU345" s="26" t="str">
        <f t="shared" si="1963"/>
        <v/>
      </c>
      <c r="CV345" s="26" t="str">
        <f t="shared" si="1964"/>
        <v/>
      </c>
      <c r="CW345" s="26" t="str">
        <f t="shared" si="1965"/>
        <v/>
      </c>
      <c r="CX345" s="26" t="str">
        <f t="shared" si="1966"/>
        <v/>
      </c>
      <c r="CY345" s="29" t="str">
        <f t="shared" si="1967"/>
        <v/>
      </c>
      <c r="CZ345" s="26">
        <f t="shared" si="1968"/>
        <v>0</v>
      </c>
      <c r="DA345" s="26" t="str">
        <f t="shared" si="1969"/>
        <v/>
      </c>
      <c r="DB345" s="26" t="str">
        <f t="shared" si="1970"/>
        <v/>
      </c>
      <c r="DC345" s="26" t="str">
        <f t="shared" si="1971"/>
        <v/>
      </c>
      <c r="DD345" s="26" t="str">
        <f t="shared" si="1972"/>
        <v/>
      </c>
      <c r="DE345" s="26" t="str">
        <f t="shared" si="1973"/>
        <v/>
      </c>
      <c r="DF345" s="26" t="str">
        <f t="shared" si="1974"/>
        <v/>
      </c>
      <c r="DG345" s="26" t="str">
        <f t="shared" si="1975"/>
        <v/>
      </c>
      <c r="DH345" s="26" t="str">
        <f t="shared" si="1976"/>
        <v/>
      </c>
      <c r="DZ345" s="25">
        <f t="shared" si="2233"/>
        <v>54789</v>
      </c>
      <c r="EA345" s="1" t="str">
        <f t="shared" si="2234"/>
        <v/>
      </c>
      <c r="EB345" s="26" t="str">
        <f t="shared" ca="1" si="1977"/>
        <v/>
      </c>
      <c r="EC345" s="26" t="str">
        <f t="shared" si="1978"/>
        <v/>
      </c>
      <c r="ED345" s="26" t="str">
        <f t="shared" si="1979"/>
        <v/>
      </c>
      <c r="EE345" s="26" t="str">
        <f t="shared" si="1980"/>
        <v/>
      </c>
      <c r="EF345" s="26" t="str">
        <f t="shared" si="1981"/>
        <v/>
      </c>
      <c r="EG345" s="26" t="str">
        <f t="shared" si="1982"/>
        <v/>
      </c>
      <c r="EH345" s="26" t="str">
        <f t="shared" si="1983"/>
        <v/>
      </c>
      <c r="EI345" s="26" t="str">
        <f t="shared" si="1984"/>
        <v/>
      </c>
      <c r="EJ345" s="27" t="str">
        <f t="shared" si="1985"/>
        <v/>
      </c>
      <c r="EK345" s="28" t="str">
        <f t="shared" si="1986"/>
        <v/>
      </c>
      <c r="EL345" s="28" t="str">
        <f t="shared" si="1987"/>
        <v/>
      </c>
      <c r="EM345" s="28" t="str">
        <f t="shared" si="1988"/>
        <v/>
      </c>
      <c r="EN345" s="28" t="str">
        <f t="shared" si="1989"/>
        <v/>
      </c>
      <c r="EO345" s="28" t="str">
        <f t="shared" si="1990"/>
        <v/>
      </c>
      <c r="EP345" s="28" t="str">
        <f t="shared" si="1991"/>
        <v/>
      </c>
      <c r="EQ345" s="28" t="str">
        <f t="shared" si="1992"/>
        <v/>
      </c>
      <c r="ER345" s="27" t="str">
        <f t="shared" si="1993"/>
        <v/>
      </c>
      <c r="ES345" s="27" t="str">
        <f t="shared" si="1994"/>
        <v/>
      </c>
      <c r="ET345" s="28" t="str">
        <f t="shared" si="1995"/>
        <v/>
      </c>
      <c r="EU345" s="27" t="str">
        <f t="shared" si="1996"/>
        <v/>
      </c>
      <c r="EV345" s="27" t="str">
        <f t="shared" si="1997"/>
        <v/>
      </c>
      <c r="EW345" s="26" t="str">
        <f t="shared" si="1998"/>
        <v/>
      </c>
      <c r="EX345" s="26" t="str">
        <f t="shared" si="1999"/>
        <v/>
      </c>
      <c r="EY345" s="26" t="str">
        <f t="shared" si="2000"/>
        <v/>
      </c>
      <c r="EZ345" s="26" t="str">
        <f t="shared" si="2001"/>
        <v/>
      </c>
      <c r="FA345" s="29" t="str">
        <f t="shared" si="2002"/>
        <v/>
      </c>
      <c r="FB345" s="26">
        <f t="shared" si="2003"/>
        <v>0</v>
      </c>
      <c r="FC345" s="26" t="str">
        <f t="shared" si="2004"/>
        <v/>
      </c>
      <c r="FD345" s="26" t="str">
        <f t="shared" si="2005"/>
        <v/>
      </c>
      <c r="FE345" s="26" t="str">
        <f t="shared" si="2006"/>
        <v/>
      </c>
      <c r="FF345" s="26" t="str">
        <f t="shared" si="2007"/>
        <v/>
      </c>
      <c r="FG345" s="26" t="str">
        <f t="shared" si="2008"/>
        <v/>
      </c>
      <c r="FH345" s="26" t="str">
        <f t="shared" si="2009"/>
        <v/>
      </c>
      <c r="FI345" s="26" t="str">
        <f t="shared" si="2010"/>
        <v/>
      </c>
      <c r="FJ345" s="26" t="str">
        <f t="shared" si="2011"/>
        <v/>
      </c>
      <c r="GB345" s="25">
        <f t="shared" si="2235"/>
        <v>54789</v>
      </c>
      <c r="GC345" s="1" t="str">
        <f t="shared" si="2236"/>
        <v/>
      </c>
      <c r="GD345" s="26" t="str">
        <f t="shared" ca="1" si="2012"/>
        <v/>
      </c>
      <c r="GE345" s="26" t="str">
        <f t="shared" si="2013"/>
        <v/>
      </c>
      <c r="GF345" s="26" t="str">
        <f t="shared" si="2014"/>
        <v/>
      </c>
      <c r="GG345" s="26" t="str">
        <f t="shared" si="2015"/>
        <v/>
      </c>
      <c r="GH345" s="26" t="str">
        <f t="shared" si="2016"/>
        <v/>
      </c>
      <c r="GI345" s="26" t="str">
        <f t="shared" si="2017"/>
        <v/>
      </c>
      <c r="GJ345" s="26" t="str">
        <f t="shared" si="2018"/>
        <v/>
      </c>
      <c r="GK345" s="26" t="str">
        <f t="shared" si="2019"/>
        <v/>
      </c>
      <c r="GL345" s="27" t="str">
        <f t="shared" si="2020"/>
        <v/>
      </c>
      <c r="GM345" s="28" t="str">
        <f t="shared" si="2021"/>
        <v/>
      </c>
      <c r="GN345" s="28" t="str">
        <f t="shared" si="2022"/>
        <v/>
      </c>
      <c r="GO345" s="28" t="str">
        <f t="shared" si="2023"/>
        <v/>
      </c>
      <c r="GP345" s="28" t="str">
        <f t="shared" si="2024"/>
        <v/>
      </c>
      <c r="GQ345" s="28" t="str">
        <f t="shared" si="2025"/>
        <v/>
      </c>
      <c r="GR345" s="28" t="str">
        <f t="shared" si="2026"/>
        <v/>
      </c>
      <c r="GS345" s="28" t="str">
        <f t="shared" si="2027"/>
        <v/>
      </c>
      <c r="GT345" s="27" t="str">
        <f t="shared" si="2028"/>
        <v/>
      </c>
      <c r="GU345" s="27" t="str">
        <f t="shared" si="2029"/>
        <v/>
      </c>
      <c r="GV345" s="28" t="str">
        <f t="shared" si="2030"/>
        <v/>
      </c>
      <c r="GW345" s="27" t="str">
        <f t="shared" si="2031"/>
        <v/>
      </c>
      <c r="GX345" s="27" t="str">
        <f t="shared" si="2032"/>
        <v/>
      </c>
      <c r="GY345" s="26" t="str">
        <f t="shared" si="2033"/>
        <v/>
      </c>
      <c r="GZ345" s="26" t="str">
        <f t="shared" si="2034"/>
        <v/>
      </c>
      <c r="HA345" s="26" t="str">
        <f t="shared" si="2035"/>
        <v/>
      </c>
      <c r="HB345" s="26" t="str">
        <f t="shared" si="2036"/>
        <v/>
      </c>
      <c r="HC345" s="29" t="str">
        <f t="shared" si="2037"/>
        <v/>
      </c>
      <c r="HD345" s="26">
        <f t="shared" si="2038"/>
        <v>0</v>
      </c>
      <c r="HE345" s="26" t="str">
        <f t="shared" si="2039"/>
        <v/>
      </c>
      <c r="HF345" s="26" t="str">
        <f t="shared" si="2040"/>
        <v/>
      </c>
      <c r="HG345" s="26" t="str">
        <f t="shared" si="2041"/>
        <v/>
      </c>
      <c r="HH345" s="26" t="str">
        <f t="shared" si="2042"/>
        <v/>
      </c>
      <c r="HI345" s="26" t="str">
        <f t="shared" si="2043"/>
        <v/>
      </c>
      <c r="HJ345" s="26" t="str">
        <f t="shared" si="2044"/>
        <v/>
      </c>
      <c r="HK345" s="26" t="str">
        <f t="shared" si="2045"/>
        <v/>
      </c>
      <c r="HL345" s="26" t="str">
        <f t="shared" si="2046"/>
        <v/>
      </c>
      <c r="ID345" s="25">
        <f t="shared" si="2235"/>
        <v>54789</v>
      </c>
      <c r="IE345" s="1" t="str">
        <f t="shared" si="2236"/>
        <v/>
      </c>
      <c r="IF345" s="26" t="str">
        <f t="shared" ca="1" si="2047"/>
        <v/>
      </c>
      <c r="IG345" s="26" t="str">
        <f t="shared" si="2048"/>
        <v/>
      </c>
      <c r="IH345" s="26" t="str">
        <f t="shared" si="2049"/>
        <v/>
      </c>
      <c r="II345" s="26" t="str">
        <f t="shared" si="2050"/>
        <v/>
      </c>
      <c r="IJ345" s="26" t="str">
        <f t="shared" si="2051"/>
        <v/>
      </c>
      <c r="IK345" s="26" t="str">
        <f t="shared" si="2052"/>
        <v/>
      </c>
      <c r="IL345" s="26" t="str">
        <f t="shared" si="2053"/>
        <v/>
      </c>
      <c r="IM345" s="26" t="str">
        <f t="shared" si="2054"/>
        <v/>
      </c>
      <c r="IN345" s="27" t="str">
        <f t="shared" si="2055"/>
        <v/>
      </c>
      <c r="IO345" s="28" t="str">
        <f t="shared" si="2056"/>
        <v/>
      </c>
      <c r="IP345" s="28" t="str">
        <f t="shared" si="2057"/>
        <v/>
      </c>
      <c r="IQ345" s="28" t="str">
        <f t="shared" si="2058"/>
        <v/>
      </c>
      <c r="IR345" s="28" t="str">
        <f t="shared" si="2059"/>
        <v/>
      </c>
      <c r="IS345" s="28" t="str">
        <f t="shared" si="2060"/>
        <v/>
      </c>
      <c r="IT345" s="28" t="str">
        <f t="shared" si="2061"/>
        <v/>
      </c>
      <c r="IU345" s="28" t="str">
        <f t="shared" si="2062"/>
        <v/>
      </c>
      <c r="IV345" s="27" t="str">
        <f t="shared" si="2063"/>
        <v/>
      </c>
      <c r="IW345" s="27" t="str">
        <f t="shared" si="2064"/>
        <v/>
      </c>
      <c r="IX345" s="28" t="str">
        <f t="shared" si="2065"/>
        <v/>
      </c>
      <c r="IY345" s="27" t="str">
        <f t="shared" si="2066"/>
        <v/>
      </c>
      <c r="IZ345" s="27" t="str">
        <f t="shared" si="2067"/>
        <v/>
      </c>
      <c r="JA345" s="26" t="str">
        <f t="shared" si="2068"/>
        <v/>
      </c>
      <c r="JB345" s="26" t="str">
        <f t="shared" si="2069"/>
        <v/>
      </c>
      <c r="JC345" s="26" t="str">
        <f t="shared" si="2070"/>
        <v/>
      </c>
      <c r="JD345" s="26" t="str">
        <f t="shared" si="2071"/>
        <v/>
      </c>
      <c r="JE345" s="29" t="str">
        <f t="shared" si="2072"/>
        <v/>
      </c>
      <c r="JF345" s="26">
        <f t="shared" si="2073"/>
        <v>0</v>
      </c>
      <c r="JG345" s="26" t="str">
        <f t="shared" si="2074"/>
        <v/>
      </c>
      <c r="JH345" s="26" t="str">
        <f t="shared" si="2075"/>
        <v/>
      </c>
      <c r="JI345" s="26" t="str">
        <f t="shared" si="2076"/>
        <v/>
      </c>
      <c r="JJ345" s="26" t="str">
        <f t="shared" si="2077"/>
        <v/>
      </c>
      <c r="JK345" s="26" t="str">
        <f t="shared" si="2078"/>
        <v/>
      </c>
      <c r="JL345" s="26" t="str">
        <f t="shared" si="2079"/>
        <v/>
      </c>
      <c r="JM345" s="26" t="str">
        <f t="shared" si="2080"/>
        <v/>
      </c>
      <c r="JN345" s="26" t="str">
        <f t="shared" si="2081"/>
        <v/>
      </c>
      <c r="KF345" s="25">
        <f t="shared" si="2237"/>
        <v>54789</v>
      </c>
      <c r="KG345" s="1" t="str">
        <f t="shared" si="2238"/>
        <v/>
      </c>
      <c r="KH345" s="26" t="str">
        <f t="shared" ca="1" si="2082"/>
        <v/>
      </c>
      <c r="KI345" s="26" t="str">
        <f t="shared" si="2083"/>
        <v/>
      </c>
      <c r="KJ345" s="26" t="str">
        <f t="shared" si="2084"/>
        <v/>
      </c>
      <c r="KK345" s="26" t="str">
        <f t="shared" si="2085"/>
        <v/>
      </c>
      <c r="KL345" s="26" t="str">
        <f t="shared" si="2086"/>
        <v/>
      </c>
      <c r="KM345" s="26" t="str">
        <f t="shared" si="2087"/>
        <v/>
      </c>
      <c r="KN345" s="26" t="str">
        <f t="shared" si="2088"/>
        <v/>
      </c>
      <c r="KO345" s="26" t="str">
        <f t="shared" si="2089"/>
        <v/>
      </c>
      <c r="KP345" s="27" t="str">
        <f t="shared" si="2090"/>
        <v/>
      </c>
      <c r="KQ345" s="28" t="str">
        <f t="shared" si="2091"/>
        <v/>
      </c>
      <c r="KR345" s="28" t="str">
        <f t="shared" si="2092"/>
        <v/>
      </c>
      <c r="KS345" s="28" t="str">
        <f t="shared" si="2093"/>
        <v/>
      </c>
      <c r="KT345" s="28" t="str">
        <f t="shared" si="2094"/>
        <v/>
      </c>
      <c r="KU345" s="28" t="str">
        <f t="shared" si="2095"/>
        <v/>
      </c>
      <c r="KV345" s="28" t="str">
        <f t="shared" si="2096"/>
        <v/>
      </c>
      <c r="KW345" s="28" t="str">
        <f t="shared" si="2097"/>
        <v/>
      </c>
      <c r="KX345" s="27" t="str">
        <f t="shared" si="2098"/>
        <v/>
      </c>
      <c r="KY345" s="27" t="str">
        <f t="shared" si="2099"/>
        <v/>
      </c>
      <c r="KZ345" s="28" t="str">
        <f t="shared" si="2100"/>
        <v/>
      </c>
      <c r="LA345" s="27" t="str">
        <f t="shared" si="2101"/>
        <v/>
      </c>
      <c r="LB345" s="27" t="str">
        <f t="shared" si="2102"/>
        <v/>
      </c>
      <c r="LC345" s="26" t="str">
        <f t="shared" si="2103"/>
        <v/>
      </c>
      <c r="LD345" s="26" t="str">
        <f t="shared" si="2104"/>
        <v/>
      </c>
      <c r="LE345" s="26" t="str">
        <f t="shared" si="2105"/>
        <v/>
      </c>
      <c r="LF345" s="26" t="str">
        <f t="shared" si="2106"/>
        <v/>
      </c>
      <c r="LG345" s="29" t="str">
        <f t="shared" si="2107"/>
        <v/>
      </c>
      <c r="LH345" s="26">
        <f t="shared" si="2108"/>
        <v>0</v>
      </c>
      <c r="LI345" s="26" t="str">
        <f t="shared" si="2109"/>
        <v/>
      </c>
      <c r="LJ345" s="26" t="str">
        <f t="shared" si="2110"/>
        <v/>
      </c>
      <c r="LK345" s="26" t="str">
        <f t="shared" si="2111"/>
        <v/>
      </c>
      <c r="LL345" s="26" t="str">
        <f t="shared" si="2112"/>
        <v/>
      </c>
      <c r="LM345" s="26" t="str">
        <f t="shared" si="2113"/>
        <v/>
      </c>
      <c r="LN345" s="26" t="str">
        <f t="shared" si="2114"/>
        <v/>
      </c>
      <c r="LO345" s="26" t="str">
        <f t="shared" si="2115"/>
        <v/>
      </c>
      <c r="LP345" s="26" t="str">
        <f t="shared" si="2116"/>
        <v/>
      </c>
      <c r="MH345" s="25">
        <f t="shared" si="2237"/>
        <v>54789</v>
      </c>
      <c r="MI345" s="1" t="str">
        <f t="shared" si="2238"/>
        <v/>
      </c>
      <c r="MJ345" s="26" t="str">
        <f t="shared" ca="1" si="2117"/>
        <v/>
      </c>
      <c r="MK345" s="26" t="str">
        <f t="shared" si="2118"/>
        <v/>
      </c>
      <c r="ML345" s="26" t="str">
        <f t="shared" si="2119"/>
        <v/>
      </c>
      <c r="MM345" s="26" t="str">
        <f t="shared" si="2120"/>
        <v/>
      </c>
      <c r="MN345" s="26" t="str">
        <f t="shared" si="2121"/>
        <v/>
      </c>
      <c r="MO345" s="26" t="str">
        <f t="shared" si="2122"/>
        <v/>
      </c>
      <c r="MP345" s="26" t="str">
        <f t="shared" si="2123"/>
        <v/>
      </c>
      <c r="MQ345" s="26" t="str">
        <f t="shared" si="2124"/>
        <v/>
      </c>
      <c r="MR345" s="27" t="str">
        <f t="shared" si="2125"/>
        <v/>
      </c>
      <c r="MS345" s="28" t="str">
        <f t="shared" si="2126"/>
        <v/>
      </c>
      <c r="MT345" s="28" t="str">
        <f t="shared" si="2127"/>
        <v/>
      </c>
      <c r="MU345" s="28" t="str">
        <f t="shared" si="2128"/>
        <v/>
      </c>
      <c r="MV345" s="28" t="str">
        <f t="shared" si="2129"/>
        <v/>
      </c>
      <c r="MW345" s="28" t="str">
        <f t="shared" si="2130"/>
        <v/>
      </c>
      <c r="MX345" s="28" t="str">
        <f t="shared" si="2131"/>
        <v/>
      </c>
      <c r="MY345" s="28" t="str">
        <f t="shared" si="2132"/>
        <v/>
      </c>
      <c r="MZ345" s="27" t="str">
        <f t="shared" si="2133"/>
        <v/>
      </c>
      <c r="NA345" s="27" t="str">
        <f t="shared" si="2134"/>
        <v/>
      </c>
      <c r="NB345" s="28" t="str">
        <f t="shared" si="2135"/>
        <v/>
      </c>
      <c r="NC345" s="27" t="str">
        <f t="shared" si="2136"/>
        <v/>
      </c>
      <c r="ND345" s="27" t="str">
        <f t="shared" si="2137"/>
        <v/>
      </c>
      <c r="NE345" s="26" t="str">
        <f t="shared" si="2138"/>
        <v/>
      </c>
      <c r="NF345" s="26" t="str">
        <f t="shared" si="2139"/>
        <v/>
      </c>
      <c r="NG345" s="26" t="str">
        <f t="shared" si="2140"/>
        <v/>
      </c>
      <c r="NH345" s="26" t="str">
        <f t="shared" si="2141"/>
        <v/>
      </c>
      <c r="NI345" s="29" t="str">
        <f t="shared" si="2142"/>
        <v/>
      </c>
      <c r="NJ345" s="26">
        <f t="shared" si="2143"/>
        <v>0</v>
      </c>
      <c r="NK345" s="26" t="str">
        <f t="shared" si="2144"/>
        <v/>
      </c>
      <c r="NL345" s="26" t="str">
        <f t="shared" si="2145"/>
        <v/>
      </c>
      <c r="NM345" s="26" t="str">
        <f t="shared" si="2146"/>
        <v/>
      </c>
      <c r="NN345" s="26" t="str">
        <f t="shared" si="2147"/>
        <v/>
      </c>
      <c r="NO345" s="26" t="str">
        <f t="shared" si="2148"/>
        <v/>
      </c>
      <c r="NP345" s="26" t="str">
        <f t="shared" si="2149"/>
        <v/>
      </c>
      <c r="NQ345" s="26" t="str">
        <f t="shared" si="2150"/>
        <v/>
      </c>
      <c r="NR345" s="26" t="str">
        <f t="shared" si="2151"/>
        <v/>
      </c>
      <c r="OJ345" s="25">
        <f t="shared" si="2239"/>
        <v>54789</v>
      </c>
      <c r="OK345" s="1" t="str">
        <f t="shared" si="2240"/>
        <v/>
      </c>
      <c r="OL345" s="26" t="str">
        <f t="shared" ca="1" si="2152"/>
        <v/>
      </c>
      <c r="OM345" s="26" t="str">
        <f t="shared" si="2153"/>
        <v/>
      </c>
      <c r="ON345" s="26" t="str">
        <f t="shared" si="2154"/>
        <v/>
      </c>
      <c r="OO345" s="26" t="str">
        <f t="shared" si="2155"/>
        <v/>
      </c>
      <c r="OP345" s="26" t="str">
        <f t="shared" si="2156"/>
        <v/>
      </c>
      <c r="OQ345" s="26" t="str">
        <f t="shared" si="2157"/>
        <v/>
      </c>
      <c r="OR345" s="26" t="str">
        <f t="shared" si="2158"/>
        <v/>
      </c>
      <c r="OS345" s="26" t="str">
        <f t="shared" si="2159"/>
        <v/>
      </c>
      <c r="OT345" s="27" t="str">
        <f t="shared" si="2160"/>
        <v/>
      </c>
      <c r="OU345" s="28" t="str">
        <f t="shared" si="2161"/>
        <v/>
      </c>
      <c r="OV345" s="28" t="str">
        <f t="shared" si="2162"/>
        <v/>
      </c>
      <c r="OW345" s="28" t="str">
        <f t="shared" si="2163"/>
        <v/>
      </c>
      <c r="OX345" s="28" t="str">
        <f t="shared" si="2164"/>
        <v/>
      </c>
      <c r="OY345" s="28" t="str">
        <f t="shared" si="2165"/>
        <v/>
      </c>
      <c r="OZ345" s="28" t="str">
        <f t="shared" si="2166"/>
        <v/>
      </c>
      <c r="PA345" s="28" t="str">
        <f t="shared" si="2167"/>
        <v/>
      </c>
      <c r="PB345" s="27" t="str">
        <f t="shared" si="2168"/>
        <v/>
      </c>
      <c r="PC345" s="27" t="str">
        <f t="shared" si="2169"/>
        <v/>
      </c>
      <c r="PD345" s="28" t="str">
        <f t="shared" si="2170"/>
        <v/>
      </c>
      <c r="PE345" s="27" t="str">
        <f t="shared" si="2171"/>
        <v/>
      </c>
      <c r="PF345" s="27" t="str">
        <f t="shared" si="2172"/>
        <v/>
      </c>
      <c r="PG345" s="26" t="str">
        <f t="shared" si="2173"/>
        <v/>
      </c>
      <c r="PH345" s="26" t="str">
        <f t="shared" si="2174"/>
        <v/>
      </c>
      <c r="PI345" s="26" t="str">
        <f t="shared" si="2175"/>
        <v/>
      </c>
      <c r="PJ345" s="26" t="str">
        <f t="shared" si="2176"/>
        <v/>
      </c>
      <c r="PK345" s="29" t="str">
        <f t="shared" si="2177"/>
        <v/>
      </c>
      <c r="PL345" s="26">
        <f t="shared" si="2178"/>
        <v>0</v>
      </c>
      <c r="PM345" s="26" t="str">
        <f t="shared" si="2179"/>
        <v/>
      </c>
      <c r="PN345" s="26" t="str">
        <f t="shared" si="2180"/>
        <v/>
      </c>
      <c r="PO345" s="26" t="str">
        <f t="shared" si="2181"/>
        <v/>
      </c>
      <c r="PP345" s="26" t="str">
        <f t="shared" si="2182"/>
        <v/>
      </c>
      <c r="PQ345" s="26" t="str">
        <f t="shared" si="2183"/>
        <v/>
      </c>
      <c r="PR345" s="26" t="str">
        <f t="shared" si="2184"/>
        <v/>
      </c>
      <c r="PS345" s="26" t="str">
        <f t="shared" si="2185"/>
        <v/>
      </c>
      <c r="PT345" s="26" t="str">
        <f t="shared" si="2186"/>
        <v/>
      </c>
      <c r="QL345" s="25">
        <f t="shared" si="2239"/>
        <v>54789</v>
      </c>
      <c r="QM345" s="1" t="str">
        <f t="shared" si="2240"/>
        <v/>
      </c>
      <c r="QN345" s="26" t="str">
        <f t="shared" ca="1" si="2187"/>
        <v/>
      </c>
      <c r="QO345" s="26" t="str">
        <f t="shared" si="2188"/>
        <v/>
      </c>
      <c r="QP345" s="26" t="str">
        <f t="shared" si="2189"/>
        <v/>
      </c>
      <c r="QQ345" s="26" t="str">
        <f t="shared" si="2190"/>
        <v/>
      </c>
      <c r="QR345" s="26" t="str">
        <f t="shared" si="2191"/>
        <v/>
      </c>
      <c r="QS345" s="26" t="str">
        <f t="shared" si="2192"/>
        <v/>
      </c>
      <c r="QT345" s="26" t="str">
        <f t="shared" si="2193"/>
        <v/>
      </c>
      <c r="QU345" s="26" t="str">
        <f t="shared" si="2194"/>
        <v/>
      </c>
      <c r="QV345" s="27" t="str">
        <f t="shared" si="2195"/>
        <v/>
      </c>
      <c r="QW345" s="28" t="str">
        <f t="shared" si="2196"/>
        <v/>
      </c>
      <c r="QX345" s="28" t="str">
        <f t="shared" si="2197"/>
        <v/>
      </c>
      <c r="QY345" s="28" t="str">
        <f t="shared" si="2198"/>
        <v/>
      </c>
      <c r="QZ345" s="28" t="str">
        <f t="shared" si="2199"/>
        <v/>
      </c>
      <c r="RA345" s="28" t="str">
        <f t="shared" si="2200"/>
        <v/>
      </c>
      <c r="RB345" s="28" t="str">
        <f t="shared" si="2201"/>
        <v/>
      </c>
      <c r="RC345" s="28" t="str">
        <f t="shared" si="2202"/>
        <v/>
      </c>
      <c r="RD345" s="27" t="str">
        <f t="shared" si="2203"/>
        <v/>
      </c>
      <c r="RE345" s="27" t="str">
        <f t="shared" si="2204"/>
        <v/>
      </c>
      <c r="RF345" s="28" t="str">
        <f t="shared" si="2205"/>
        <v/>
      </c>
      <c r="RG345" s="27" t="str">
        <f t="shared" si="2206"/>
        <v/>
      </c>
      <c r="RH345" s="27" t="str">
        <f t="shared" si="2207"/>
        <v/>
      </c>
      <c r="RI345" s="26" t="str">
        <f t="shared" si="2208"/>
        <v/>
      </c>
      <c r="RJ345" s="26" t="str">
        <f t="shared" si="2209"/>
        <v/>
      </c>
      <c r="RK345" s="26" t="str">
        <f t="shared" si="2210"/>
        <v/>
      </c>
      <c r="RL345" s="26" t="str">
        <f t="shared" si="2211"/>
        <v/>
      </c>
      <c r="RM345" s="29" t="str">
        <f t="shared" si="2212"/>
        <v/>
      </c>
      <c r="RN345" s="26">
        <f t="shared" si="2213"/>
        <v>0</v>
      </c>
      <c r="RO345" s="26" t="str">
        <f t="shared" si="2214"/>
        <v/>
      </c>
      <c r="RP345" s="26" t="str">
        <f t="shared" si="2215"/>
        <v/>
      </c>
      <c r="RQ345" s="26" t="str">
        <f t="shared" si="2216"/>
        <v/>
      </c>
      <c r="RR345" s="26" t="str">
        <f t="shared" si="2217"/>
        <v/>
      </c>
      <c r="RS345" s="26" t="str">
        <f t="shared" si="2218"/>
        <v/>
      </c>
      <c r="RT345" s="26" t="str">
        <f t="shared" si="2219"/>
        <v/>
      </c>
      <c r="RU345" s="26" t="str">
        <f t="shared" si="2220"/>
        <v/>
      </c>
      <c r="RV345" s="26" t="str">
        <f t="shared" si="2221"/>
        <v/>
      </c>
    </row>
    <row r="346" spans="2:490" x14ac:dyDescent="0.25">
      <c r="B346" s="25">
        <f t="shared" si="2241"/>
        <v>54820</v>
      </c>
      <c r="C346" s="1">
        <f t="shared" si="2222"/>
        <v>2050</v>
      </c>
      <c r="D346" s="1">
        <f t="shared" si="2223"/>
        <v>74</v>
      </c>
      <c r="E346" s="1" t="str">
        <f t="shared" si="2224"/>
        <v/>
      </c>
      <c r="F346" s="26" t="str">
        <f t="shared" si="1908"/>
        <v/>
      </c>
      <c r="G346" s="26">
        <f>SUMIFS(F$9:F346,C$9:C346,C346)</f>
        <v>0</v>
      </c>
      <c r="H346" s="26" t="str">
        <f t="shared" si="1909"/>
        <v/>
      </c>
      <c r="I346" s="86" t="e">
        <f t="shared" si="2225"/>
        <v>#VALUE!</v>
      </c>
      <c r="J346" s="1" t="b">
        <f>IF(J345=TRUE,TRUE,AND(D346&gt;=dane_wiek_emerytalny,D346&gt;=55,YEAR(B346)-YEAR(dane_data_rozpoczecia)&gt;=4,SUMIFS(F$9:F346,C$9:C346,C346)))</f>
        <v>0</v>
      </c>
      <c r="K346" s="26" t="str">
        <f t="shared" si="1910"/>
        <v/>
      </c>
      <c r="L346" s="26">
        <f t="shared" si="1911"/>
        <v>0</v>
      </c>
      <c r="M346" s="26" t="e">
        <f t="shared" si="1912"/>
        <v>#VALUE!</v>
      </c>
      <c r="N346" s="26" t="e">
        <f t="shared" si="1913"/>
        <v>#VALUE!</v>
      </c>
      <c r="O346" s="1" t="b">
        <f>IF(O345=TRUE,TRUE,AND(D346&gt;=65,YEAR(B346)-YEAR(dane_data_rozpoczecia)&gt;=4,SUMIFS(F$9:F346,C$9:C346,C346)))</f>
        <v>0</v>
      </c>
      <c r="V346" s="25">
        <f t="shared" si="2242"/>
        <v>54820</v>
      </c>
      <c r="W346" s="1" t="str">
        <f t="shared" si="2226"/>
        <v/>
      </c>
      <c r="X346" s="26" t="str">
        <f t="shared" ca="1" si="1914"/>
        <v/>
      </c>
      <c r="Y346" s="26" t="str">
        <f t="shared" si="1915"/>
        <v/>
      </c>
      <c r="Z346" s="26" t="str">
        <f t="shared" si="2227"/>
        <v/>
      </c>
      <c r="AA346" s="26" t="str">
        <f t="shared" si="2228"/>
        <v/>
      </c>
      <c r="AB346" s="26" t="str">
        <f t="shared" si="1916"/>
        <v/>
      </c>
      <c r="AC346" s="26" t="str">
        <f t="shared" si="1917"/>
        <v/>
      </c>
      <c r="AD346" s="26" t="str">
        <f t="shared" si="1918"/>
        <v/>
      </c>
      <c r="AE346" s="26" t="str">
        <f t="shared" si="1919"/>
        <v/>
      </c>
      <c r="AF346" s="27" t="str">
        <f t="shared" si="1920"/>
        <v/>
      </c>
      <c r="AG346" s="28" t="str">
        <f t="shared" si="1921"/>
        <v/>
      </c>
      <c r="AH346" s="28" t="str">
        <f t="shared" si="1922"/>
        <v/>
      </c>
      <c r="AI346" s="28" t="str">
        <f t="shared" si="2229"/>
        <v/>
      </c>
      <c r="AJ346" s="28" t="str">
        <f t="shared" si="2243"/>
        <v/>
      </c>
      <c r="AK346" s="28" t="str">
        <f t="shared" si="1923"/>
        <v/>
      </c>
      <c r="AL346" s="28" t="str">
        <f t="shared" si="2230"/>
        <v/>
      </c>
      <c r="AM346" s="28" t="str">
        <f t="shared" si="2231"/>
        <v/>
      </c>
      <c r="AN346" s="27" t="str">
        <f t="shared" si="1924"/>
        <v/>
      </c>
      <c r="AO346" s="27" t="str">
        <f t="shared" si="1925"/>
        <v/>
      </c>
      <c r="AP346" s="28" t="str">
        <f t="shared" si="1926"/>
        <v/>
      </c>
      <c r="AQ346" s="27" t="str">
        <f t="shared" si="1927"/>
        <v/>
      </c>
      <c r="AR346" s="27" t="str">
        <f t="shared" si="1928"/>
        <v/>
      </c>
      <c r="AS346" s="26" t="str">
        <f t="shared" si="1929"/>
        <v/>
      </c>
      <c r="AT346" s="26" t="str">
        <f t="shared" si="1930"/>
        <v/>
      </c>
      <c r="AU346" s="26" t="str">
        <f t="shared" si="1931"/>
        <v/>
      </c>
      <c r="AV346" s="26" t="str">
        <f t="shared" si="1932"/>
        <v/>
      </c>
      <c r="AW346" s="29" t="str">
        <f t="shared" si="1933"/>
        <v/>
      </c>
      <c r="AX346" s="26">
        <f t="shared" si="1934"/>
        <v>0</v>
      </c>
      <c r="AY346" s="26" t="str">
        <f t="shared" si="1935"/>
        <v/>
      </c>
      <c r="AZ346" s="26" t="str">
        <f t="shared" si="1936"/>
        <v/>
      </c>
      <c r="BA346" s="26" t="str">
        <f t="shared" si="2232"/>
        <v/>
      </c>
      <c r="BB346" s="26" t="str">
        <f t="shared" si="1937"/>
        <v/>
      </c>
      <c r="BC346" s="26" t="str">
        <f t="shared" si="1938"/>
        <v/>
      </c>
      <c r="BD346" s="26" t="str">
        <f t="shared" si="1939"/>
        <v/>
      </c>
      <c r="BE346" s="26" t="str">
        <f t="shared" si="1940"/>
        <v/>
      </c>
      <c r="BF346" s="26" t="str">
        <f t="shared" si="1941"/>
        <v/>
      </c>
      <c r="BX346" s="25">
        <f t="shared" ref="BX346:DZ361" si="2244">EDATE(BX345,1)</f>
        <v>54820</v>
      </c>
      <c r="BY346" s="1" t="str">
        <f t="shared" ref="BY346:EA361" si="2245">IF(dane_okres_inwestycji*12&gt;BY345,BY345+1,"")</f>
        <v/>
      </c>
      <c r="BZ346" s="26" t="str">
        <f t="shared" ca="1" si="1942"/>
        <v/>
      </c>
      <c r="CA346" s="26" t="str">
        <f t="shared" si="1943"/>
        <v/>
      </c>
      <c r="CB346" s="26" t="str">
        <f t="shared" si="1944"/>
        <v/>
      </c>
      <c r="CC346" s="26" t="str">
        <f t="shared" si="1945"/>
        <v/>
      </c>
      <c r="CD346" s="26" t="str">
        <f t="shared" si="1946"/>
        <v/>
      </c>
      <c r="CE346" s="26" t="str">
        <f t="shared" si="1947"/>
        <v/>
      </c>
      <c r="CF346" s="26" t="str">
        <f t="shared" si="1948"/>
        <v/>
      </c>
      <c r="CG346" s="26" t="str">
        <f t="shared" si="1949"/>
        <v/>
      </c>
      <c r="CH346" s="27" t="str">
        <f t="shared" si="1950"/>
        <v/>
      </c>
      <c r="CI346" s="28" t="str">
        <f t="shared" si="1951"/>
        <v/>
      </c>
      <c r="CJ346" s="28" t="str">
        <f t="shared" si="1952"/>
        <v/>
      </c>
      <c r="CK346" s="28" t="str">
        <f t="shared" si="1953"/>
        <v/>
      </c>
      <c r="CL346" s="28" t="str">
        <f t="shared" si="1954"/>
        <v/>
      </c>
      <c r="CM346" s="28" t="str">
        <f t="shared" si="1955"/>
        <v/>
      </c>
      <c r="CN346" s="28" t="str">
        <f t="shared" si="1956"/>
        <v/>
      </c>
      <c r="CO346" s="28" t="str">
        <f t="shared" si="1957"/>
        <v/>
      </c>
      <c r="CP346" s="27" t="str">
        <f t="shared" si="1958"/>
        <v/>
      </c>
      <c r="CQ346" s="27" t="str">
        <f t="shared" si="1959"/>
        <v/>
      </c>
      <c r="CR346" s="28" t="str">
        <f t="shared" si="1960"/>
        <v/>
      </c>
      <c r="CS346" s="27" t="str">
        <f t="shared" si="1961"/>
        <v/>
      </c>
      <c r="CT346" s="27" t="str">
        <f t="shared" si="1962"/>
        <v/>
      </c>
      <c r="CU346" s="26" t="str">
        <f t="shared" si="1963"/>
        <v/>
      </c>
      <c r="CV346" s="26" t="str">
        <f t="shared" si="1964"/>
        <v/>
      </c>
      <c r="CW346" s="26" t="str">
        <f t="shared" si="1965"/>
        <v/>
      </c>
      <c r="CX346" s="26" t="str">
        <f t="shared" si="1966"/>
        <v/>
      </c>
      <c r="CY346" s="29" t="str">
        <f t="shared" si="1967"/>
        <v/>
      </c>
      <c r="CZ346" s="26">
        <f t="shared" si="1968"/>
        <v>0</v>
      </c>
      <c r="DA346" s="26" t="str">
        <f t="shared" si="1969"/>
        <v/>
      </c>
      <c r="DB346" s="26" t="str">
        <f t="shared" si="1970"/>
        <v/>
      </c>
      <c r="DC346" s="26" t="str">
        <f t="shared" si="1971"/>
        <v/>
      </c>
      <c r="DD346" s="26" t="str">
        <f t="shared" si="1972"/>
        <v/>
      </c>
      <c r="DE346" s="26" t="str">
        <f t="shared" si="1973"/>
        <v/>
      </c>
      <c r="DF346" s="26" t="str">
        <f t="shared" si="1974"/>
        <v/>
      </c>
      <c r="DG346" s="26" t="str">
        <f t="shared" si="1975"/>
        <v/>
      </c>
      <c r="DH346" s="26" t="str">
        <f t="shared" si="1976"/>
        <v/>
      </c>
      <c r="DZ346" s="25">
        <f t="shared" si="2244"/>
        <v>54820</v>
      </c>
      <c r="EA346" s="1" t="str">
        <f t="shared" si="2245"/>
        <v/>
      </c>
      <c r="EB346" s="26" t="str">
        <f t="shared" ca="1" si="1977"/>
        <v/>
      </c>
      <c r="EC346" s="26" t="str">
        <f t="shared" si="1978"/>
        <v/>
      </c>
      <c r="ED346" s="26" t="str">
        <f t="shared" si="1979"/>
        <v/>
      </c>
      <c r="EE346" s="26" t="str">
        <f t="shared" si="1980"/>
        <v/>
      </c>
      <c r="EF346" s="26" t="str">
        <f t="shared" si="1981"/>
        <v/>
      </c>
      <c r="EG346" s="26" t="str">
        <f t="shared" si="1982"/>
        <v/>
      </c>
      <c r="EH346" s="26" t="str">
        <f t="shared" si="1983"/>
        <v/>
      </c>
      <c r="EI346" s="26" t="str">
        <f t="shared" si="1984"/>
        <v/>
      </c>
      <c r="EJ346" s="27" t="str">
        <f t="shared" si="1985"/>
        <v/>
      </c>
      <c r="EK346" s="28" t="str">
        <f t="shared" si="1986"/>
        <v/>
      </c>
      <c r="EL346" s="28" t="str">
        <f t="shared" si="1987"/>
        <v/>
      </c>
      <c r="EM346" s="28" t="str">
        <f t="shared" si="1988"/>
        <v/>
      </c>
      <c r="EN346" s="28" t="str">
        <f t="shared" si="1989"/>
        <v/>
      </c>
      <c r="EO346" s="28" t="str">
        <f t="shared" si="1990"/>
        <v/>
      </c>
      <c r="EP346" s="28" t="str">
        <f t="shared" si="1991"/>
        <v/>
      </c>
      <c r="EQ346" s="28" t="str">
        <f t="shared" si="1992"/>
        <v/>
      </c>
      <c r="ER346" s="27" t="str">
        <f t="shared" si="1993"/>
        <v/>
      </c>
      <c r="ES346" s="27" t="str">
        <f t="shared" si="1994"/>
        <v/>
      </c>
      <c r="ET346" s="28" t="str">
        <f t="shared" si="1995"/>
        <v/>
      </c>
      <c r="EU346" s="27" t="str">
        <f t="shared" si="1996"/>
        <v/>
      </c>
      <c r="EV346" s="27" t="str">
        <f t="shared" si="1997"/>
        <v/>
      </c>
      <c r="EW346" s="26" t="str">
        <f t="shared" si="1998"/>
        <v/>
      </c>
      <c r="EX346" s="26" t="str">
        <f t="shared" si="1999"/>
        <v/>
      </c>
      <c r="EY346" s="26" t="str">
        <f t="shared" si="2000"/>
        <v/>
      </c>
      <c r="EZ346" s="26" t="str">
        <f t="shared" si="2001"/>
        <v/>
      </c>
      <c r="FA346" s="29" t="str">
        <f t="shared" si="2002"/>
        <v/>
      </c>
      <c r="FB346" s="26">
        <f t="shared" si="2003"/>
        <v>0</v>
      </c>
      <c r="FC346" s="26" t="str">
        <f t="shared" si="2004"/>
        <v/>
      </c>
      <c r="FD346" s="26" t="str">
        <f t="shared" si="2005"/>
        <v/>
      </c>
      <c r="FE346" s="26" t="str">
        <f t="shared" si="2006"/>
        <v/>
      </c>
      <c r="FF346" s="26" t="str">
        <f t="shared" si="2007"/>
        <v/>
      </c>
      <c r="FG346" s="26" t="str">
        <f t="shared" si="2008"/>
        <v/>
      </c>
      <c r="FH346" s="26" t="str">
        <f t="shared" si="2009"/>
        <v/>
      </c>
      <c r="FI346" s="26" t="str">
        <f t="shared" si="2010"/>
        <v/>
      </c>
      <c r="FJ346" s="26" t="str">
        <f t="shared" si="2011"/>
        <v/>
      </c>
      <c r="GB346" s="25">
        <f t="shared" ref="GB346:ID361" si="2246">EDATE(GB345,1)</f>
        <v>54820</v>
      </c>
      <c r="GC346" s="1" t="str">
        <f t="shared" ref="GC346:IE361" si="2247">IF(dane_okres_inwestycji*12&gt;GC345,GC345+1,"")</f>
        <v/>
      </c>
      <c r="GD346" s="26" t="str">
        <f t="shared" ca="1" si="2012"/>
        <v/>
      </c>
      <c r="GE346" s="26" t="str">
        <f t="shared" si="2013"/>
        <v/>
      </c>
      <c r="GF346" s="26" t="str">
        <f t="shared" si="2014"/>
        <v/>
      </c>
      <c r="GG346" s="26" t="str">
        <f t="shared" si="2015"/>
        <v/>
      </c>
      <c r="GH346" s="26" t="str">
        <f t="shared" si="2016"/>
        <v/>
      </c>
      <c r="GI346" s="26" t="str">
        <f t="shared" si="2017"/>
        <v/>
      </c>
      <c r="GJ346" s="26" t="str">
        <f t="shared" si="2018"/>
        <v/>
      </c>
      <c r="GK346" s="26" t="str">
        <f t="shared" si="2019"/>
        <v/>
      </c>
      <c r="GL346" s="27" t="str">
        <f t="shared" si="2020"/>
        <v/>
      </c>
      <c r="GM346" s="28" t="str">
        <f t="shared" si="2021"/>
        <v/>
      </c>
      <c r="GN346" s="28" t="str">
        <f t="shared" si="2022"/>
        <v/>
      </c>
      <c r="GO346" s="28" t="str">
        <f t="shared" si="2023"/>
        <v/>
      </c>
      <c r="GP346" s="28" t="str">
        <f t="shared" si="2024"/>
        <v/>
      </c>
      <c r="GQ346" s="28" t="str">
        <f t="shared" si="2025"/>
        <v/>
      </c>
      <c r="GR346" s="28" t="str">
        <f t="shared" si="2026"/>
        <v/>
      </c>
      <c r="GS346" s="28" t="str">
        <f t="shared" si="2027"/>
        <v/>
      </c>
      <c r="GT346" s="27" t="str">
        <f t="shared" si="2028"/>
        <v/>
      </c>
      <c r="GU346" s="27" t="str">
        <f t="shared" si="2029"/>
        <v/>
      </c>
      <c r="GV346" s="28" t="str">
        <f t="shared" si="2030"/>
        <v/>
      </c>
      <c r="GW346" s="27" t="str">
        <f t="shared" si="2031"/>
        <v/>
      </c>
      <c r="GX346" s="27" t="str">
        <f t="shared" si="2032"/>
        <v/>
      </c>
      <c r="GY346" s="26" t="str">
        <f t="shared" si="2033"/>
        <v/>
      </c>
      <c r="GZ346" s="26" t="str">
        <f t="shared" si="2034"/>
        <v/>
      </c>
      <c r="HA346" s="26" t="str">
        <f t="shared" si="2035"/>
        <v/>
      </c>
      <c r="HB346" s="26" t="str">
        <f t="shared" si="2036"/>
        <v/>
      </c>
      <c r="HC346" s="29" t="str">
        <f t="shared" si="2037"/>
        <v/>
      </c>
      <c r="HD346" s="26">
        <f t="shared" si="2038"/>
        <v>0</v>
      </c>
      <c r="HE346" s="26" t="str">
        <f t="shared" si="2039"/>
        <v/>
      </c>
      <c r="HF346" s="26" t="str">
        <f t="shared" si="2040"/>
        <v/>
      </c>
      <c r="HG346" s="26" t="str">
        <f t="shared" si="2041"/>
        <v/>
      </c>
      <c r="HH346" s="26" t="str">
        <f t="shared" si="2042"/>
        <v/>
      </c>
      <c r="HI346" s="26" t="str">
        <f t="shared" si="2043"/>
        <v/>
      </c>
      <c r="HJ346" s="26" t="str">
        <f t="shared" si="2044"/>
        <v/>
      </c>
      <c r="HK346" s="26" t="str">
        <f t="shared" si="2045"/>
        <v/>
      </c>
      <c r="HL346" s="26" t="str">
        <f t="shared" si="2046"/>
        <v/>
      </c>
      <c r="ID346" s="25">
        <f t="shared" si="2246"/>
        <v>54820</v>
      </c>
      <c r="IE346" s="1" t="str">
        <f t="shared" si="2247"/>
        <v/>
      </c>
      <c r="IF346" s="26" t="str">
        <f t="shared" ca="1" si="2047"/>
        <v/>
      </c>
      <c r="IG346" s="26" t="str">
        <f t="shared" si="2048"/>
        <v/>
      </c>
      <c r="IH346" s="26" t="str">
        <f t="shared" si="2049"/>
        <v/>
      </c>
      <c r="II346" s="26" t="str">
        <f t="shared" si="2050"/>
        <v/>
      </c>
      <c r="IJ346" s="26" t="str">
        <f t="shared" si="2051"/>
        <v/>
      </c>
      <c r="IK346" s="26" t="str">
        <f t="shared" si="2052"/>
        <v/>
      </c>
      <c r="IL346" s="26" t="str">
        <f t="shared" si="2053"/>
        <v/>
      </c>
      <c r="IM346" s="26" t="str">
        <f t="shared" si="2054"/>
        <v/>
      </c>
      <c r="IN346" s="27" t="str">
        <f t="shared" si="2055"/>
        <v/>
      </c>
      <c r="IO346" s="28" t="str">
        <f t="shared" si="2056"/>
        <v/>
      </c>
      <c r="IP346" s="28" t="str">
        <f t="shared" si="2057"/>
        <v/>
      </c>
      <c r="IQ346" s="28" t="str">
        <f t="shared" si="2058"/>
        <v/>
      </c>
      <c r="IR346" s="28" t="str">
        <f t="shared" si="2059"/>
        <v/>
      </c>
      <c r="IS346" s="28" t="str">
        <f t="shared" si="2060"/>
        <v/>
      </c>
      <c r="IT346" s="28" t="str">
        <f t="shared" si="2061"/>
        <v/>
      </c>
      <c r="IU346" s="28" t="str">
        <f t="shared" si="2062"/>
        <v/>
      </c>
      <c r="IV346" s="27" t="str">
        <f t="shared" si="2063"/>
        <v/>
      </c>
      <c r="IW346" s="27" t="str">
        <f t="shared" si="2064"/>
        <v/>
      </c>
      <c r="IX346" s="28" t="str">
        <f t="shared" si="2065"/>
        <v/>
      </c>
      <c r="IY346" s="27" t="str">
        <f t="shared" si="2066"/>
        <v/>
      </c>
      <c r="IZ346" s="27" t="str">
        <f t="shared" si="2067"/>
        <v/>
      </c>
      <c r="JA346" s="26" t="str">
        <f t="shared" si="2068"/>
        <v/>
      </c>
      <c r="JB346" s="26" t="str">
        <f t="shared" si="2069"/>
        <v/>
      </c>
      <c r="JC346" s="26" t="str">
        <f t="shared" si="2070"/>
        <v/>
      </c>
      <c r="JD346" s="26" t="str">
        <f t="shared" si="2071"/>
        <v/>
      </c>
      <c r="JE346" s="29" t="str">
        <f t="shared" si="2072"/>
        <v/>
      </c>
      <c r="JF346" s="26">
        <f t="shared" si="2073"/>
        <v>0</v>
      </c>
      <c r="JG346" s="26" t="str">
        <f t="shared" si="2074"/>
        <v/>
      </c>
      <c r="JH346" s="26" t="str">
        <f t="shared" si="2075"/>
        <v/>
      </c>
      <c r="JI346" s="26" t="str">
        <f t="shared" si="2076"/>
        <v/>
      </c>
      <c r="JJ346" s="26" t="str">
        <f t="shared" si="2077"/>
        <v/>
      </c>
      <c r="JK346" s="26" t="str">
        <f t="shared" si="2078"/>
        <v/>
      </c>
      <c r="JL346" s="26" t="str">
        <f t="shared" si="2079"/>
        <v/>
      </c>
      <c r="JM346" s="26" t="str">
        <f t="shared" si="2080"/>
        <v/>
      </c>
      <c r="JN346" s="26" t="str">
        <f t="shared" si="2081"/>
        <v/>
      </c>
      <c r="KF346" s="25">
        <f t="shared" ref="KF346:MH361" si="2248">EDATE(KF345,1)</f>
        <v>54820</v>
      </c>
      <c r="KG346" s="1" t="str">
        <f t="shared" ref="KG346:MI361" si="2249">IF(dane_okres_inwestycji*12&gt;KG345,KG345+1,"")</f>
        <v/>
      </c>
      <c r="KH346" s="26" t="str">
        <f t="shared" ca="1" si="2082"/>
        <v/>
      </c>
      <c r="KI346" s="26" t="str">
        <f t="shared" si="2083"/>
        <v/>
      </c>
      <c r="KJ346" s="26" t="str">
        <f t="shared" si="2084"/>
        <v/>
      </c>
      <c r="KK346" s="26" t="str">
        <f t="shared" si="2085"/>
        <v/>
      </c>
      <c r="KL346" s="26" t="str">
        <f t="shared" si="2086"/>
        <v/>
      </c>
      <c r="KM346" s="26" t="str">
        <f t="shared" si="2087"/>
        <v/>
      </c>
      <c r="KN346" s="26" t="str">
        <f t="shared" si="2088"/>
        <v/>
      </c>
      <c r="KO346" s="26" t="str">
        <f t="shared" si="2089"/>
        <v/>
      </c>
      <c r="KP346" s="27" t="str">
        <f t="shared" si="2090"/>
        <v/>
      </c>
      <c r="KQ346" s="28" t="str">
        <f t="shared" si="2091"/>
        <v/>
      </c>
      <c r="KR346" s="28" t="str">
        <f t="shared" si="2092"/>
        <v/>
      </c>
      <c r="KS346" s="28" t="str">
        <f t="shared" si="2093"/>
        <v/>
      </c>
      <c r="KT346" s="28" t="str">
        <f t="shared" si="2094"/>
        <v/>
      </c>
      <c r="KU346" s="28" t="str">
        <f t="shared" si="2095"/>
        <v/>
      </c>
      <c r="KV346" s="28" t="str">
        <f t="shared" si="2096"/>
        <v/>
      </c>
      <c r="KW346" s="28" t="str">
        <f t="shared" si="2097"/>
        <v/>
      </c>
      <c r="KX346" s="27" t="str">
        <f t="shared" si="2098"/>
        <v/>
      </c>
      <c r="KY346" s="27" t="str">
        <f t="shared" si="2099"/>
        <v/>
      </c>
      <c r="KZ346" s="28" t="str">
        <f t="shared" si="2100"/>
        <v/>
      </c>
      <c r="LA346" s="27" t="str">
        <f t="shared" si="2101"/>
        <v/>
      </c>
      <c r="LB346" s="27" t="str">
        <f t="shared" si="2102"/>
        <v/>
      </c>
      <c r="LC346" s="26" t="str">
        <f t="shared" si="2103"/>
        <v/>
      </c>
      <c r="LD346" s="26" t="str">
        <f t="shared" si="2104"/>
        <v/>
      </c>
      <c r="LE346" s="26" t="str">
        <f t="shared" si="2105"/>
        <v/>
      </c>
      <c r="LF346" s="26" t="str">
        <f t="shared" si="2106"/>
        <v/>
      </c>
      <c r="LG346" s="29" t="str">
        <f t="shared" si="2107"/>
        <v/>
      </c>
      <c r="LH346" s="26">
        <f t="shared" si="2108"/>
        <v>0</v>
      </c>
      <c r="LI346" s="26" t="str">
        <f t="shared" si="2109"/>
        <v/>
      </c>
      <c r="LJ346" s="26" t="str">
        <f t="shared" si="2110"/>
        <v/>
      </c>
      <c r="LK346" s="26" t="str">
        <f t="shared" si="2111"/>
        <v/>
      </c>
      <c r="LL346" s="26" t="str">
        <f t="shared" si="2112"/>
        <v/>
      </c>
      <c r="LM346" s="26" t="str">
        <f t="shared" si="2113"/>
        <v/>
      </c>
      <c r="LN346" s="26" t="str">
        <f t="shared" si="2114"/>
        <v/>
      </c>
      <c r="LO346" s="26" t="str">
        <f t="shared" si="2115"/>
        <v/>
      </c>
      <c r="LP346" s="26" t="str">
        <f t="shared" si="2116"/>
        <v/>
      </c>
      <c r="MH346" s="25">
        <f t="shared" si="2248"/>
        <v>54820</v>
      </c>
      <c r="MI346" s="1" t="str">
        <f t="shared" si="2249"/>
        <v/>
      </c>
      <c r="MJ346" s="26" t="str">
        <f t="shared" ca="1" si="2117"/>
        <v/>
      </c>
      <c r="MK346" s="26" t="str">
        <f t="shared" si="2118"/>
        <v/>
      </c>
      <c r="ML346" s="26" t="str">
        <f t="shared" si="2119"/>
        <v/>
      </c>
      <c r="MM346" s="26" t="str">
        <f t="shared" si="2120"/>
        <v/>
      </c>
      <c r="MN346" s="26" t="str">
        <f t="shared" si="2121"/>
        <v/>
      </c>
      <c r="MO346" s="26" t="str">
        <f t="shared" si="2122"/>
        <v/>
      </c>
      <c r="MP346" s="26" t="str">
        <f t="shared" si="2123"/>
        <v/>
      </c>
      <c r="MQ346" s="26" t="str">
        <f t="shared" si="2124"/>
        <v/>
      </c>
      <c r="MR346" s="27" t="str">
        <f t="shared" si="2125"/>
        <v/>
      </c>
      <c r="MS346" s="28" t="str">
        <f t="shared" si="2126"/>
        <v/>
      </c>
      <c r="MT346" s="28" t="str">
        <f t="shared" si="2127"/>
        <v/>
      </c>
      <c r="MU346" s="28" t="str">
        <f t="shared" si="2128"/>
        <v/>
      </c>
      <c r="MV346" s="28" t="str">
        <f t="shared" si="2129"/>
        <v/>
      </c>
      <c r="MW346" s="28" t="str">
        <f t="shared" si="2130"/>
        <v/>
      </c>
      <c r="MX346" s="28" t="str">
        <f t="shared" si="2131"/>
        <v/>
      </c>
      <c r="MY346" s="28" t="str">
        <f t="shared" si="2132"/>
        <v/>
      </c>
      <c r="MZ346" s="27" t="str">
        <f t="shared" si="2133"/>
        <v/>
      </c>
      <c r="NA346" s="27" t="str">
        <f t="shared" si="2134"/>
        <v/>
      </c>
      <c r="NB346" s="28" t="str">
        <f t="shared" si="2135"/>
        <v/>
      </c>
      <c r="NC346" s="27" t="str">
        <f t="shared" si="2136"/>
        <v/>
      </c>
      <c r="ND346" s="27" t="str">
        <f t="shared" si="2137"/>
        <v/>
      </c>
      <c r="NE346" s="26" t="str">
        <f t="shared" si="2138"/>
        <v/>
      </c>
      <c r="NF346" s="26" t="str">
        <f t="shared" si="2139"/>
        <v/>
      </c>
      <c r="NG346" s="26" t="str">
        <f t="shared" si="2140"/>
        <v/>
      </c>
      <c r="NH346" s="26" t="str">
        <f t="shared" si="2141"/>
        <v/>
      </c>
      <c r="NI346" s="29" t="str">
        <f t="shared" si="2142"/>
        <v/>
      </c>
      <c r="NJ346" s="26">
        <f t="shared" si="2143"/>
        <v>0</v>
      </c>
      <c r="NK346" s="26" t="str">
        <f t="shared" si="2144"/>
        <v/>
      </c>
      <c r="NL346" s="26" t="str">
        <f t="shared" si="2145"/>
        <v/>
      </c>
      <c r="NM346" s="26" t="str">
        <f t="shared" si="2146"/>
        <v/>
      </c>
      <c r="NN346" s="26" t="str">
        <f t="shared" si="2147"/>
        <v/>
      </c>
      <c r="NO346" s="26" t="str">
        <f t="shared" si="2148"/>
        <v/>
      </c>
      <c r="NP346" s="26" t="str">
        <f t="shared" si="2149"/>
        <v/>
      </c>
      <c r="NQ346" s="26" t="str">
        <f t="shared" si="2150"/>
        <v/>
      </c>
      <c r="NR346" s="26" t="str">
        <f t="shared" si="2151"/>
        <v/>
      </c>
      <c r="OJ346" s="25">
        <f t="shared" ref="OJ346:QL361" si="2250">EDATE(OJ345,1)</f>
        <v>54820</v>
      </c>
      <c r="OK346" s="1" t="str">
        <f t="shared" ref="OK346:QM361" si="2251">IF(dane_okres_inwestycji*12&gt;OK345,OK345+1,"")</f>
        <v/>
      </c>
      <c r="OL346" s="26" t="str">
        <f t="shared" ca="1" si="2152"/>
        <v/>
      </c>
      <c r="OM346" s="26" t="str">
        <f t="shared" si="2153"/>
        <v/>
      </c>
      <c r="ON346" s="26" t="str">
        <f t="shared" si="2154"/>
        <v/>
      </c>
      <c r="OO346" s="26" t="str">
        <f t="shared" si="2155"/>
        <v/>
      </c>
      <c r="OP346" s="26" t="str">
        <f t="shared" si="2156"/>
        <v/>
      </c>
      <c r="OQ346" s="26" t="str">
        <f t="shared" si="2157"/>
        <v/>
      </c>
      <c r="OR346" s="26" t="str">
        <f t="shared" si="2158"/>
        <v/>
      </c>
      <c r="OS346" s="26" t="str">
        <f t="shared" si="2159"/>
        <v/>
      </c>
      <c r="OT346" s="27" t="str">
        <f t="shared" si="2160"/>
        <v/>
      </c>
      <c r="OU346" s="28" t="str">
        <f t="shared" si="2161"/>
        <v/>
      </c>
      <c r="OV346" s="28" t="str">
        <f t="shared" si="2162"/>
        <v/>
      </c>
      <c r="OW346" s="28" t="str">
        <f t="shared" si="2163"/>
        <v/>
      </c>
      <c r="OX346" s="28" t="str">
        <f t="shared" si="2164"/>
        <v/>
      </c>
      <c r="OY346" s="28" t="str">
        <f t="shared" si="2165"/>
        <v/>
      </c>
      <c r="OZ346" s="28" t="str">
        <f t="shared" si="2166"/>
        <v/>
      </c>
      <c r="PA346" s="28" t="str">
        <f t="shared" si="2167"/>
        <v/>
      </c>
      <c r="PB346" s="27" t="str">
        <f t="shared" si="2168"/>
        <v/>
      </c>
      <c r="PC346" s="27" t="str">
        <f t="shared" si="2169"/>
        <v/>
      </c>
      <c r="PD346" s="28" t="str">
        <f t="shared" si="2170"/>
        <v/>
      </c>
      <c r="PE346" s="27" t="str">
        <f t="shared" si="2171"/>
        <v/>
      </c>
      <c r="PF346" s="27" t="str">
        <f t="shared" si="2172"/>
        <v/>
      </c>
      <c r="PG346" s="26" t="str">
        <f t="shared" si="2173"/>
        <v/>
      </c>
      <c r="PH346" s="26" t="str">
        <f t="shared" si="2174"/>
        <v/>
      </c>
      <c r="PI346" s="26" t="str">
        <f t="shared" si="2175"/>
        <v/>
      </c>
      <c r="PJ346" s="26" t="str">
        <f t="shared" si="2176"/>
        <v/>
      </c>
      <c r="PK346" s="29" t="str">
        <f t="shared" si="2177"/>
        <v/>
      </c>
      <c r="PL346" s="26">
        <f t="shared" si="2178"/>
        <v>0</v>
      </c>
      <c r="PM346" s="26" t="str">
        <f t="shared" si="2179"/>
        <v/>
      </c>
      <c r="PN346" s="26" t="str">
        <f t="shared" si="2180"/>
        <v/>
      </c>
      <c r="PO346" s="26" t="str">
        <f t="shared" si="2181"/>
        <v/>
      </c>
      <c r="PP346" s="26" t="str">
        <f t="shared" si="2182"/>
        <v/>
      </c>
      <c r="PQ346" s="26" t="str">
        <f t="shared" si="2183"/>
        <v/>
      </c>
      <c r="PR346" s="26" t="str">
        <f t="shared" si="2184"/>
        <v/>
      </c>
      <c r="PS346" s="26" t="str">
        <f t="shared" si="2185"/>
        <v/>
      </c>
      <c r="PT346" s="26" t="str">
        <f t="shared" si="2186"/>
        <v/>
      </c>
      <c r="QL346" s="25">
        <f t="shared" si="2250"/>
        <v>54820</v>
      </c>
      <c r="QM346" s="1" t="str">
        <f t="shared" si="2251"/>
        <v/>
      </c>
      <c r="QN346" s="26" t="str">
        <f t="shared" ca="1" si="2187"/>
        <v/>
      </c>
      <c r="QO346" s="26" t="str">
        <f t="shared" si="2188"/>
        <v/>
      </c>
      <c r="QP346" s="26" t="str">
        <f t="shared" si="2189"/>
        <v/>
      </c>
      <c r="QQ346" s="26" t="str">
        <f t="shared" si="2190"/>
        <v/>
      </c>
      <c r="QR346" s="26" t="str">
        <f t="shared" si="2191"/>
        <v/>
      </c>
      <c r="QS346" s="26" t="str">
        <f t="shared" si="2192"/>
        <v/>
      </c>
      <c r="QT346" s="26" t="str">
        <f t="shared" si="2193"/>
        <v/>
      </c>
      <c r="QU346" s="26" t="str">
        <f t="shared" si="2194"/>
        <v/>
      </c>
      <c r="QV346" s="27" t="str">
        <f t="shared" si="2195"/>
        <v/>
      </c>
      <c r="QW346" s="28" t="str">
        <f t="shared" si="2196"/>
        <v/>
      </c>
      <c r="QX346" s="28" t="str">
        <f t="shared" si="2197"/>
        <v/>
      </c>
      <c r="QY346" s="28" t="str">
        <f t="shared" si="2198"/>
        <v/>
      </c>
      <c r="QZ346" s="28" t="str">
        <f t="shared" si="2199"/>
        <v/>
      </c>
      <c r="RA346" s="28" t="str">
        <f t="shared" si="2200"/>
        <v/>
      </c>
      <c r="RB346" s="28" t="str">
        <f t="shared" si="2201"/>
        <v/>
      </c>
      <c r="RC346" s="28" t="str">
        <f t="shared" si="2202"/>
        <v/>
      </c>
      <c r="RD346" s="27" t="str">
        <f t="shared" si="2203"/>
        <v/>
      </c>
      <c r="RE346" s="27" t="str">
        <f t="shared" si="2204"/>
        <v/>
      </c>
      <c r="RF346" s="28" t="str">
        <f t="shared" si="2205"/>
        <v/>
      </c>
      <c r="RG346" s="27" t="str">
        <f t="shared" si="2206"/>
        <v/>
      </c>
      <c r="RH346" s="27" t="str">
        <f t="shared" si="2207"/>
        <v/>
      </c>
      <c r="RI346" s="26" t="str">
        <f t="shared" si="2208"/>
        <v/>
      </c>
      <c r="RJ346" s="26" t="str">
        <f t="shared" si="2209"/>
        <v/>
      </c>
      <c r="RK346" s="26" t="str">
        <f t="shared" si="2210"/>
        <v/>
      </c>
      <c r="RL346" s="26" t="str">
        <f t="shared" si="2211"/>
        <v/>
      </c>
      <c r="RM346" s="29" t="str">
        <f t="shared" si="2212"/>
        <v/>
      </c>
      <c r="RN346" s="26">
        <f t="shared" si="2213"/>
        <v>0</v>
      </c>
      <c r="RO346" s="26" t="str">
        <f t="shared" si="2214"/>
        <v/>
      </c>
      <c r="RP346" s="26" t="str">
        <f t="shared" si="2215"/>
        <v/>
      </c>
      <c r="RQ346" s="26" t="str">
        <f t="shared" si="2216"/>
        <v/>
      </c>
      <c r="RR346" s="26" t="str">
        <f t="shared" si="2217"/>
        <v/>
      </c>
      <c r="RS346" s="26" t="str">
        <f t="shared" si="2218"/>
        <v/>
      </c>
      <c r="RT346" s="26" t="str">
        <f t="shared" si="2219"/>
        <v/>
      </c>
      <c r="RU346" s="26" t="str">
        <f t="shared" si="2220"/>
        <v/>
      </c>
      <c r="RV346" s="26" t="str">
        <f t="shared" si="2221"/>
        <v/>
      </c>
    </row>
    <row r="347" spans="2:490" x14ac:dyDescent="0.25">
      <c r="B347" s="25">
        <f t="shared" si="2241"/>
        <v>54848</v>
      </c>
      <c r="C347" s="1">
        <f t="shared" si="2222"/>
        <v>2050</v>
      </c>
      <c r="D347" s="1">
        <f t="shared" si="2223"/>
        <v>74</v>
      </c>
      <c r="E347" s="1" t="str">
        <f t="shared" si="2224"/>
        <v/>
      </c>
      <c r="F347" s="26" t="str">
        <f t="shared" si="1908"/>
        <v/>
      </c>
      <c r="G347" s="26">
        <f>SUMIFS(F$9:F347,C$9:C347,C347)</f>
        <v>0</v>
      </c>
      <c r="H347" s="26" t="str">
        <f t="shared" si="1909"/>
        <v/>
      </c>
      <c r="I347" s="86" t="e">
        <f t="shared" si="2225"/>
        <v>#VALUE!</v>
      </c>
      <c r="J347" s="1" t="b">
        <f>IF(J346=TRUE,TRUE,AND(D347&gt;=dane_wiek_emerytalny,D347&gt;=55,YEAR(B347)-YEAR(dane_data_rozpoczecia)&gt;=4,SUMIFS(F$9:F347,C$9:C347,C347)))</f>
        <v>0</v>
      </c>
      <c r="K347" s="26" t="str">
        <f t="shared" si="1910"/>
        <v/>
      </c>
      <c r="L347" s="26">
        <f t="shared" si="1911"/>
        <v>0</v>
      </c>
      <c r="M347" s="26" t="e">
        <f t="shared" si="1912"/>
        <v>#VALUE!</v>
      </c>
      <c r="N347" s="26" t="e">
        <f t="shared" si="1913"/>
        <v>#VALUE!</v>
      </c>
      <c r="O347" s="1" t="b">
        <f>IF(O346=TRUE,TRUE,AND(D347&gt;=65,YEAR(B347)-YEAR(dane_data_rozpoczecia)&gt;=4,SUMIFS(F$9:F347,C$9:C347,C347)))</f>
        <v>0</v>
      </c>
      <c r="V347" s="25">
        <f t="shared" si="2242"/>
        <v>54848</v>
      </c>
      <c r="W347" s="1" t="str">
        <f t="shared" si="2226"/>
        <v/>
      </c>
      <c r="X347" s="26" t="str">
        <f t="shared" ca="1" si="1914"/>
        <v/>
      </c>
      <c r="Y347" s="26" t="str">
        <f t="shared" si="1915"/>
        <v/>
      </c>
      <c r="Z347" s="26" t="str">
        <f t="shared" si="2227"/>
        <v/>
      </c>
      <c r="AA347" s="26" t="str">
        <f t="shared" si="2228"/>
        <v/>
      </c>
      <c r="AB347" s="26" t="str">
        <f t="shared" si="1916"/>
        <v/>
      </c>
      <c r="AC347" s="26" t="str">
        <f t="shared" si="1917"/>
        <v/>
      </c>
      <c r="AD347" s="26" t="str">
        <f t="shared" si="1918"/>
        <v/>
      </c>
      <c r="AE347" s="26" t="str">
        <f t="shared" si="1919"/>
        <v/>
      </c>
      <c r="AF347" s="27" t="str">
        <f t="shared" si="1920"/>
        <v/>
      </c>
      <c r="AG347" s="28" t="str">
        <f t="shared" si="1921"/>
        <v/>
      </c>
      <c r="AH347" s="28" t="str">
        <f t="shared" si="1922"/>
        <v/>
      </c>
      <c r="AI347" s="28" t="str">
        <f t="shared" si="2229"/>
        <v/>
      </c>
      <c r="AJ347" s="28" t="str">
        <f t="shared" si="2243"/>
        <v/>
      </c>
      <c r="AK347" s="28" t="str">
        <f t="shared" si="1923"/>
        <v/>
      </c>
      <c r="AL347" s="28" t="str">
        <f t="shared" si="2230"/>
        <v/>
      </c>
      <c r="AM347" s="28" t="str">
        <f t="shared" si="2231"/>
        <v/>
      </c>
      <c r="AN347" s="27" t="str">
        <f t="shared" si="1924"/>
        <v/>
      </c>
      <c r="AO347" s="27" t="str">
        <f t="shared" si="1925"/>
        <v/>
      </c>
      <c r="AP347" s="28" t="str">
        <f t="shared" si="1926"/>
        <v/>
      </c>
      <c r="AQ347" s="27" t="str">
        <f t="shared" si="1927"/>
        <v/>
      </c>
      <c r="AR347" s="27" t="str">
        <f t="shared" si="1928"/>
        <v/>
      </c>
      <c r="AS347" s="26" t="str">
        <f t="shared" si="1929"/>
        <v/>
      </c>
      <c r="AT347" s="26" t="str">
        <f t="shared" si="1930"/>
        <v/>
      </c>
      <c r="AU347" s="26" t="str">
        <f t="shared" si="1931"/>
        <v/>
      </c>
      <c r="AV347" s="26" t="str">
        <f t="shared" si="1932"/>
        <v/>
      </c>
      <c r="AW347" s="29" t="str">
        <f t="shared" si="1933"/>
        <v/>
      </c>
      <c r="AX347" s="26">
        <f t="shared" si="1934"/>
        <v>0</v>
      </c>
      <c r="AY347" s="26" t="str">
        <f t="shared" si="1935"/>
        <v/>
      </c>
      <c r="AZ347" s="26" t="str">
        <f t="shared" si="1936"/>
        <v/>
      </c>
      <c r="BA347" s="26" t="str">
        <f t="shared" si="2232"/>
        <v/>
      </c>
      <c r="BB347" s="26" t="str">
        <f t="shared" si="1937"/>
        <v/>
      </c>
      <c r="BC347" s="26" t="str">
        <f t="shared" si="1938"/>
        <v/>
      </c>
      <c r="BD347" s="26" t="str">
        <f t="shared" si="1939"/>
        <v/>
      </c>
      <c r="BE347" s="26" t="str">
        <f t="shared" si="1940"/>
        <v/>
      </c>
      <c r="BF347" s="26" t="str">
        <f t="shared" si="1941"/>
        <v/>
      </c>
      <c r="BX347" s="25">
        <f t="shared" si="2244"/>
        <v>54848</v>
      </c>
      <c r="BY347" s="1" t="str">
        <f t="shared" si="2245"/>
        <v/>
      </c>
      <c r="BZ347" s="26" t="str">
        <f t="shared" ca="1" si="1942"/>
        <v/>
      </c>
      <c r="CA347" s="26" t="str">
        <f t="shared" si="1943"/>
        <v/>
      </c>
      <c r="CB347" s="26" t="str">
        <f t="shared" si="1944"/>
        <v/>
      </c>
      <c r="CC347" s="26" t="str">
        <f t="shared" si="1945"/>
        <v/>
      </c>
      <c r="CD347" s="26" t="str">
        <f t="shared" si="1946"/>
        <v/>
      </c>
      <c r="CE347" s="26" t="str">
        <f t="shared" si="1947"/>
        <v/>
      </c>
      <c r="CF347" s="26" t="str">
        <f t="shared" si="1948"/>
        <v/>
      </c>
      <c r="CG347" s="26" t="str">
        <f t="shared" si="1949"/>
        <v/>
      </c>
      <c r="CH347" s="27" t="str">
        <f t="shared" si="1950"/>
        <v/>
      </c>
      <c r="CI347" s="28" t="str">
        <f t="shared" si="1951"/>
        <v/>
      </c>
      <c r="CJ347" s="28" t="str">
        <f t="shared" si="1952"/>
        <v/>
      </c>
      <c r="CK347" s="28" t="str">
        <f t="shared" si="1953"/>
        <v/>
      </c>
      <c r="CL347" s="28" t="str">
        <f t="shared" si="1954"/>
        <v/>
      </c>
      <c r="CM347" s="28" t="str">
        <f t="shared" si="1955"/>
        <v/>
      </c>
      <c r="CN347" s="28" t="str">
        <f t="shared" si="1956"/>
        <v/>
      </c>
      <c r="CO347" s="28" t="str">
        <f t="shared" si="1957"/>
        <v/>
      </c>
      <c r="CP347" s="27" t="str">
        <f t="shared" si="1958"/>
        <v/>
      </c>
      <c r="CQ347" s="27" t="str">
        <f t="shared" si="1959"/>
        <v/>
      </c>
      <c r="CR347" s="28" t="str">
        <f t="shared" si="1960"/>
        <v/>
      </c>
      <c r="CS347" s="27" t="str">
        <f t="shared" si="1961"/>
        <v/>
      </c>
      <c r="CT347" s="27" t="str">
        <f t="shared" si="1962"/>
        <v/>
      </c>
      <c r="CU347" s="26" t="str">
        <f t="shared" si="1963"/>
        <v/>
      </c>
      <c r="CV347" s="26" t="str">
        <f t="shared" si="1964"/>
        <v/>
      </c>
      <c r="CW347" s="26" t="str">
        <f t="shared" si="1965"/>
        <v/>
      </c>
      <c r="CX347" s="26" t="str">
        <f t="shared" si="1966"/>
        <v/>
      </c>
      <c r="CY347" s="29" t="str">
        <f t="shared" si="1967"/>
        <v/>
      </c>
      <c r="CZ347" s="26">
        <f t="shared" si="1968"/>
        <v>0</v>
      </c>
      <c r="DA347" s="26" t="str">
        <f t="shared" si="1969"/>
        <v/>
      </c>
      <c r="DB347" s="26" t="str">
        <f t="shared" si="1970"/>
        <v/>
      </c>
      <c r="DC347" s="26" t="str">
        <f t="shared" si="1971"/>
        <v/>
      </c>
      <c r="DD347" s="26" t="str">
        <f t="shared" si="1972"/>
        <v/>
      </c>
      <c r="DE347" s="26" t="str">
        <f t="shared" si="1973"/>
        <v/>
      </c>
      <c r="DF347" s="26" t="str">
        <f t="shared" si="1974"/>
        <v/>
      </c>
      <c r="DG347" s="26" t="str">
        <f t="shared" si="1975"/>
        <v/>
      </c>
      <c r="DH347" s="26" t="str">
        <f t="shared" si="1976"/>
        <v/>
      </c>
      <c r="DZ347" s="25">
        <f t="shared" si="2244"/>
        <v>54848</v>
      </c>
      <c r="EA347" s="1" t="str">
        <f t="shared" si="2245"/>
        <v/>
      </c>
      <c r="EB347" s="26" t="str">
        <f t="shared" ca="1" si="1977"/>
        <v/>
      </c>
      <c r="EC347" s="26" t="str">
        <f t="shared" si="1978"/>
        <v/>
      </c>
      <c r="ED347" s="26" t="str">
        <f t="shared" si="1979"/>
        <v/>
      </c>
      <c r="EE347" s="26" t="str">
        <f t="shared" si="1980"/>
        <v/>
      </c>
      <c r="EF347" s="26" t="str">
        <f t="shared" si="1981"/>
        <v/>
      </c>
      <c r="EG347" s="26" t="str">
        <f t="shared" si="1982"/>
        <v/>
      </c>
      <c r="EH347" s="26" t="str">
        <f t="shared" si="1983"/>
        <v/>
      </c>
      <c r="EI347" s="26" t="str">
        <f t="shared" si="1984"/>
        <v/>
      </c>
      <c r="EJ347" s="27" t="str">
        <f t="shared" si="1985"/>
        <v/>
      </c>
      <c r="EK347" s="28" t="str">
        <f t="shared" si="1986"/>
        <v/>
      </c>
      <c r="EL347" s="28" t="str">
        <f t="shared" si="1987"/>
        <v/>
      </c>
      <c r="EM347" s="28" t="str">
        <f t="shared" si="1988"/>
        <v/>
      </c>
      <c r="EN347" s="28" t="str">
        <f t="shared" si="1989"/>
        <v/>
      </c>
      <c r="EO347" s="28" t="str">
        <f t="shared" si="1990"/>
        <v/>
      </c>
      <c r="EP347" s="28" t="str">
        <f t="shared" si="1991"/>
        <v/>
      </c>
      <c r="EQ347" s="28" t="str">
        <f t="shared" si="1992"/>
        <v/>
      </c>
      <c r="ER347" s="27" t="str">
        <f t="shared" si="1993"/>
        <v/>
      </c>
      <c r="ES347" s="27" t="str">
        <f t="shared" si="1994"/>
        <v/>
      </c>
      <c r="ET347" s="28" t="str">
        <f t="shared" si="1995"/>
        <v/>
      </c>
      <c r="EU347" s="27" t="str">
        <f t="shared" si="1996"/>
        <v/>
      </c>
      <c r="EV347" s="27" t="str">
        <f t="shared" si="1997"/>
        <v/>
      </c>
      <c r="EW347" s="26" t="str">
        <f t="shared" si="1998"/>
        <v/>
      </c>
      <c r="EX347" s="26" t="str">
        <f t="shared" si="1999"/>
        <v/>
      </c>
      <c r="EY347" s="26" t="str">
        <f t="shared" si="2000"/>
        <v/>
      </c>
      <c r="EZ347" s="26" t="str">
        <f t="shared" si="2001"/>
        <v/>
      </c>
      <c r="FA347" s="29" t="str">
        <f t="shared" si="2002"/>
        <v/>
      </c>
      <c r="FB347" s="26">
        <f t="shared" si="2003"/>
        <v>0</v>
      </c>
      <c r="FC347" s="26" t="str">
        <f t="shared" si="2004"/>
        <v/>
      </c>
      <c r="FD347" s="26" t="str">
        <f t="shared" si="2005"/>
        <v/>
      </c>
      <c r="FE347" s="26" t="str">
        <f t="shared" si="2006"/>
        <v/>
      </c>
      <c r="FF347" s="26" t="str">
        <f t="shared" si="2007"/>
        <v/>
      </c>
      <c r="FG347" s="26" t="str">
        <f t="shared" si="2008"/>
        <v/>
      </c>
      <c r="FH347" s="26" t="str">
        <f t="shared" si="2009"/>
        <v/>
      </c>
      <c r="FI347" s="26" t="str">
        <f t="shared" si="2010"/>
        <v/>
      </c>
      <c r="FJ347" s="26" t="str">
        <f t="shared" si="2011"/>
        <v/>
      </c>
      <c r="GB347" s="25">
        <f t="shared" si="2246"/>
        <v>54848</v>
      </c>
      <c r="GC347" s="1" t="str">
        <f t="shared" si="2247"/>
        <v/>
      </c>
      <c r="GD347" s="26" t="str">
        <f t="shared" ca="1" si="2012"/>
        <v/>
      </c>
      <c r="GE347" s="26" t="str">
        <f t="shared" si="2013"/>
        <v/>
      </c>
      <c r="GF347" s="26" t="str">
        <f t="shared" si="2014"/>
        <v/>
      </c>
      <c r="GG347" s="26" t="str">
        <f t="shared" si="2015"/>
        <v/>
      </c>
      <c r="GH347" s="26" t="str">
        <f t="shared" si="2016"/>
        <v/>
      </c>
      <c r="GI347" s="26" t="str">
        <f t="shared" si="2017"/>
        <v/>
      </c>
      <c r="GJ347" s="26" t="str">
        <f t="shared" si="2018"/>
        <v/>
      </c>
      <c r="GK347" s="26" t="str">
        <f t="shared" si="2019"/>
        <v/>
      </c>
      <c r="GL347" s="27" t="str">
        <f t="shared" si="2020"/>
        <v/>
      </c>
      <c r="GM347" s="28" t="str">
        <f t="shared" si="2021"/>
        <v/>
      </c>
      <c r="GN347" s="28" t="str">
        <f t="shared" si="2022"/>
        <v/>
      </c>
      <c r="GO347" s="28" t="str">
        <f t="shared" si="2023"/>
        <v/>
      </c>
      <c r="GP347" s="28" t="str">
        <f t="shared" si="2024"/>
        <v/>
      </c>
      <c r="GQ347" s="28" t="str">
        <f t="shared" si="2025"/>
        <v/>
      </c>
      <c r="GR347" s="28" t="str">
        <f t="shared" si="2026"/>
        <v/>
      </c>
      <c r="GS347" s="28" t="str">
        <f t="shared" si="2027"/>
        <v/>
      </c>
      <c r="GT347" s="27" t="str">
        <f t="shared" si="2028"/>
        <v/>
      </c>
      <c r="GU347" s="27" t="str">
        <f t="shared" si="2029"/>
        <v/>
      </c>
      <c r="GV347" s="28" t="str">
        <f t="shared" si="2030"/>
        <v/>
      </c>
      <c r="GW347" s="27" t="str">
        <f t="shared" si="2031"/>
        <v/>
      </c>
      <c r="GX347" s="27" t="str">
        <f t="shared" si="2032"/>
        <v/>
      </c>
      <c r="GY347" s="26" t="str">
        <f t="shared" si="2033"/>
        <v/>
      </c>
      <c r="GZ347" s="26" t="str">
        <f t="shared" si="2034"/>
        <v/>
      </c>
      <c r="HA347" s="26" t="str">
        <f t="shared" si="2035"/>
        <v/>
      </c>
      <c r="HB347" s="26" t="str">
        <f t="shared" si="2036"/>
        <v/>
      </c>
      <c r="HC347" s="29" t="str">
        <f t="shared" si="2037"/>
        <v/>
      </c>
      <c r="HD347" s="26">
        <f t="shared" si="2038"/>
        <v>0</v>
      </c>
      <c r="HE347" s="26" t="str">
        <f t="shared" si="2039"/>
        <v/>
      </c>
      <c r="HF347" s="26" t="str">
        <f t="shared" si="2040"/>
        <v/>
      </c>
      <c r="HG347" s="26" t="str">
        <f t="shared" si="2041"/>
        <v/>
      </c>
      <c r="HH347" s="26" t="str">
        <f t="shared" si="2042"/>
        <v/>
      </c>
      <c r="HI347" s="26" t="str">
        <f t="shared" si="2043"/>
        <v/>
      </c>
      <c r="HJ347" s="26" t="str">
        <f t="shared" si="2044"/>
        <v/>
      </c>
      <c r="HK347" s="26" t="str">
        <f t="shared" si="2045"/>
        <v/>
      </c>
      <c r="HL347" s="26" t="str">
        <f t="shared" si="2046"/>
        <v/>
      </c>
      <c r="ID347" s="25">
        <f t="shared" si="2246"/>
        <v>54848</v>
      </c>
      <c r="IE347" s="1" t="str">
        <f t="shared" si="2247"/>
        <v/>
      </c>
      <c r="IF347" s="26" t="str">
        <f t="shared" ca="1" si="2047"/>
        <v/>
      </c>
      <c r="IG347" s="26" t="str">
        <f t="shared" si="2048"/>
        <v/>
      </c>
      <c r="IH347" s="26" t="str">
        <f t="shared" si="2049"/>
        <v/>
      </c>
      <c r="II347" s="26" t="str">
        <f t="shared" si="2050"/>
        <v/>
      </c>
      <c r="IJ347" s="26" t="str">
        <f t="shared" si="2051"/>
        <v/>
      </c>
      <c r="IK347" s="26" t="str">
        <f t="shared" si="2052"/>
        <v/>
      </c>
      <c r="IL347" s="26" t="str">
        <f t="shared" si="2053"/>
        <v/>
      </c>
      <c r="IM347" s="26" t="str">
        <f t="shared" si="2054"/>
        <v/>
      </c>
      <c r="IN347" s="27" t="str">
        <f t="shared" si="2055"/>
        <v/>
      </c>
      <c r="IO347" s="28" t="str">
        <f t="shared" si="2056"/>
        <v/>
      </c>
      <c r="IP347" s="28" t="str">
        <f t="shared" si="2057"/>
        <v/>
      </c>
      <c r="IQ347" s="28" t="str">
        <f t="shared" si="2058"/>
        <v/>
      </c>
      <c r="IR347" s="28" t="str">
        <f t="shared" si="2059"/>
        <v/>
      </c>
      <c r="IS347" s="28" t="str">
        <f t="shared" si="2060"/>
        <v/>
      </c>
      <c r="IT347" s="28" t="str">
        <f t="shared" si="2061"/>
        <v/>
      </c>
      <c r="IU347" s="28" t="str">
        <f t="shared" si="2062"/>
        <v/>
      </c>
      <c r="IV347" s="27" t="str">
        <f t="shared" si="2063"/>
        <v/>
      </c>
      <c r="IW347" s="27" t="str">
        <f t="shared" si="2064"/>
        <v/>
      </c>
      <c r="IX347" s="28" t="str">
        <f t="shared" si="2065"/>
        <v/>
      </c>
      <c r="IY347" s="27" t="str">
        <f t="shared" si="2066"/>
        <v/>
      </c>
      <c r="IZ347" s="27" t="str">
        <f t="shared" si="2067"/>
        <v/>
      </c>
      <c r="JA347" s="26" t="str">
        <f t="shared" si="2068"/>
        <v/>
      </c>
      <c r="JB347" s="26" t="str">
        <f t="shared" si="2069"/>
        <v/>
      </c>
      <c r="JC347" s="26" t="str">
        <f t="shared" si="2070"/>
        <v/>
      </c>
      <c r="JD347" s="26" t="str">
        <f t="shared" si="2071"/>
        <v/>
      </c>
      <c r="JE347" s="29" t="str">
        <f t="shared" si="2072"/>
        <v/>
      </c>
      <c r="JF347" s="26">
        <f t="shared" si="2073"/>
        <v>0</v>
      </c>
      <c r="JG347" s="26" t="str">
        <f t="shared" si="2074"/>
        <v/>
      </c>
      <c r="JH347" s="26" t="str">
        <f t="shared" si="2075"/>
        <v/>
      </c>
      <c r="JI347" s="26" t="str">
        <f t="shared" si="2076"/>
        <v/>
      </c>
      <c r="JJ347" s="26" t="str">
        <f t="shared" si="2077"/>
        <v/>
      </c>
      <c r="JK347" s="26" t="str">
        <f t="shared" si="2078"/>
        <v/>
      </c>
      <c r="JL347" s="26" t="str">
        <f t="shared" si="2079"/>
        <v/>
      </c>
      <c r="JM347" s="26" t="str">
        <f t="shared" si="2080"/>
        <v/>
      </c>
      <c r="JN347" s="26" t="str">
        <f t="shared" si="2081"/>
        <v/>
      </c>
      <c r="KF347" s="25">
        <f t="shared" si="2248"/>
        <v>54848</v>
      </c>
      <c r="KG347" s="1" t="str">
        <f t="shared" si="2249"/>
        <v/>
      </c>
      <c r="KH347" s="26" t="str">
        <f t="shared" ca="1" si="2082"/>
        <v/>
      </c>
      <c r="KI347" s="26" t="str">
        <f t="shared" si="2083"/>
        <v/>
      </c>
      <c r="KJ347" s="26" t="str">
        <f t="shared" si="2084"/>
        <v/>
      </c>
      <c r="KK347" s="26" t="str">
        <f t="shared" si="2085"/>
        <v/>
      </c>
      <c r="KL347" s="26" t="str">
        <f t="shared" si="2086"/>
        <v/>
      </c>
      <c r="KM347" s="26" t="str">
        <f t="shared" si="2087"/>
        <v/>
      </c>
      <c r="KN347" s="26" t="str">
        <f t="shared" si="2088"/>
        <v/>
      </c>
      <c r="KO347" s="26" t="str">
        <f t="shared" si="2089"/>
        <v/>
      </c>
      <c r="KP347" s="27" t="str">
        <f t="shared" si="2090"/>
        <v/>
      </c>
      <c r="KQ347" s="28" t="str">
        <f t="shared" si="2091"/>
        <v/>
      </c>
      <c r="KR347" s="28" t="str">
        <f t="shared" si="2092"/>
        <v/>
      </c>
      <c r="KS347" s="28" t="str">
        <f t="shared" si="2093"/>
        <v/>
      </c>
      <c r="KT347" s="28" t="str">
        <f t="shared" si="2094"/>
        <v/>
      </c>
      <c r="KU347" s="28" t="str">
        <f t="shared" si="2095"/>
        <v/>
      </c>
      <c r="KV347" s="28" t="str">
        <f t="shared" si="2096"/>
        <v/>
      </c>
      <c r="KW347" s="28" t="str">
        <f t="shared" si="2097"/>
        <v/>
      </c>
      <c r="KX347" s="27" t="str">
        <f t="shared" si="2098"/>
        <v/>
      </c>
      <c r="KY347" s="27" t="str">
        <f t="shared" si="2099"/>
        <v/>
      </c>
      <c r="KZ347" s="28" t="str">
        <f t="shared" si="2100"/>
        <v/>
      </c>
      <c r="LA347" s="27" t="str">
        <f t="shared" si="2101"/>
        <v/>
      </c>
      <c r="LB347" s="27" t="str">
        <f t="shared" si="2102"/>
        <v/>
      </c>
      <c r="LC347" s="26" t="str">
        <f t="shared" si="2103"/>
        <v/>
      </c>
      <c r="LD347" s="26" t="str">
        <f t="shared" si="2104"/>
        <v/>
      </c>
      <c r="LE347" s="26" t="str">
        <f t="shared" si="2105"/>
        <v/>
      </c>
      <c r="LF347" s="26" t="str">
        <f t="shared" si="2106"/>
        <v/>
      </c>
      <c r="LG347" s="29" t="str">
        <f t="shared" si="2107"/>
        <v/>
      </c>
      <c r="LH347" s="26">
        <f t="shared" si="2108"/>
        <v>0</v>
      </c>
      <c r="LI347" s="26" t="str">
        <f t="shared" si="2109"/>
        <v/>
      </c>
      <c r="LJ347" s="26" t="str">
        <f t="shared" si="2110"/>
        <v/>
      </c>
      <c r="LK347" s="26" t="str">
        <f t="shared" si="2111"/>
        <v/>
      </c>
      <c r="LL347" s="26" t="str">
        <f t="shared" si="2112"/>
        <v/>
      </c>
      <c r="LM347" s="26" t="str">
        <f t="shared" si="2113"/>
        <v/>
      </c>
      <c r="LN347" s="26" t="str">
        <f t="shared" si="2114"/>
        <v/>
      </c>
      <c r="LO347" s="26" t="str">
        <f t="shared" si="2115"/>
        <v/>
      </c>
      <c r="LP347" s="26" t="str">
        <f t="shared" si="2116"/>
        <v/>
      </c>
      <c r="MH347" s="25">
        <f t="shared" si="2248"/>
        <v>54848</v>
      </c>
      <c r="MI347" s="1" t="str">
        <f t="shared" si="2249"/>
        <v/>
      </c>
      <c r="MJ347" s="26" t="str">
        <f t="shared" ca="1" si="2117"/>
        <v/>
      </c>
      <c r="MK347" s="26" t="str">
        <f t="shared" si="2118"/>
        <v/>
      </c>
      <c r="ML347" s="26" t="str">
        <f t="shared" si="2119"/>
        <v/>
      </c>
      <c r="MM347" s="26" t="str">
        <f t="shared" si="2120"/>
        <v/>
      </c>
      <c r="MN347" s="26" t="str">
        <f t="shared" si="2121"/>
        <v/>
      </c>
      <c r="MO347" s="26" t="str">
        <f t="shared" si="2122"/>
        <v/>
      </c>
      <c r="MP347" s="26" t="str">
        <f t="shared" si="2123"/>
        <v/>
      </c>
      <c r="MQ347" s="26" t="str">
        <f t="shared" si="2124"/>
        <v/>
      </c>
      <c r="MR347" s="27" t="str">
        <f t="shared" si="2125"/>
        <v/>
      </c>
      <c r="MS347" s="28" t="str">
        <f t="shared" si="2126"/>
        <v/>
      </c>
      <c r="MT347" s="28" t="str">
        <f t="shared" si="2127"/>
        <v/>
      </c>
      <c r="MU347" s="28" t="str">
        <f t="shared" si="2128"/>
        <v/>
      </c>
      <c r="MV347" s="28" t="str">
        <f t="shared" si="2129"/>
        <v/>
      </c>
      <c r="MW347" s="28" t="str">
        <f t="shared" si="2130"/>
        <v/>
      </c>
      <c r="MX347" s="28" t="str">
        <f t="shared" si="2131"/>
        <v/>
      </c>
      <c r="MY347" s="28" t="str">
        <f t="shared" si="2132"/>
        <v/>
      </c>
      <c r="MZ347" s="27" t="str">
        <f t="shared" si="2133"/>
        <v/>
      </c>
      <c r="NA347" s="27" t="str">
        <f t="shared" si="2134"/>
        <v/>
      </c>
      <c r="NB347" s="28" t="str">
        <f t="shared" si="2135"/>
        <v/>
      </c>
      <c r="NC347" s="27" t="str">
        <f t="shared" si="2136"/>
        <v/>
      </c>
      <c r="ND347" s="27" t="str">
        <f t="shared" si="2137"/>
        <v/>
      </c>
      <c r="NE347" s="26" t="str">
        <f t="shared" si="2138"/>
        <v/>
      </c>
      <c r="NF347" s="26" t="str">
        <f t="shared" si="2139"/>
        <v/>
      </c>
      <c r="NG347" s="26" t="str">
        <f t="shared" si="2140"/>
        <v/>
      </c>
      <c r="NH347" s="26" t="str">
        <f t="shared" si="2141"/>
        <v/>
      </c>
      <c r="NI347" s="29" t="str">
        <f t="shared" si="2142"/>
        <v/>
      </c>
      <c r="NJ347" s="26">
        <f t="shared" si="2143"/>
        <v>0</v>
      </c>
      <c r="NK347" s="26" t="str">
        <f t="shared" si="2144"/>
        <v/>
      </c>
      <c r="NL347" s="26" t="str">
        <f t="shared" si="2145"/>
        <v/>
      </c>
      <c r="NM347" s="26" t="str">
        <f t="shared" si="2146"/>
        <v/>
      </c>
      <c r="NN347" s="26" t="str">
        <f t="shared" si="2147"/>
        <v/>
      </c>
      <c r="NO347" s="26" t="str">
        <f t="shared" si="2148"/>
        <v/>
      </c>
      <c r="NP347" s="26" t="str">
        <f t="shared" si="2149"/>
        <v/>
      </c>
      <c r="NQ347" s="26" t="str">
        <f t="shared" si="2150"/>
        <v/>
      </c>
      <c r="NR347" s="26" t="str">
        <f t="shared" si="2151"/>
        <v/>
      </c>
      <c r="OJ347" s="25">
        <f t="shared" si="2250"/>
        <v>54848</v>
      </c>
      <c r="OK347" s="1" t="str">
        <f t="shared" si="2251"/>
        <v/>
      </c>
      <c r="OL347" s="26" t="str">
        <f t="shared" ca="1" si="2152"/>
        <v/>
      </c>
      <c r="OM347" s="26" t="str">
        <f t="shared" si="2153"/>
        <v/>
      </c>
      <c r="ON347" s="26" t="str">
        <f t="shared" si="2154"/>
        <v/>
      </c>
      <c r="OO347" s="26" t="str">
        <f t="shared" si="2155"/>
        <v/>
      </c>
      <c r="OP347" s="26" t="str">
        <f t="shared" si="2156"/>
        <v/>
      </c>
      <c r="OQ347" s="26" t="str">
        <f t="shared" si="2157"/>
        <v/>
      </c>
      <c r="OR347" s="26" t="str">
        <f t="shared" si="2158"/>
        <v/>
      </c>
      <c r="OS347" s="26" t="str">
        <f t="shared" si="2159"/>
        <v/>
      </c>
      <c r="OT347" s="27" t="str">
        <f t="shared" si="2160"/>
        <v/>
      </c>
      <c r="OU347" s="28" t="str">
        <f t="shared" si="2161"/>
        <v/>
      </c>
      <c r="OV347" s="28" t="str">
        <f t="shared" si="2162"/>
        <v/>
      </c>
      <c r="OW347" s="28" t="str">
        <f t="shared" si="2163"/>
        <v/>
      </c>
      <c r="OX347" s="28" t="str">
        <f t="shared" si="2164"/>
        <v/>
      </c>
      <c r="OY347" s="28" t="str">
        <f t="shared" si="2165"/>
        <v/>
      </c>
      <c r="OZ347" s="28" t="str">
        <f t="shared" si="2166"/>
        <v/>
      </c>
      <c r="PA347" s="28" t="str">
        <f t="shared" si="2167"/>
        <v/>
      </c>
      <c r="PB347" s="27" t="str">
        <f t="shared" si="2168"/>
        <v/>
      </c>
      <c r="PC347" s="27" t="str">
        <f t="shared" si="2169"/>
        <v/>
      </c>
      <c r="PD347" s="28" t="str">
        <f t="shared" si="2170"/>
        <v/>
      </c>
      <c r="PE347" s="27" t="str">
        <f t="shared" si="2171"/>
        <v/>
      </c>
      <c r="PF347" s="27" t="str">
        <f t="shared" si="2172"/>
        <v/>
      </c>
      <c r="PG347" s="26" t="str">
        <f t="shared" si="2173"/>
        <v/>
      </c>
      <c r="PH347" s="26" t="str">
        <f t="shared" si="2174"/>
        <v/>
      </c>
      <c r="PI347" s="26" t="str">
        <f t="shared" si="2175"/>
        <v/>
      </c>
      <c r="PJ347" s="26" t="str">
        <f t="shared" si="2176"/>
        <v/>
      </c>
      <c r="PK347" s="29" t="str">
        <f t="shared" si="2177"/>
        <v/>
      </c>
      <c r="PL347" s="26">
        <f t="shared" si="2178"/>
        <v>0</v>
      </c>
      <c r="PM347" s="26" t="str">
        <f t="shared" si="2179"/>
        <v/>
      </c>
      <c r="PN347" s="26" t="str">
        <f t="shared" si="2180"/>
        <v/>
      </c>
      <c r="PO347" s="26" t="str">
        <f t="shared" si="2181"/>
        <v/>
      </c>
      <c r="PP347" s="26" t="str">
        <f t="shared" si="2182"/>
        <v/>
      </c>
      <c r="PQ347" s="26" t="str">
        <f t="shared" si="2183"/>
        <v/>
      </c>
      <c r="PR347" s="26" t="str">
        <f t="shared" si="2184"/>
        <v/>
      </c>
      <c r="PS347" s="26" t="str">
        <f t="shared" si="2185"/>
        <v/>
      </c>
      <c r="PT347" s="26" t="str">
        <f t="shared" si="2186"/>
        <v/>
      </c>
      <c r="QL347" s="25">
        <f t="shared" si="2250"/>
        <v>54848</v>
      </c>
      <c r="QM347" s="1" t="str">
        <f t="shared" si="2251"/>
        <v/>
      </c>
      <c r="QN347" s="26" t="str">
        <f t="shared" ca="1" si="2187"/>
        <v/>
      </c>
      <c r="QO347" s="26" t="str">
        <f t="shared" si="2188"/>
        <v/>
      </c>
      <c r="QP347" s="26" t="str">
        <f t="shared" si="2189"/>
        <v/>
      </c>
      <c r="QQ347" s="26" t="str">
        <f t="shared" si="2190"/>
        <v/>
      </c>
      <c r="QR347" s="26" t="str">
        <f t="shared" si="2191"/>
        <v/>
      </c>
      <c r="QS347" s="26" t="str">
        <f t="shared" si="2192"/>
        <v/>
      </c>
      <c r="QT347" s="26" t="str">
        <f t="shared" si="2193"/>
        <v/>
      </c>
      <c r="QU347" s="26" t="str">
        <f t="shared" si="2194"/>
        <v/>
      </c>
      <c r="QV347" s="27" t="str">
        <f t="shared" si="2195"/>
        <v/>
      </c>
      <c r="QW347" s="28" t="str">
        <f t="shared" si="2196"/>
        <v/>
      </c>
      <c r="QX347" s="28" t="str">
        <f t="shared" si="2197"/>
        <v/>
      </c>
      <c r="QY347" s="28" t="str">
        <f t="shared" si="2198"/>
        <v/>
      </c>
      <c r="QZ347" s="28" t="str">
        <f t="shared" si="2199"/>
        <v/>
      </c>
      <c r="RA347" s="28" t="str">
        <f t="shared" si="2200"/>
        <v/>
      </c>
      <c r="RB347" s="28" t="str">
        <f t="shared" si="2201"/>
        <v/>
      </c>
      <c r="RC347" s="28" t="str">
        <f t="shared" si="2202"/>
        <v/>
      </c>
      <c r="RD347" s="27" t="str">
        <f t="shared" si="2203"/>
        <v/>
      </c>
      <c r="RE347" s="27" t="str">
        <f t="shared" si="2204"/>
        <v/>
      </c>
      <c r="RF347" s="28" t="str">
        <f t="shared" si="2205"/>
        <v/>
      </c>
      <c r="RG347" s="27" t="str">
        <f t="shared" si="2206"/>
        <v/>
      </c>
      <c r="RH347" s="27" t="str">
        <f t="shared" si="2207"/>
        <v/>
      </c>
      <c r="RI347" s="26" t="str">
        <f t="shared" si="2208"/>
        <v/>
      </c>
      <c r="RJ347" s="26" t="str">
        <f t="shared" si="2209"/>
        <v/>
      </c>
      <c r="RK347" s="26" t="str">
        <f t="shared" si="2210"/>
        <v/>
      </c>
      <c r="RL347" s="26" t="str">
        <f t="shared" si="2211"/>
        <v/>
      </c>
      <c r="RM347" s="29" t="str">
        <f t="shared" si="2212"/>
        <v/>
      </c>
      <c r="RN347" s="26">
        <f t="shared" si="2213"/>
        <v>0</v>
      </c>
      <c r="RO347" s="26" t="str">
        <f t="shared" si="2214"/>
        <v/>
      </c>
      <c r="RP347" s="26" t="str">
        <f t="shared" si="2215"/>
        <v/>
      </c>
      <c r="RQ347" s="26" t="str">
        <f t="shared" si="2216"/>
        <v/>
      </c>
      <c r="RR347" s="26" t="str">
        <f t="shared" si="2217"/>
        <v/>
      </c>
      <c r="RS347" s="26" t="str">
        <f t="shared" si="2218"/>
        <v/>
      </c>
      <c r="RT347" s="26" t="str">
        <f t="shared" si="2219"/>
        <v/>
      </c>
      <c r="RU347" s="26" t="str">
        <f t="shared" si="2220"/>
        <v/>
      </c>
      <c r="RV347" s="26" t="str">
        <f t="shared" si="2221"/>
        <v/>
      </c>
    </row>
    <row r="348" spans="2:490" x14ac:dyDescent="0.25">
      <c r="B348" s="25">
        <f t="shared" si="2241"/>
        <v>54879</v>
      </c>
      <c r="C348" s="1">
        <f t="shared" si="2222"/>
        <v>2050</v>
      </c>
      <c r="D348" s="1">
        <f t="shared" si="2223"/>
        <v>74</v>
      </c>
      <c r="E348" s="1" t="str">
        <f t="shared" si="2224"/>
        <v/>
      </c>
      <c r="F348" s="26" t="str">
        <f t="shared" si="1908"/>
        <v/>
      </c>
      <c r="G348" s="26">
        <f>SUMIFS(F$9:F348,C$9:C348,C348)</f>
        <v>0</v>
      </c>
      <c r="H348" s="26" t="str">
        <f t="shared" si="1909"/>
        <v/>
      </c>
      <c r="I348" s="86" t="e">
        <f t="shared" si="2225"/>
        <v>#VALUE!</v>
      </c>
      <c r="J348" s="1" t="b">
        <f>IF(J347=TRUE,TRUE,AND(D348&gt;=dane_wiek_emerytalny,D348&gt;=55,YEAR(B348)-YEAR(dane_data_rozpoczecia)&gt;=4,SUMIFS(F$9:F348,C$9:C348,C348)))</f>
        <v>0</v>
      </c>
      <c r="K348" s="26" t="str">
        <f t="shared" si="1910"/>
        <v/>
      </c>
      <c r="L348" s="26">
        <f t="shared" si="1911"/>
        <v>0</v>
      </c>
      <c r="M348" s="26" t="e">
        <f t="shared" si="1912"/>
        <v>#VALUE!</v>
      </c>
      <c r="N348" s="26" t="e">
        <f t="shared" si="1913"/>
        <v>#VALUE!</v>
      </c>
      <c r="O348" s="1" t="b">
        <f>IF(O347=TRUE,TRUE,AND(D348&gt;=65,YEAR(B348)-YEAR(dane_data_rozpoczecia)&gt;=4,SUMIFS(F$9:F348,C$9:C348,C348)))</f>
        <v>0</v>
      </c>
      <c r="V348" s="25">
        <f t="shared" si="2242"/>
        <v>54879</v>
      </c>
      <c r="W348" s="1" t="str">
        <f t="shared" si="2226"/>
        <v/>
      </c>
      <c r="X348" s="26" t="str">
        <f t="shared" ca="1" si="1914"/>
        <v/>
      </c>
      <c r="Y348" s="26" t="str">
        <f t="shared" si="1915"/>
        <v/>
      </c>
      <c r="Z348" s="26" t="str">
        <f t="shared" si="2227"/>
        <v/>
      </c>
      <c r="AA348" s="26" t="str">
        <f t="shared" si="2228"/>
        <v/>
      </c>
      <c r="AB348" s="26" t="str">
        <f t="shared" si="1916"/>
        <v/>
      </c>
      <c r="AC348" s="26" t="str">
        <f t="shared" si="1917"/>
        <v/>
      </c>
      <c r="AD348" s="26" t="str">
        <f t="shared" si="1918"/>
        <v/>
      </c>
      <c r="AE348" s="26" t="str">
        <f t="shared" si="1919"/>
        <v/>
      </c>
      <c r="AF348" s="27" t="str">
        <f t="shared" si="1920"/>
        <v/>
      </c>
      <c r="AG348" s="28" t="str">
        <f t="shared" si="1921"/>
        <v/>
      </c>
      <c r="AH348" s="28" t="str">
        <f t="shared" si="1922"/>
        <v/>
      </c>
      <c r="AI348" s="28" t="str">
        <f t="shared" si="2229"/>
        <v/>
      </c>
      <c r="AJ348" s="28" t="str">
        <f t="shared" si="2243"/>
        <v/>
      </c>
      <c r="AK348" s="28" t="str">
        <f t="shared" si="1923"/>
        <v/>
      </c>
      <c r="AL348" s="28" t="str">
        <f t="shared" si="2230"/>
        <v/>
      </c>
      <c r="AM348" s="28" t="str">
        <f t="shared" si="2231"/>
        <v/>
      </c>
      <c r="AN348" s="27" t="str">
        <f t="shared" si="1924"/>
        <v/>
      </c>
      <c r="AO348" s="27" t="str">
        <f t="shared" si="1925"/>
        <v/>
      </c>
      <c r="AP348" s="28" t="str">
        <f t="shared" si="1926"/>
        <v/>
      </c>
      <c r="AQ348" s="27" t="str">
        <f t="shared" si="1927"/>
        <v/>
      </c>
      <c r="AR348" s="27" t="str">
        <f t="shared" si="1928"/>
        <v/>
      </c>
      <c r="AS348" s="26" t="str">
        <f t="shared" si="1929"/>
        <v/>
      </c>
      <c r="AT348" s="26" t="str">
        <f t="shared" si="1930"/>
        <v/>
      </c>
      <c r="AU348" s="26" t="str">
        <f t="shared" si="1931"/>
        <v/>
      </c>
      <c r="AV348" s="26" t="str">
        <f t="shared" si="1932"/>
        <v/>
      </c>
      <c r="AW348" s="29" t="str">
        <f t="shared" si="1933"/>
        <v/>
      </c>
      <c r="AX348" s="26">
        <f t="shared" si="1934"/>
        <v>0</v>
      </c>
      <c r="AY348" s="26" t="str">
        <f t="shared" si="1935"/>
        <v/>
      </c>
      <c r="AZ348" s="26" t="str">
        <f t="shared" si="1936"/>
        <v/>
      </c>
      <c r="BA348" s="26" t="str">
        <f t="shared" si="2232"/>
        <v/>
      </c>
      <c r="BB348" s="26" t="str">
        <f t="shared" si="1937"/>
        <v/>
      </c>
      <c r="BC348" s="26" t="str">
        <f t="shared" si="1938"/>
        <v/>
      </c>
      <c r="BD348" s="26" t="str">
        <f t="shared" si="1939"/>
        <v/>
      </c>
      <c r="BE348" s="26" t="str">
        <f t="shared" si="1940"/>
        <v/>
      </c>
      <c r="BF348" s="26" t="str">
        <f t="shared" si="1941"/>
        <v/>
      </c>
      <c r="BX348" s="25">
        <f t="shared" si="2244"/>
        <v>54879</v>
      </c>
      <c r="BY348" s="1" t="str">
        <f t="shared" si="2245"/>
        <v/>
      </c>
      <c r="BZ348" s="26" t="str">
        <f t="shared" ca="1" si="1942"/>
        <v/>
      </c>
      <c r="CA348" s="26" t="str">
        <f t="shared" si="1943"/>
        <v/>
      </c>
      <c r="CB348" s="26" t="str">
        <f t="shared" si="1944"/>
        <v/>
      </c>
      <c r="CC348" s="26" t="str">
        <f t="shared" si="1945"/>
        <v/>
      </c>
      <c r="CD348" s="26" t="str">
        <f t="shared" si="1946"/>
        <v/>
      </c>
      <c r="CE348" s="26" t="str">
        <f t="shared" si="1947"/>
        <v/>
      </c>
      <c r="CF348" s="26" t="str">
        <f t="shared" si="1948"/>
        <v/>
      </c>
      <c r="CG348" s="26" t="str">
        <f t="shared" si="1949"/>
        <v/>
      </c>
      <c r="CH348" s="27" t="str">
        <f t="shared" si="1950"/>
        <v/>
      </c>
      <c r="CI348" s="28" t="str">
        <f t="shared" si="1951"/>
        <v/>
      </c>
      <c r="CJ348" s="28" t="str">
        <f t="shared" si="1952"/>
        <v/>
      </c>
      <c r="CK348" s="28" t="str">
        <f t="shared" si="1953"/>
        <v/>
      </c>
      <c r="CL348" s="28" t="str">
        <f t="shared" si="1954"/>
        <v/>
      </c>
      <c r="CM348" s="28" t="str">
        <f t="shared" si="1955"/>
        <v/>
      </c>
      <c r="CN348" s="28" t="str">
        <f t="shared" si="1956"/>
        <v/>
      </c>
      <c r="CO348" s="28" t="str">
        <f t="shared" si="1957"/>
        <v/>
      </c>
      <c r="CP348" s="27" t="str">
        <f t="shared" si="1958"/>
        <v/>
      </c>
      <c r="CQ348" s="27" t="str">
        <f t="shared" si="1959"/>
        <v/>
      </c>
      <c r="CR348" s="28" t="str">
        <f t="shared" si="1960"/>
        <v/>
      </c>
      <c r="CS348" s="27" t="str">
        <f t="shared" si="1961"/>
        <v/>
      </c>
      <c r="CT348" s="27" t="str">
        <f t="shared" si="1962"/>
        <v/>
      </c>
      <c r="CU348" s="26" t="str">
        <f t="shared" si="1963"/>
        <v/>
      </c>
      <c r="CV348" s="26" t="str">
        <f t="shared" si="1964"/>
        <v/>
      </c>
      <c r="CW348" s="26" t="str">
        <f t="shared" si="1965"/>
        <v/>
      </c>
      <c r="CX348" s="26" t="str">
        <f t="shared" si="1966"/>
        <v/>
      </c>
      <c r="CY348" s="29" t="str">
        <f t="shared" si="1967"/>
        <v/>
      </c>
      <c r="CZ348" s="26">
        <f t="shared" si="1968"/>
        <v>0</v>
      </c>
      <c r="DA348" s="26" t="str">
        <f t="shared" si="1969"/>
        <v/>
      </c>
      <c r="DB348" s="26" t="str">
        <f t="shared" si="1970"/>
        <v/>
      </c>
      <c r="DC348" s="26" t="str">
        <f t="shared" si="1971"/>
        <v/>
      </c>
      <c r="DD348" s="26" t="str">
        <f t="shared" si="1972"/>
        <v/>
      </c>
      <c r="DE348" s="26" t="str">
        <f t="shared" si="1973"/>
        <v/>
      </c>
      <c r="DF348" s="26" t="str">
        <f t="shared" si="1974"/>
        <v/>
      </c>
      <c r="DG348" s="26" t="str">
        <f t="shared" si="1975"/>
        <v/>
      </c>
      <c r="DH348" s="26" t="str">
        <f t="shared" si="1976"/>
        <v/>
      </c>
      <c r="DZ348" s="25">
        <f t="shared" si="2244"/>
        <v>54879</v>
      </c>
      <c r="EA348" s="1" t="str">
        <f t="shared" si="2245"/>
        <v/>
      </c>
      <c r="EB348" s="26" t="str">
        <f t="shared" ca="1" si="1977"/>
        <v/>
      </c>
      <c r="EC348" s="26" t="str">
        <f t="shared" si="1978"/>
        <v/>
      </c>
      <c r="ED348" s="26" t="str">
        <f t="shared" si="1979"/>
        <v/>
      </c>
      <c r="EE348" s="26" t="str">
        <f t="shared" si="1980"/>
        <v/>
      </c>
      <c r="EF348" s="26" t="str">
        <f t="shared" si="1981"/>
        <v/>
      </c>
      <c r="EG348" s="26" t="str">
        <f t="shared" si="1982"/>
        <v/>
      </c>
      <c r="EH348" s="26" t="str">
        <f t="shared" si="1983"/>
        <v/>
      </c>
      <c r="EI348" s="26" t="str">
        <f t="shared" si="1984"/>
        <v/>
      </c>
      <c r="EJ348" s="27" t="str">
        <f t="shared" si="1985"/>
        <v/>
      </c>
      <c r="EK348" s="28" t="str">
        <f t="shared" si="1986"/>
        <v/>
      </c>
      <c r="EL348" s="28" t="str">
        <f t="shared" si="1987"/>
        <v/>
      </c>
      <c r="EM348" s="28" t="str">
        <f t="shared" si="1988"/>
        <v/>
      </c>
      <c r="EN348" s="28" t="str">
        <f t="shared" si="1989"/>
        <v/>
      </c>
      <c r="EO348" s="28" t="str">
        <f t="shared" si="1990"/>
        <v/>
      </c>
      <c r="EP348" s="28" t="str">
        <f t="shared" si="1991"/>
        <v/>
      </c>
      <c r="EQ348" s="28" t="str">
        <f t="shared" si="1992"/>
        <v/>
      </c>
      <c r="ER348" s="27" t="str">
        <f t="shared" si="1993"/>
        <v/>
      </c>
      <c r="ES348" s="27" t="str">
        <f t="shared" si="1994"/>
        <v/>
      </c>
      <c r="ET348" s="28" t="str">
        <f t="shared" si="1995"/>
        <v/>
      </c>
      <c r="EU348" s="27" t="str">
        <f t="shared" si="1996"/>
        <v/>
      </c>
      <c r="EV348" s="27" t="str">
        <f t="shared" si="1997"/>
        <v/>
      </c>
      <c r="EW348" s="26" t="str">
        <f t="shared" si="1998"/>
        <v/>
      </c>
      <c r="EX348" s="26" t="str">
        <f t="shared" si="1999"/>
        <v/>
      </c>
      <c r="EY348" s="26" t="str">
        <f t="shared" si="2000"/>
        <v/>
      </c>
      <c r="EZ348" s="26" t="str">
        <f t="shared" si="2001"/>
        <v/>
      </c>
      <c r="FA348" s="29" t="str">
        <f t="shared" si="2002"/>
        <v/>
      </c>
      <c r="FB348" s="26">
        <f t="shared" si="2003"/>
        <v>0</v>
      </c>
      <c r="FC348" s="26" t="str">
        <f t="shared" si="2004"/>
        <v/>
      </c>
      <c r="FD348" s="26" t="str">
        <f t="shared" si="2005"/>
        <v/>
      </c>
      <c r="FE348" s="26" t="str">
        <f t="shared" si="2006"/>
        <v/>
      </c>
      <c r="FF348" s="26" t="str">
        <f t="shared" si="2007"/>
        <v/>
      </c>
      <c r="FG348" s="26" t="str">
        <f t="shared" si="2008"/>
        <v/>
      </c>
      <c r="FH348" s="26" t="str">
        <f t="shared" si="2009"/>
        <v/>
      </c>
      <c r="FI348" s="26" t="str">
        <f t="shared" si="2010"/>
        <v/>
      </c>
      <c r="FJ348" s="26" t="str">
        <f t="shared" si="2011"/>
        <v/>
      </c>
      <c r="GB348" s="25">
        <f t="shared" si="2246"/>
        <v>54879</v>
      </c>
      <c r="GC348" s="1" t="str">
        <f t="shared" si="2247"/>
        <v/>
      </c>
      <c r="GD348" s="26" t="str">
        <f t="shared" ca="1" si="2012"/>
        <v/>
      </c>
      <c r="GE348" s="26" t="str">
        <f t="shared" si="2013"/>
        <v/>
      </c>
      <c r="GF348" s="26" t="str">
        <f t="shared" si="2014"/>
        <v/>
      </c>
      <c r="GG348" s="26" t="str">
        <f t="shared" si="2015"/>
        <v/>
      </c>
      <c r="GH348" s="26" t="str">
        <f t="shared" si="2016"/>
        <v/>
      </c>
      <c r="GI348" s="26" t="str">
        <f t="shared" si="2017"/>
        <v/>
      </c>
      <c r="GJ348" s="26" t="str">
        <f t="shared" si="2018"/>
        <v/>
      </c>
      <c r="GK348" s="26" t="str">
        <f t="shared" si="2019"/>
        <v/>
      </c>
      <c r="GL348" s="27" t="str">
        <f t="shared" si="2020"/>
        <v/>
      </c>
      <c r="GM348" s="28" t="str">
        <f t="shared" si="2021"/>
        <v/>
      </c>
      <c r="GN348" s="28" t="str">
        <f t="shared" si="2022"/>
        <v/>
      </c>
      <c r="GO348" s="28" t="str">
        <f t="shared" si="2023"/>
        <v/>
      </c>
      <c r="GP348" s="28" t="str">
        <f t="shared" si="2024"/>
        <v/>
      </c>
      <c r="GQ348" s="28" t="str">
        <f t="shared" si="2025"/>
        <v/>
      </c>
      <c r="GR348" s="28" t="str">
        <f t="shared" si="2026"/>
        <v/>
      </c>
      <c r="GS348" s="28" t="str">
        <f t="shared" si="2027"/>
        <v/>
      </c>
      <c r="GT348" s="27" t="str">
        <f t="shared" si="2028"/>
        <v/>
      </c>
      <c r="GU348" s="27" t="str">
        <f t="shared" si="2029"/>
        <v/>
      </c>
      <c r="GV348" s="28" t="str">
        <f t="shared" si="2030"/>
        <v/>
      </c>
      <c r="GW348" s="27" t="str">
        <f t="shared" si="2031"/>
        <v/>
      </c>
      <c r="GX348" s="27" t="str">
        <f t="shared" si="2032"/>
        <v/>
      </c>
      <c r="GY348" s="26" t="str">
        <f t="shared" si="2033"/>
        <v/>
      </c>
      <c r="GZ348" s="26" t="str">
        <f t="shared" si="2034"/>
        <v/>
      </c>
      <c r="HA348" s="26" t="str">
        <f t="shared" si="2035"/>
        <v/>
      </c>
      <c r="HB348" s="26" t="str">
        <f t="shared" si="2036"/>
        <v/>
      </c>
      <c r="HC348" s="29" t="str">
        <f t="shared" si="2037"/>
        <v/>
      </c>
      <c r="HD348" s="26">
        <f t="shared" si="2038"/>
        <v>0</v>
      </c>
      <c r="HE348" s="26" t="str">
        <f t="shared" si="2039"/>
        <v/>
      </c>
      <c r="HF348" s="26" t="str">
        <f t="shared" si="2040"/>
        <v/>
      </c>
      <c r="HG348" s="26" t="str">
        <f t="shared" si="2041"/>
        <v/>
      </c>
      <c r="HH348" s="26" t="str">
        <f t="shared" si="2042"/>
        <v/>
      </c>
      <c r="HI348" s="26" t="str">
        <f t="shared" si="2043"/>
        <v/>
      </c>
      <c r="HJ348" s="26" t="str">
        <f t="shared" si="2044"/>
        <v/>
      </c>
      <c r="HK348" s="26" t="str">
        <f t="shared" si="2045"/>
        <v/>
      </c>
      <c r="HL348" s="26" t="str">
        <f t="shared" si="2046"/>
        <v/>
      </c>
      <c r="ID348" s="25">
        <f t="shared" si="2246"/>
        <v>54879</v>
      </c>
      <c r="IE348" s="1" t="str">
        <f t="shared" si="2247"/>
        <v/>
      </c>
      <c r="IF348" s="26" t="str">
        <f t="shared" ca="1" si="2047"/>
        <v/>
      </c>
      <c r="IG348" s="26" t="str">
        <f t="shared" si="2048"/>
        <v/>
      </c>
      <c r="IH348" s="26" t="str">
        <f t="shared" si="2049"/>
        <v/>
      </c>
      <c r="II348" s="26" t="str">
        <f t="shared" si="2050"/>
        <v/>
      </c>
      <c r="IJ348" s="26" t="str">
        <f t="shared" si="2051"/>
        <v/>
      </c>
      <c r="IK348" s="26" t="str">
        <f t="shared" si="2052"/>
        <v/>
      </c>
      <c r="IL348" s="26" t="str">
        <f t="shared" si="2053"/>
        <v/>
      </c>
      <c r="IM348" s="26" t="str">
        <f t="shared" si="2054"/>
        <v/>
      </c>
      <c r="IN348" s="27" t="str">
        <f t="shared" si="2055"/>
        <v/>
      </c>
      <c r="IO348" s="28" t="str">
        <f t="shared" si="2056"/>
        <v/>
      </c>
      <c r="IP348" s="28" t="str">
        <f t="shared" si="2057"/>
        <v/>
      </c>
      <c r="IQ348" s="28" t="str">
        <f t="shared" si="2058"/>
        <v/>
      </c>
      <c r="IR348" s="28" t="str">
        <f t="shared" si="2059"/>
        <v/>
      </c>
      <c r="IS348" s="28" t="str">
        <f t="shared" si="2060"/>
        <v/>
      </c>
      <c r="IT348" s="28" t="str">
        <f t="shared" si="2061"/>
        <v/>
      </c>
      <c r="IU348" s="28" t="str">
        <f t="shared" si="2062"/>
        <v/>
      </c>
      <c r="IV348" s="27" t="str">
        <f t="shared" si="2063"/>
        <v/>
      </c>
      <c r="IW348" s="27" t="str">
        <f t="shared" si="2064"/>
        <v/>
      </c>
      <c r="IX348" s="28" t="str">
        <f t="shared" si="2065"/>
        <v/>
      </c>
      <c r="IY348" s="27" t="str">
        <f t="shared" si="2066"/>
        <v/>
      </c>
      <c r="IZ348" s="27" t="str">
        <f t="shared" si="2067"/>
        <v/>
      </c>
      <c r="JA348" s="26" t="str">
        <f t="shared" si="2068"/>
        <v/>
      </c>
      <c r="JB348" s="26" t="str">
        <f t="shared" si="2069"/>
        <v/>
      </c>
      <c r="JC348" s="26" t="str">
        <f t="shared" si="2070"/>
        <v/>
      </c>
      <c r="JD348" s="26" t="str">
        <f t="shared" si="2071"/>
        <v/>
      </c>
      <c r="JE348" s="29" t="str">
        <f t="shared" si="2072"/>
        <v/>
      </c>
      <c r="JF348" s="26">
        <f t="shared" si="2073"/>
        <v>0</v>
      </c>
      <c r="JG348" s="26" t="str">
        <f t="shared" si="2074"/>
        <v/>
      </c>
      <c r="JH348" s="26" t="str">
        <f t="shared" si="2075"/>
        <v/>
      </c>
      <c r="JI348" s="26" t="str">
        <f t="shared" si="2076"/>
        <v/>
      </c>
      <c r="JJ348" s="26" t="str">
        <f t="shared" si="2077"/>
        <v/>
      </c>
      <c r="JK348" s="26" t="str">
        <f t="shared" si="2078"/>
        <v/>
      </c>
      <c r="JL348" s="26" t="str">
        <f t="shared" si="2079"/>
        <v/>
      </c>
      <c r="JM348" s="26" t="str">
        <f t="shared" si="2080"/>
        <v/>
      </c>
      <c r="JN348" s="26" t="str">
        <f t="shared" si="2081"/>
        <v/>
      </c>
      <c r="KF348" s="25">
        <f t="shared" si="2248"/>
        <v>54879</v>
      </c>
      <c r="KG348" s="1" t="str">
        <f t="shared" si="2249"/>
        <v/>
      </c>
      <c r="KH348" s="26" t="str">
        <f t="shared" ca="1" si="2082"/>
        <v/>
      </c>
      <c r="KI348" s="26" t="str">
        <f t="shared" si="2083"/>
        <v/>
      </c>
      <c r="KJ348" s="26" t="str">
        <f t="shared" si="2084"/>
        <v/>
      </c>
      <c r="KK348" s="26" t="str">
        <f t="shared" si="2085"/>
        <v/>
      </c>
      <c r="KL348" s="26" t="str">
        <f t="shared" si="2086"/>
        <v/>
      </c>
      <c r="KM348" s="26" t="str">
        <f t="shared" si="2087"/>
        <v/>
      </c>
      <c r="KN348" s="26" t="str">
        <f t="shared" si="2088"/>
        <v/>
      </c>
      <c r="KO348" s="26" t="str">
        <f t="shared" si="2089"/>
        <v/>
      </c>
      <c r="KP348" s="27" t="str">
        <f t="shared" si="2090"/>
        <v/>
      </c>
      <c r="KQ348" s="28" t="str">
        <f t="shared" si="2091"/>
        <v/>
      </c>
      <c r="KR348" s="28" t="str">
        <f t="shared" si="2092"/>
        <v/>
      </c>
      <c r="KS348" s="28" t="str">
        <f t="shared" si="2093"/>
        <v/>
      </c>
      <c r="KT348" s="28" t="str">
        <f t="shared" si="2094"/>
        <v/>
      </c>
      <c r="KU348" s="28" t="str">
        <f t="shared" si="2095"/>
        <v/>
      </c>
      <c r="KV348" s="28" t="str">
        <f t="shared" si="2096"/>
        <v/>
      </c>
      <c r="KW348" s="28" t="str">
        <f t="shared" si="2097"/>
        <v/>
      </c>
      <c r="KX348" s="27" t="str">
        <f t="shared" si="2098"/>
        <v/>
      </c>
      <c r="KY348" s="27" t="str">
        <f t="shared" si="2099"/>
        <v/>
      </c>
      <c r="KZ348" s="28" t="str">
        <f t="shared" si="2100"/>
        <v/>
      </c>
      <c r="LA348" s="27" t="str">
        <f t="shared" si="2101"/>
        <v/>
      </c>
      <c r="LB348" s="27" t="str">
        <f t="shared" si="2102"/>
        <v/>
      </c>
      <c r="LC348" s="26" t="str">
        <f t="shared" si="2103"/>
        <v/>
      </c>
      <c r="LD348" s="26" t="str">
        <f t="shared" si="2104"/>
        <v/>
      </c>
      <c r="LE348" s="26" t="str">
        <f t="shared" si="2105"/>
        <v/>
      </c>
      <c r="LF348" s="26" t="str">
        <f t="shared" si="2106"/>
        <v/>
      </c>
      <c r="LG348" s="29" t="str">
        <f t="shared" si="2107"/>
        <v/>
      </c>
      <c r="LH348" s="26">
        <f t="shared" si="2108"/>
        <v>0</v>
      </c>
      <c r="LI348" s="26" t="str">
        <f t="shared" si="2109"/>
        <v/>
      </c>
      <c r="LJ348" s="26" t="str">
        <f t="shared" si="2110"/>
        <v/>
      </c>
      <c r="LK348" s="26" t="str">
        <f t="shared" si="2111"/>
        <v/>
      </c>
      <c r="LL348" s="26" t="str">
        <f t="shared" si="2112"/>
        <v/>
      </c>
      <c r="LM348" s="26" t="str">
        <f t="shared" si="2113"/>
        <v/>
      </c>
      <c r="LN348" s="26" t="str">
        <f t="shared" si="2114"/>
        <v/>
      </c>
      <c r="LO348" s="26" t="str">
        <f t="shared" si="2115"/>
        <v/>
      </c>
      <c r="LP348" s="26" t="str">
        <f t="shared" si="2116"/>
        <v/>
      </c>
      <c r="MH348" s="25">
        <f t="shared" si="2248"/>
        <v>54879</v>
      </c>
      <c r="MI348" s="1" t="str">
        <f t="shared" si="2249"/>
        <v/>
      </c>
      <c r="MJ348" s="26" t="str">
        <f t="shared" ca="1" si="2117"/>
        <v/>
      </c>
      <c r="MK348" s="26" t="str">
        <f t="shared" si="2118"/>
        <v/>
      </c>
      <c r="ML348" s="26" t="str">
        <f t="shared" si="2119"/>
        <v/>
      </c>
      <c r="MM348" s="26" t="str">
        <f t="shared" si="2120"/>
        <v/>
      </c>
      <c r="MN348" s="26" t="str">
        <f t="shared" si="2121"/>
        <v/>
      </c>
      <c r="MO348" s="26" t="str">
        <f t="shared" si="2122"/>
        <v/>
      </c>
      <c r="MP348" s="26" t="str">
        <f t="shared" si="2123"/>
        <v/>
      </c>
      <c r="MQ348" s="26" t="str">
        <f t="shared" si="2124"/>
        <v/>
      </c>
      <c r="MR348" s="27" t="str">
        <f t="shared" si="2125"/>
        <v/>
      </c>
      <c r="MS348" s="28" t="str">
        <f t="shared" si="2126"/>
        <v/>
      </c>
      <c r="MT348" s="28" t="str">
        <f t="shared" si="2127"/>
        <v/>
      </c>
      <c r="MU348" s="28" t="str">
        <f t="shared" si="2128"/>
        <v/>
      </c>
      <c r="MV348" s="28" t="str">
        <f t="shared" si="2129"/>
        <v/>
      </c>
      <c r="MW348" s="28" t="str">
        <f t="shared" si="2130"/>
        <v/>
      </c>
      <c r="MX348" s="28" t="str">
        <f t="shared" si="2131"/>
        <v/>
      </c>
      <c r="MY348" s="28" t="str">
        <f t="shared" si="2132"/>
        <v/>
      </c>
      <c r="MZ348" s="27" t="str">
        <f t="shared" si="2133"/>
        <v/>
      </c>
      <c r="NA348" s="27" t="str">
        <f t="shared" si="2134"/>
        <v/>
      </c>
      <c r="NB348" s="28" t="str">
        <f t="shared" si="2135"/>
        <v/>
      </c>
      <c r="NC348" s="27" t="str">
        <f t="shared" si="2136"/>
        <v/>
      </c>
      <c r="ND348" s="27" t="str">
        <f t="shared" si="2137"/>
        <v/>
      </c>
      <c r="NE348" s="26" t="str">
        <f t="shared" si="2138"/>
        <v/>
      </c>
      <c r="NF348" s="26" t="str">
        <f t="shared" si="2139"/>
        <v/>
      </c>
      <c r="NG348" s="26" t="str">
        <f t="shared" si="2140"/>
        <v/>
      </c>
      <c r="NH348" s="26" t="str">
        <f t="shared" si="2141"/>
        <v/>
      </c>
      <c r="NI348" s="29" t="str">
        <f t="shared" si="2142"/>
        <v/>
      </c>
      <c r="NJ348" s="26">
        <f t="shared" si="2143"/>
        <v>0</v>
      </c>
      <c r="NK348" s="26" t="str">
        <f t="shared" si="2144"/>
        <v/>
      </c>
      <c r="NL348" s="26" t="str">
        <f t="shared" si="2145"/>
        <v/>
      </c>
      <c r="NM348" s="26" t="str">
        <f t="shared" si="2146"/>
        <v/>
      </c>
      <c r="NN348" s="26" t="str">
        <f t="shared" si="2147"/>
        <v/>
      </c>
      <c r="NO348" s="26" t="str">
        <f t="shared" si="2148"/>
        <v/>
      </c>
      <c r="NP348" s="26" t="str">
        <f t="shared" si="2149"/>
        <v/>
      </c>
      <c r="NQ348" s="26" t="str">
        <f t="shared" si="2150"/>
        <v/>
      </c>
      <c r="NR348" s="26" t="str">
        <f t="shared" si="2151"/>
        <v/>
      </c>
      <c r="OJ348" s="25">
        <f t="shared" si="2250"/>
        <v>54879</v>
      </c>
      <c r="OK348" s="1" t="str">
        <f t="shared" si="2251"/>
        <v/>
      </c>
      <c r="OL348" s="26" t="str">
        <f t="shared" ca="1" si="2152"/>
        <v/>
      </c>
      <c r="OM348" s="26" t="str">
        <f t="shared" si="2153"/>
        <v/>
      </c>
      <c r="ON348" s="26" t="str">
        <f t="shared" si="2154"/>
        <v/>
      </c>
      <c r="OO348" s="26" t="str">
        <f t="shared" si="2155"/>
        <v/>
      </c>
      <c r="OP348" s="26" t="str">
        <f t="shared" si="2156"/>
        <v/>
      </c>
      <c r="OQ348" s="26" t="str">
        <f t="shared" si="2157"/>
        <v/>
      </c>
      <c r="OR348" s="26" t="str">
        <f t="shared" si="2158"/>
        <v/>
      </c>
      <c r="OS348" s="26" t="str">
        <f t="shared" si="2159"/>
        <v/>
      </c>
      <c r="OT348" s="27" t="str">
        <f t="shared" si="2160"/>
        <v/>
      </c>
      <c r="OU348" s="28" t="str">
        <f t="shared" si="2161"/>
        <v/>
      </c>
      <c r="OV348" s="28" t="str">
        <f t="shared" si="2162"/>
        <v/>
      </c>
      <c r="OW348" s="28" t="str">
        <f t="shared" si="2163"/>
        <v/>
      </c>
      <c r="OX348" s="28" t="str">
        <f t="shared" si="2164"/>
        <v/>
      </c>
      <c r="OY348" s="28" t="str">
        <f t="shared" si="2165"/>
        <v/>
      </c>
      <c r="OZ348" s="28" t="str">
        <f t="shared" si="2166"/>
        <v/>
      </c>
      <c r="PA348" s="28" t="str">
        <f t="shared" si="2167"/>
        <v/>
      </c>
      <c r="PB348" s="27" t="str">
        <f t="shared" si="2168"/>
        <v/>
      </c>
      <c r="PC348" s="27" t="str">
        <f t="shared" si="2169"/>
        <v/>
      </c>
      <c r="PD348" s="28" t="str">
        <f t="shared" si="2170"/>
        <v/>
      </c>
      <c r="PE348" s="27" t="str">
        <f t="shared" si="2171"/>
        <v/>
      </c>
      <c r="PF348" s="27" t="str">
        <f t="shared" si="2172"/>
        <v/>
      </c>
      <c r="PG348" s="26" t="str">
        <f t="shared" si="2173"/>
        <v/>
      </c>
      <c r="PH348" s="26" t="str">
        <f t="shared" si="2174"/>
        <v/>
      </c>
      <c r="PI348" s="26" t="str">
        <f t="shared" si="2175"/>
        <v/>
      </c>
      <c r="PJ348" s="26" t="str">
        <f t="shared" si="2176"/>
        <v/>
      </c>
      <c r="PK348" s="29" t="str">
        <f t="shared" si="2177"/>
        <v/>
      </c>
      <c r="PL348" s="26">
        <f t="shared" si="2178"/>
        <v>0</v>
      </c>
      <c r="PM348" s="26" t="str">
        <f t="shared" si="2179"/>
        <v/>
      </c>
      <c r="PN348" s="26" t="str">
        <f t="shared" si="2180"/>
        <v/>
      </c>
      <c r="PO348" s="26" t="str">
        <f t="shared" si="2181"/>
        <v/>
      </c>
      <c r="PP348" s="26" t="str">
        <f t="shared" si="2182"/>
        <v/>
      </c>
      <c r="PQ348" s="26" t="str">
        <f t="shared" si="2183"/>
        <v/>
      </c>
      <c r="PR348" s="26" t="str">
        <f t="shared" si="2184"/>
        <v/>
      </c>
      <c r="PS348" s="26" t="str">
        <f t="shared" si="2185"/>
        <v/>
      </c>
      <c r="PT348" s="26" t="str">
        <f t="shared" si="2186"/>
        <v/>
      </c>
      <c r="QL348" s="25">
        <f t="shared" si="2250"/>
        <v>54879</v>
      </c>
      <c r="QM348" s="1" t="str">
        <f t="shared" si="2251"/>
        <v/>
      </c>
      <c r="QN348" s="26" t="str">
        <f t="shared" ca="1" si="2187"/>
        <v/>
      </c>
      <c r="QO348" s="26" t="str">
        <f t="shared" si="2188"/>
        <v/>
      </c>
      <c r="QP348" s="26" t="str">
        <f t="shared" si="2189"/>
        <v/>
      </c>
      <c r="QQ348" s="26" t="str">
        <f t="shared" si="2190"/>
        <v/>
      </c>
      <c r="QR348" s="26" t="str">
        <f t="shared" si="2191"/>
        <v/>
      </c>
      <c r="QS348" s="26" t="str">
        <f t="shared" si="2192"/>
        <v/>
      </c>
      <c r="QT348" s="26" t="str">
        <f t="shared" si="2193"/>
        <v/>
      </c>
      <c r="QU348" s="26" t="str">
        <f t="shared" si="2194"/>
        <v/>
      </c>
      <c r="QV348" s="27" t="str">
        <f t="shared" si="2195"/>
        <v/>
      </c>
      <c r="QW348" s="28" t="str">
        <f t="shared" si="2196"/>
        <v/>
      </c>
      <c r="QX348" s="28" t="str">
        <f t="shared" si="2197"/>
        <v/>
      </c>
      <c r="QY348" s="28" t="str">
        <f t="shared" si="2198"/>
        <v/>
      </c>
      <c r="QZ348" s="28" t="str">
        <f t="shared" si="2199"/>
        <v/>
      </c>
      <c r="RA348" s="28" t="str">
        <f t="shared" si="2200"/>
        <v/>
      </c>
      <c r="RB348" s="28" t="str">
        <f t="shared" si="2201"/>
        <v/>
      </c>
      <c r="RC348" s="28" t="str">
        <f t="shared" si="2202"/>
        <v/>
      </c>
      <c r="RD348" s="27" t="str">
        <f t="shared" si="2203"/>
        <v/>
      </c>
      <c r="RE348" s="27" t="str">
        <f t="shared" si="2204"/>
        <v/>
      </c>
      <c r="RF348" s="28" t="str">
        <f t="shared" si="2205"/>
        <v/>
      </c>
      <c r="RG348" s="27" t="str">
        <f t="shared" si="2206"/>
        <v/>
      </c>
      <c r="RH348" s="27" t="str">
        <f t="shared" si="2207"/>
        <v/>
      </c>
      <c r="RI348" s="26" t="str">
        <f t="shared" si="2208"/>
        <v/>
      </c>
      <c r="RJ348" s="26" t="str">
        <f t="shared" si="2209"/>
        <v/>
      </c>
      <c r="RK348" s="26" t="str">
        <f t="shared" si="2210"/>
        <v/>
      </c>
      <c r="RL348" s="26" t="str">
        <f t="shared" si="2211"/>
        <v/>
      </c>
      <c r="RM348" s="29" t="str">
        <f t="shared" si="2212"/>
        <v/>
      </c>
      <c r="RN348" s="26">
        <f t="shared" si="2213"/>
        <v>0</v>
      </c>
      <c r="RO348" s="26" t="str">
        <f t="shared" si="2214"/>
        <v/>
      </c>
      <c r="RP348" s="26" t="str">
        <f t="shared" si="2215"/>
        <v/>
      </c>
      <c r="RQ348" s="26" t="str">
        <f t="shared" si="2216"/>
        <v/>
      </c>
      <c r="RR348" s="26" t="str">
        <f t="shared" si="2217"/>
        <v/>
      </c>
      <c r="RS348" s="26" t="str">
        <f t="shared" si="2218"/>
        <v/>
      </c>
      <c r="RT348" s="26" t="str">
        <f t="shared" si="2219"/>
        <v/>
      </c>
      <c r="RU348" s="26" t="str">
        <f t="shared" si="2220"/>
        <v/>
      </c>
      <c r="RV348" s="26" t="str">
        <f t="shared" si="2221"/>
        <v/>
      </c>
    </row>
    <row r="349" spans="2:490" x14ac:dyDescent="0.25">
      <c r="B349" s="25">
        <f t="shared" si="2241"/>
        <v>54909</v>
      </c>
      <c r="C349" s="1">
        <f t="shared" si="2222"/>
        <v>2050</v>
      </c>
      <c r="D349" s="1">
        <f t="shared" si="2223"/>
        <v>74</v>
      </c>
      <c r="E349" s="1" t="str">
        <f t="shared" si="2224"/>
        <v/>
      </c>
      <c r="F349" s="26" t="str">
        <f t="shared" si="1908"/>
        <v/>
      </c>
      <c r="G349" s="26">
        <f>SUMIFS(F$9:F349,C$9:C349,C349)</f>
        <v>0</v>
      </c>
      <c r="H349" s="26" t="str">
        <f t="shared" si="1909"/>
        <v/>
      </c>
      <c r="I349" s="86" t="e">
        <f t="shared" si="2225"/>
        <v>#VALUE!</v>
      </c>
      <c r="J349" s="1" t="b">
        <f>IF(J348=TRUE,TRUE,AND(D349&gt;=dane_wiek_emerytalny,D349&gt;=55,YEAR(B349)-YEAR(dane_data_rozpoczecia)&gt;=4,SUMIFS(F$9:F349,C$9:C349,C349)))</f>
        <v>0</v>
      </c>
      <c r="K349" s="26" t="str">
        <f t="shared" si="1910"/>
        <v/>
      </c>
      <c r="L349" s="26">
        <f t="shared" si="1911"/>
        <v>0</v>
      </c>
      <c r="M349" s="26" t="e">
        <f t="shared" si="1912"/>
        <v>#VALUE!</v>
      </c>
      <c r="N349" s="26" t="e">
        <f t="shared" si="1913"/>
        <v>#VALUE!</v>
      </c>
      <c r="O349" s="1" t="b">
        <f>IF(O348=TRUE,TRUE,AND(D349&gt;=65,YEAR(B349)-YEAR(dane_data_rozpoczecia)&gt;=4,SUMIFS(F$9:F349,C$9:C349,C349)))</f>
        <v>0</v>
      </c>
      <c r="V349" s="25">
        <f t="shared" si="2242"/>
        <v>54909</v>
      </c>
      <c r="W349" s="1" t="str">
        <f t="shared" si="2226"/>
        <v/>
      </c>
      <c r="X349" s="26" t="str">
        <f t="shared" ca="1" si="1914"/>
        <v/>
      </c>
      <c r="Y349" s="26" t="str">
        <f t="shared" si="1915"/>
        <v/>
      </c>
      <c r="Z349" s="26" t="str">
        <f t="shared" si="2227"/>
        <v/>
      </c>
      <c r="AA349" s="26" t="str">
        <f t="shared" si="2228"/>
        <v/>
      </c>
      <c r="AB349" s="26" t="str">
        <f t="shared" si="1916"/>
        <v/>
      </c>
      <c r="AC349" s="26" t="str">
        <f t="shared" si="1917"/>
        <v/>
      </c>
      <c r="AD349" s="26" t="str">
        <f t="shared" si="1918"/>
        <v/>
      </c>
      <c r="AE349" s="26" t="str">
        <f t="shared" si="1919"/>
        <v/>
      </c>
      <c r="AF349" s="27" t="str">
        <f t="shared" si="1920"/>
        <v/>
      </c>
      <c r="AG349" s="28" t="str">
        <f t="shared" si="1921"/>
        <v/>
      </c>
      <c r="AH349" s="28" t="str">
        <f t="shared" si="1922"/>
        <v/>
      </c>
      <c r="AI349" s="28" t="str">
        <f t="shared" si="2229"/>
        <v/>
      </c>
      <c r="AJ349" s="28" t="str">
        <f t="shared" si="2243"/>
        <v/>
      </c>
      <c r="AK349" s="28" t="str">
        <f t="shared" si="1923"/>
        <v/>
      </c>
      <c r="AL349" s="28" t="str">
        <f t="shared" si="2230"/>
        <v/>
      </c>
      <c r="AM349" s="28" t="str">
        <f t="shared" si="2231"/>
        <v/>
      </c>
      <c r="AN349" s="27" t="str">
        <f t="shared" si="1924"/>
        <v/>
      </c>
      <c r="AO349" s="27" t="str">
        <f t="shared" si="1925"/>
        <v/>
      </c>
      <c r="AP349" s="28" t="str">
        <f t="shared" si="1926"/>
        <v/>
      </c>
      <c r="AQ349" s="27" t="str">
        <f t="shared" si="1927"/>
        <v/>
      </c>
      <c r="AR349" s="27" t="str">
        <f t="shared" si="1928"/>
        <v/>
      </c>
      <c r="AS349" s="26" t="str">
        <f t="shared" si="1929"/>
        <v/>
      </c>
      <c r="AT349" s="26" t="str">
        <f t="shared" si="1930"/>
        <v/>
      </c>
      <c r="AU349" s="26" t="str">
        <f t="shared" si="1931"/>
        <v/>
      </c>
      <c r="AV349" s="26" t="str">
        <f t="shared" si="1932"/>
        <v/>
      </c>
      <c r="AW349" s="29" t="str">
        <f t="shared" si="1933"/>
        <v/>
      </c>
      <c r="AX349" s="26">
        <f t="shared" si="1934"/>
        <v>0</v>
      </c>
      <c r="AY349" s="26" t="str">
        <f t="shared" si="1935"/>
        <v/>
      </c>
      <c r="AZ349" s="26" t="str">
        <f t="shared" si="1936"/>
        <v/>
      </c>
      <c r="BA349" s="26" t="str">
        <f t="shared" si="2232"/>
        <v/>
      </c>
      <c r="BB349" s="26" t="str">
        <f t="shared" si="1937"/>
        <v/>
      </c>
      <c r="BC349" s="26" t="str">
        <f t="shared" si="1938"/>
        <v/>
      </c>
      <c r="BD349" s="26" t="str">
        <f t="shared" si="1939"/>
        <v/>
      </c>
      <c r="BE349" s="26" t="str">
        <f t="shared" si="1940"/>
        <v/>
      </c>
      <c r="BF349" s="26" t="str">
        <f t="shared" si="1941"/>
        <v/>
      </c>
      <c r="BX349" s="25">
        <f t="shared" si="2244"/>
        <v>54909</v>
      </c>
      <c r="BY349" s="1" t="str">
        <f t="shared" si="2245"/>
        <v/>
      </c>
      <c r="BZ349" s="26" t="str">
        <f t="shared" ca="1" si="1942"/>
        <v/>
      </c>
      <c r="CA349" s="26" t="str">
        <f t="shared" si="1943"/>
        <v/>
      </c>
      <c r="CB349" s="26" t="str">
        <f t="shared" si="1944"/>
        <v/>
      </c>
      <c r="CC349" s="26" t="str">
        <f t="shared" si="1945"/>
        <v/>
      </c>
      <c r="CD349" s="26" t="str">
        <f t="shared" si="1946"/>
        <v/>
      </c>
      <c r="CE349" s="26" t="str">
        <f t="shared" si="1947"/>
        <v/>
      </c>
      <c r="CF349" s="26" t="str">
        <f t="shared" si="1948"/>
        <v/>
      </c>
      <c r="CG349" s="26" t="str">
        <f t="shared" si="1949"/>
        <v/>
      </c>
      <c r="CH349" s="27" t="str">
        <f t="shared" si="1950"/>
        <v/>
      </c>
      <c r="CI349" s="28" t="str">
        <f t="shared" si="1951"/>
        <v/>
      </c>
      <c r="CJ349" s="28" t="str">
        <f t="shared" si="1952"/>
        <v/>
      </c>
      <c r="CK349" s="28" t="str">
        <f t="shared" si="1953"/>
        <v/>
      </c>
      <c r="CL349" s="28" t="str">
        <f t="shared" si="1954"/>
        <v/>
      </c>
      <c r="CM349" s="28" t="str">
        <f t="shared" si="1955"/>
        <v/>
      </c>
      <c r="CN349" s="28" t="str">
        <f t="shared" si="1956"/>
        <v/>
      </c>
      <c r="CO349" s="28" t="str">
        <f t="shared" si="1957"/>
        <v/>
      </c>
      <c r="CP349" s="27" t="str">
        <f t="shared" si="1958"/>
        <v/>
      </c>
      <c r="CQ349" s="27" t="str">
        <f t="shared" si="1959"/>
        <v/>
      </c>
      <c r="CR349" s="28" t="str">
        <f t="shared" si="1960"/>
        <v/>
      </c>
      <c r="CS349" s="27" t="str">
        <f t="shared" si="1961"/>
        <v/>
      </c>
      <c r="CT349" s="27" t="str">
        <f t="shared" si="1962"/>
        <v/>
      </c>
      <c r="CU349" s="26" t="str">
        <f t="shared" si="1963"/>
        <v/>
      </c>
      <c r="CV349" s="26" t="str">
        <f t="shared" si="1964"/>
        <v/>
      </c>
      <c r="CW349" s="26" t="str">
        <f t="shared" si="1965"/>
        <v/>
      </c>
      <c r="CX349" s="26" t="str">
        <f t="shared" si="1966"/>
        <v/>
      </c>
      <c r="CY349" s="29" t="str">
        <f t="shared" si="1967"/>
        <v/>
      </c>
      <c r="CZ349" s="26">
        <f t="shared" si="1968"/>
        <v>0</v>
      </c>
      <c r="DA349" s="26" t="str">
        <f t="shared" si="1969"/>
        <v/>
      </c>
      <c r="DB349" s="26" t="str">
        <f t="shared" si="1970"/>
        <v/>
      </c>
      <c r="DC349" s="26" t="str">
        <f t="shared" si="1971"/>
        <v/>
      </c>
      <c r="DD349" s="26" t="str">
        <f t="shared" si="1972"/>
        <v/>
      </c>
      <c r="DE349" s="26" t="str">
        <f t="shared" si="1973"/>
        <v/>
      </c>
      <c r="DF349" s="26" t="str">
        <f t="shared" si="1974"/>
        <v/>
      </c>
      <c r="DG349" s="26" t="str">
        <f t="shared" si="1975"/>
        <v/>
      </c>
      <c r="DH349" s="26" t="str">
        <f t="shared" si="1976"/>
        <v/>
      </c>
      <c r="DZ349" s="25">
        <f t="shared" si="2244"/>
        <v>54909</v>
      </c>
      <c r="EA349" s="1" t="str">
        <f t="shared" si="2245"/>
        <v/>
      </c>
      <c r="EB349" s="26" t="str">
        <f t="shared" ca="1" si="1977"/>
        <v/>
      </c>
      <c r="EC349" s="26" t="str">
        <f t="shared" si="1978"/>
        <v/>
      </c>
      <c r="ED349" s="26" t="str">
        <f t="shared" si="1979"/>
        <v/>
      </c>
      <c r="EE349" s="26" t="str">
        <f t="shared" si="1980"/>
        <v/>
      </c>
      <c r="EF349" s="26" t="str">
        <f t="shared" si="1981"/>
        <v/>
      </c>
      <c r="EG349" s="26" t="str">
        <f t="shared" si="1982"/>
        <v/>
      </c>
      <c r="EH349" s="26" t="str">
        <f t="shared" si="1983"/>
        <v/>
      </c>
      <c r="EI349" s="26" t="str">
        <f t="shared" si="1984"/>
        <v/>
      </c>
      <c r="EJ349" s="27" t="str">
        <f t="shared" si="1985"/>
        <v/>
      </c>
      <c r="EK349" s="28" t="str">
        <f t="shared" si="1986"/>
        <v/>
      </c>
      <c r="EL349" s="28" t="str">
        <f t="shared" si="1987"/>
        <v/>
      </c>
      <c r="EM349" s="28" t="str">
        <f t="shared" si="1988"/>
        <v/>
      </c>
      <c r="EN349" s="28" t="str">
        <f t="shared" si="1989"/>
        <v/>
      </c>
      <c r="EO349" s="28" t="str">
        <f t="shared" si="1990"/>
        <v/>
      </c>
      <c r="EP349" s="28" t="str">
        <f t="shared" si="1991"/>
        <v/>
      </c>
      <c r="EQ349" s="28" t="str">
        <f t="shared" si="1992"/>
        <v/>
      </c>
      <c r="ER349" s="27" t="str">
        <f t="shared" si="1993"/>
        <v/>
      </c>
      <c r="ES349" s="27" t="str">
        <f t="shared" si="1994"/>
        <v/>
      </c>
      <c r="ET349" s="28" t="str">
        <f t="shared" si="1995"/>
        <v/>
      </c>
      <c r="EU349" s="27" t="str">
        <f t="shared" si="1996"/>
        <v/>
      </c>
      <c r="EV349" s="27" t="str">
        <f t="shared" si="1997"/>
        <v/>
      </c>
      <c r="EW349" s="26" t="str">
        <f t="shared" si="1998"/>
        <v/>
      </c>
      <c r="EX349" s="26" t="str">
        <f t="shared" si="1999"/>
        <v/>
      </c>
      <c r="EY349" s="26" t="str">
        <f t="shared" si="2000"/>
        <v/>
      </c>
      <c r="EZ349" s="26" t="str">
        <f t="shared" si="2001"/>
        <v/>
      </c>
      <c r="FA349" s="29" t="str">
        <f t="shared" si="2002"/>
        <v/>
      </c>
      <c r="FB349" s="26">
        <f t="shared" si="2003"/>
        <v>0</v>
      </c>
      <c r="FC349" s="26" t="str">
        <f t="shared" si="2004"/>
        <v/>
      </c>
      <c r="FD349" s="26" t="str">
        <f t="shared" si="2005"/>
        <v/>
      </c>
      <c r="FE349" s="26" t="str">
        <f t="shared" si="2006"/>
        <v/>
      </c>
      <c r="FF349" s="26" t="str">
        <f t="shared" si="2007"/>
        <v/>
      </c>
      <c r="FG349" s="26" t="str">
        <f t="shared" si="2008"/>
        <v/>
      </c>
      <c r="FH349" s="26" t="str">
        <f t="shared" si="2009"/>
        <v/>
      </c>
      <c r="FI349" s="26" t="str">
        <f t="shared" si="2010"/>
        <v/>
      </c>
      <c r="FJ349" s="26" t="str">
        <f t="shared" si="2011"/>
        <v/>
      </c>
      <c r="GB349" s="25">
        <f t="shared" si="2246"/>
        <v>54909</v>
      </c>
      <c r="GC349" s="1" t="str">
        <f t="shared" si="2247"/>
        <v/>
      </c>
      <c r="GD349" s="26" t="str">
        <f t="shared" ca="1" si="2012"/>
        <v/>
      </c>
      <c r="GE349" s="26" t="str">
        <f t="shared" si="2013"/>
        <v/>
      </c>
      <c r="GF349" s="26" t="str">
        <f t="shared" si="2014"/>
        <v/>
      </c>
      <c r="GG349" s="26" t="str">
        <f t="shared" si="2015"/>
        <v/>
      </c>
      <c r="GH349" s="26" t="str">
        <f t="shared" si="2016"/>
        <v/>
      </c>
      <c r="GI349" s="26" t="str">
        <f t="shared" si="2017"/>
        <v/>
      </c>
      <c r="GJ349" s="26" t="str">
        <f t="shared" si="2018"/>
        <v/>
      </c>
      <c r="GK349" s="26" t="str">
        <f t="shared" si="2019"/>
        <v/>
      </c>
      <c r="GL349" s="27" t="str">
        <f t="shared" si="2020"/>
        <v/>
      </c>
      <c r="GM349" s="28" t="str">
        <f t="shared" si="2021"/>
        <v/>
      </c>
      <c r="GN349" s="28" t="str">
        <f t="shared" si="2022"/>
        <v/>
      </c>
      <c r="GO349" s="28" t="str">
        <f t="shared" si="2023"/>
        <v/>
      </c>
      <c r="GP349" s="28" t="str">
        <f t="shared" si="2024"/>
        <v/>
      </c>
      <c r="GQ349" s="28" t="str">
        <f t="shared" si="2025"/>
        <v/>
      </c>
      <c r="GR349" s="28" t="str">
        <f t="shared" si="2026"/>
        <v/>
      </c>
      <c r="GS349" s="28" t="str">
        <f t="shared" si="2027"/>
        <v/>
      </c>
      <c r="GT349" s="27" t="str">
        <f t="shared" si="2028"/>
        <v/>
      </c>
      <c r="GU349" s="27" t="str">
        <f t="shared" si="2029"/>
        <v/>
      </c>
      <c r="GV349" s="28" t="str">
        <f t="shared" si="2030"/>
        <v/>
      </c>
      <c r="GW349" s="27" t="str">
        <f t="shared" si="2031"/>
        <v/>
      </c>
      <c r="GX349" s="27" t="str">
        <f t="shared" si="2032"/>
        <v/>
      </c>
      <c r="GY349" s="26" t="str">
        <f t="shared" si="2033"/>
        <v/>
      </c>
      <c r="GZ349" s="26" t="str">
        <f t="shared" si="2034"/>
        <v/>
      </c>
      <c r="HA349" s="26" t="str">
        <f t="shared" si="2035"/>
        <v/>
      </c>
      <c r="HB349" s="26" t="str">
        <f t="shared" si="2036"/>
        <v/>
      </c>
      <c r="HC349" s="29" t="str">
        <f t="shared" si="2037"/>
        <v/>
      </c>
      <c r="HD349" s="26">
        <f t="shared" si="2038"/>
        <v>0</v>
      </c>
      <c r="HE349" s="26" t="str">
        <f t="shared" si="2039"/>
        <v/>
      </c>
      <c r="HF349" s="26" t="str">
        <f t="shared" si="2040"/>
        <v/>
      </c>
      <c r="HG349" s="26" t="str">
        <f t="shared" si="2041"/>
        <v/>
      </c>
      <c r="HH349" s="26" t="str">
        <f t="shared" si="2042"/>
        <v/>
      </c>
      <c r="HI349" s="26" t="str">
        <f t="shared" si="2043"/>
        <v/>
      </c>
      <c r="HJ349" s="26" t="str">
        <f t="shared" si="2044"/>
        <v/>
      </c>
      <c r="HK349" s="26" t="str">
        <f t="shared" si="2045"/>
        <v/>
      </c>
      <c r="HL349" s="26" t="str">
        <f t="shared" si="2046"/>
        <v/>
      </c>
      <c r="ID349" s="25">
        <f t="shared" si="2246"/>
        <v>54909</v>
      </c>
      <c r="IE349" s="1" t="str">
        <f t="shared" si="2247"/>
        <v/>
      </c>
      <c r="IF349" s="26" t="str">
        <f t="shared" ca="1" si="2047"/>
        <v/>
      </c>
      <c r="IG349" s="26" t="str">
        <f t="shared" si="2048"/>
        <v/>
      </c>
      <c r="IH349" s="26" t="str">
        <f t="shared" si="2049"/>
        <v/>
      </c>
      <c r="II349" s="26" t="str">
        <f t="shared" si="2050"/>
        <v/>
      </c>
      <c r="IJ349" s="26" t="str">
        <f t="shared" si="2051"/>
        <v/>
      </c>
      <c r="IK349" s="26" t="str">
        <f t="shared" si="2052"/>
        <v/>
      </c>
      <c r="IL349" s="26" t="str">
        <f t="shared" si="2053"/>
        <v/>
      </c>
      <c r="IM349" s="26" t="str">
        <f t="shared" si="2054"/>
        <v/>
      </c>
      <c r="IN349" s="27" t="str">
        <f t="shared" si="2055"/>
        <v/>
      </c>
      <c r="IO349" s="28" t="str">
        <f t="shared" si="2056"/>
        <v/>
      </c>
      <c r="IP349" s="28" t="str">
        <f t="shared" si="2057"/>
        <v/>
      </c>
      <c r="IQ349" s="28" t="str">
        <f t="shared" si="2058"/>
        <v/>
      </c>
      <c r="IR349" s="28" t="str">
        <f t="shared" si="2059"/>
        <v/>
      </c>
      <c r="IS349" s="28" t="str">
        <f t="shared" si="2060"/>
        <v/>
      </c>
      <c r="IT349" s="28" t="str">
        <f t="shared" si="2061"/>
        <v/>
      </c>
      <c r="IU349" s="28" t="str">
        <f t="shared" si="2062"/>
        <v/>
      </c>
      <c r="IV349" s="27" t="str">
        <f t="shared" si="2063"/>
        <v/>
      </c>
      <c r="IW349" s="27" t="str">
        <f t="shared" si="2064"/>
        <v/>
      </c>
      <c r="IX349" s="28" t="str">
        <f t="shared" si="2065"/>
        <v/>
      </c>
      <c r="IY349" s="27" t="str">
        <f t="shared" si="2066"/>
        <v/>
      </c>
      <c r="IZ349" s="27" t="str">
        <f t="shared" si="2067"/>
        <v/>
      </c>
      <c r="JA349" s="26" t="str">
        <f t="shared" si="2068"/>
        <v/>
      </c>
      <c r="JB349" s="26" t="str">
        <f t="shared" si="2069"/>
        <v/>
      </c>
      <c r="JC349" s="26" t="str">
        <f t="shared" si="2070"/>
        <v/>
      </c>
      <c r="JD349" s="26" t="str">
        <f t="shared" si="2071"/>
        <v/>
      </c>
      <c r="JE349" s="29" t="str">
        <f t="shared" si="2072"/>
        <v/>
      </c>
      <c r="JF349" s="26">
        <f t="shared" si="2073"/>
        <v>0</v>
      </c>
      <c r="JG349" s="26" t="str">
        <f t="shared" si="2074"/>
        <v/>
      </c>
      <c r="JH349" s="26" t="str">
        <f t="shared" si="2075"/>
        <v/>
      </c>
      <c r="JI349" s="26" t="str">
        <f t="shared" si="2076"/>
        <v/>
      </c>
      <c r="JJ349" s="26" t="str">
        <f t="shared" si="2077"/>
        <v/>
      </c>
      <c r="JK349" s="26" t="str">
        <f t="shared" si="2078"/>
        <v/>
      </c>
      <c r="JL349" s="26" t="str">
        <f t="shared" si="2079"/>
        <v/>
      </c>
      <c r="JM349" s="26" t="str">
        <f t="shared" si="2080"/>
        <v/>
      </c>
      <c r="JN349" s="26" t="str">
        <f t="shared" si="2081"/>
        <v/>
      </c>
      <c r="KF349" s="25">
        <f t="shared" si="2248"/>
        <v>54909</v>
      </c>
      <c r="KG349" s="1" t="str">
        <f t="shared" si="2249"/>
        <v/>
      </c>
      <c r="KH349" s="26" t="str">
        <f t="shared" ca="1" si="2082"/>
        <v/>
      </c>
      <c r="KI349" s="26" t="str">
        <f t="shared" si="2083"/>
        <v/>
      </c>
      <c r="KJ349" s="26" t="str">
        <f t="shared" si="2084"/>
        <v/>
      </c>
      <c r="KK349" s="26" t="str">
        <f t="shared" si="2085"/>
        <v/>
      </c>
      <c r="KL349" s="26" t="str">
        <f t="shared" si="2086"/>
        <v/>
      </c>
      <c r="KM349" s="26" t="str">
        <f t="shared" si="2087"/>
        <v/>
      </c>
      <c r="KN349" s="26" t="str">
        <f t="shared" si="2088"/>
        <v/>
      </c>
      <c r="KO349" s="26" t="str">
        <f t="shared" si="2089"/>
        <v/>
      </c>
      <c r="KP349" s="27" t="str">
        <f t="shared" si="2090"/>
        <v/>
      </c>
      <c r="KQ349" s="28" t="str">
        <f t="shared" si="2091"/>
        <v/>
      </c>
      <c r="KR349" s="28" t="str">
        <f t="shared" si="2092"/>
        <v/>
      </c>
      <c r="KS349" s="28" t="str">
        <f t="shared" si="2093"/>
        <v/>
      </c>
      <c r="KT349" s="28" t="str">
        <f t="shared" si="2094"/>
        <v/>
      </c>
      <c r="KU349" s="28" t="str">
        <f t="shared" si="2095"/>
        <v/>
      </c>
      <c r="KV349" s="28" t="str">
        <f t="shared" si="2096"/>
        <v/>
      </c>
      <c r="KW349" s="28" t="str">
        <f t="shared" si="2097"/>
        <v/>
      </c>
      <c r="KX349" s="27" t="str">
        <f t="shared" si="2098"/>
        <v/>
      </c>
      <c r="KY349" s="27" t="str">
        <f t="shared" si="2099"/>
        <v/>
      </c>
      <c r="KZ349" s="28" t="str">
        <f t="shared" si="2100"/>
        <v/>
      </c>
      <c r="LA349" s="27" t="str">
        <f t="shared" si="2101"/>
        <v/>
      </c>
      <c r="LB349" s="27" t="str">
        <f t="shared" si="2102"/>
        <v/>
      </c>
      <c r="LC349" s="26" t="str">
        <f t="shared" si="2103"/>
        <v/>
      </c>
      <c r="LD349" s="26" t="str">
        <f t="shared" si="2104"/>
        <v/>
      </c>
      <c r="LE349" s="26" t="str">
        <f t="shared" si="2105"/>
        <v/>
      </c>
      <c r="LF349" s="26" t="str">
        <f t="shared" si="2106"/>
        <v/>
      </c>
      <c r="LG349" s="29" t="str">
        <f t="shared" si="2107"/>
        <v/>
      </c>
      <c r="LH349" s="26">
        <f t="shared" si="2108"/>
        <v>0</v>
      </c>
      <c r="LI349" s="26" t="str">
        <f t="shared" si="2109"/>
        <v/>
      </c>
      <c r="LJ349" s="26" t="str">
        <f t="shared" si="2110"/>
        <v/>
      </c>
      <c r="LK349" s="26" t="str">
        <f t="shared" si="2111"/>
        <v/>
      </c>
      <c r="LL349" s="26" t="str">
        <f t="shared" si="2112"/>
        <v/>
      </c>
      <c r="LM349" s="26" t="str">
        <f t="shared" si="2113"/>
        <v/>
      </c>
      <c r="LN349" s="26" t="str">
        <f t="shared" si="2114"/>
        <v/>
      </c>
      <c r="LO349" s="26" t="str">
        <f t="shared" si="2115"/>
        <v/>
      </c>
      <c r="LP349" s="26" t="str">
        <f t="shared" si="2116"/>
        <v/>
      </c>
      <c r="MH349" s="25">
        <f t="shared" si="2248"/>
        <v>54909</v>
      </c>
      <c r="MI349" s="1" t="str">
        <f t="shared" si="2249"/>
        <v/>
      </c>
      <c r="MJ349" s="26" t="str">
        <f t="shared" ca="1" si="2117"/>
        <v/>
      </c>
      <c r="MK349" s="26" t="str">
        <f t="shared" si="2118"/>
        <v/>
      </c>
      <c r="ML349" s="26" t="str">
        <f t="shared" si="2119"/>
        <v/>
      </c>
      <c r="MM349" s="26" t="str">
        <f t="shared" si="2120"/>
        <v/>
      </c>
      <c r="MN349" s="26" t="str">
        <f t="shared" si="2121"/>
        <v/>
      </c>
      <c r="MO349" s="26" t="str">
        <f t="shared" si="2122"/>
        <v/>
      </c>
      <c r="MP349" s="26" t="str">
        <f t="shared" si="2123"/>
        <v/>
      </c>
      <c r="MQ349" s="26" t="str">
        <f t="shared" si="2124"/>
        <v/>
      </c>
      <c r="MR349" s="27" t="str">
        <f t="shared" si="2125"/>
        <v/>
      </c>
      <c r="MS349" s="28" t="str">
        <f t="shared" si="2126"/>
        <v/>
      </c>
      <c r="MT349" s="28" t="str">
        <f t="shared" si="2127"/>
        <v/>
      </c>
      <c r="MU349" s="28" t="str">
        <f t="shared" si="2128"/>
        <v/>
      </c>
      <c r="MV349" s="28" t="str">
        <f t="shared" si="2129"/>
        <v/>
      </c>
      <c r="MW349" s="28" t="str">
        <f t="shared" si="2130"/>
        <v/>
      </c>
      <c r="MX349" s="28" t="str">
        <f t="shared" si="2131"/>
        <v/>
      </c>
      <c r="MY349" s="28" t="str">
        <f t="shared" si="2132"/>
        <v/>
      </c>
      <c r="MZ349" s="27" t="str">
        <f t="shared" si="2133"/>
        <v/>
      </c>
      <c r="NA349" s="27" t="str">
        <f t="shared" si="2134"/>
        <v/>
      </c>
      <c r="NB349" s="28" t="str">
        <f t="shared" si="2135"/>
        <v/>
      </c>
      <c r="NC349" s="27" t="str">
        <f t="shared" si="2136"/>
        <v/>
      </c>
      <c r="ND349" s="27" t="str">
        <f t="shared" si="2137"/>
        <v/>
      </c>
      <c r="NE349" s="26" t="str">
        <f t="shared" si="2138"/>
        <v/>
      </c>
      <c r="NF349" s="26" t="str">
        <f t="shared" si="2139"/>
        <v/>
      </c>
      <c r="NG349" s="26" t="str">
        <f t="shared" si="2140"/>
        <v/>
      </c>
      <c r="NH349" s="26" t="str">
        <f t="shared" si="2141"/>
        <v/>
      </c>
      <c r="NI349" s="29" t="str">
        <f t="shared" si="2142"/>
        <v/>
      </c>
      <c r="NJ349" s="26">
        <f t="shared" si="2143"/>
        <v>0</v>
      </c>
      <c r="NK349" s="26" t="str">
        <f t="shared" si="2144"/>
        <v/>
      </c>
      <c r="NL349" s="26" t="str">
        <f t="shared" si="2145"/>
        <v/>
      </c>
      <c r="NM349" s="26" t="str">
        <f t="shared" si="2146"/>
        <v/>
      </c>
      <c r="NN349" s="26" t="str">
        <f t="shared" si="2147"/>
        <v/>
      </c>
      <c r="NO349" s="26" t="str">
        <f t="shared" si="2148"/>
        <v/>
      </c>
      <c r="NP349" s="26" t="str">
        <f t="shared" si="2149"/>
        <v/>
      </c>
      <c r="NQ349" s="26" t="str">
        <f t="shared" si="2150"/>
        <v/>
      </c>
      <c r="NR349" s="26" t="str">
        <f t="shared" si="2151"/>
        <v/>
      </c>
      <c r="OJ349" s="25">
        <f t="shared" si="2250"/>
        <v>54909</v>
      </c>
      <c r="OK349" s="1" t="str">
        <f t="shared" si="2251"/>
        <v/>
      </c>
      <c r="OL349" s="26" t="str">
        <f t="shared" ca="1" si="2152"/>
        <v/>
      </c>
      <c r="OM349" s="26" t="str">
        <f t="shared" si="2153"/>
        <v/>
      </c>
      <c r="ON349" s="26" t="str">
        <f t="shared" si="2154"/>
        <v/>
      </c>
      <c r="OO349" s="26" t="str">
        <f t="shared" si="2155"/>
        <v/>
      </c>
      <c r="OP349" s="26" t="str">
        <f t="shared" si="2156"/>
        <v/>
      </c>
      <c r="OQ349" s="26" t="str">
        <f t="shared" si="2157"/>
        <v/>
      </c>
      <c r="OR349" s="26" t="str">
        <f t="shared" si="2158"/>
        <v/>
      </c>
      <c r="OS349" s="26" t="str">
        <f t="shared" si="2159"/>
        <v/>
      </c>
      <c r="OT349" s="27" t="str">
        <f t="shared" si="2160"/>
        <v/>
      </c>
      <c r="OU349" s="28" t="str">
        <f t="shared" si="2161"/>
        <v/>
      </c>
      <c r="OV349" s="28" t="str">
        <f t="shared" si="2162"/>
        <v/>
      </c>
      <c r="OW349" s="28" t="str">
        <f t="shared" si="2163"/>
        <v/>
      </c>
      <c r="OX349" s="28" t="str">
        <f t="shared" si="2164"/>
        <v/>
      </c>
      <c r="OY349" s="28" t="str">
        <f t="shared" si="2165"/>
        <v/>
      </c>
      <c r="OZ349" s="28" t="str">
        <f t="shared" si="2166"/>
        <v/>
      </c>
      <c r="PA349" s="28" t="str">
        <f t="shared" si="2167"/>
        <v/>
      </c>
      <c r="PB349" s="27" t="str">
        <f t="shared" si="2168"/>
        <v/>
      </c>
      <c r="PC349" s="27" t="str">
        <f t="shared" si="2169"/>
        <v/>
      </c>
      <c r="PD349" s="28" t="str">
        <f t="shared" si="2170"/>
        <v/>
      </c>
      <c r="PE349" s="27" t="str">
        <f t="shared" si="2171"/>
        <v/>
      </c>
      <c r="PF349" s="27" t="str">
        <f t="shared" si="2172"/>
        <v/>
      </c>
      <c r="PG349" s="26" t="str">
        <f t="shared" si="2173"/>
        <v/>
      </c>
      <c r="PH349" s="26" t="str">
        <f t="shared" si="2174"/>
        <v/>
      </c>
      <c r="PI349" s="26" t="str">
        <f t="shared" si="2175"/>
        <v/>
      </c>
      <c r="PJ349" s="26" t="str">
        <f t="shared" si="2176"/>
        <v/>
      </c>
      <c r="PK349" s="29" t="str">
        <f t="shared" si="2177"/>
        <v/>
      </c>
      <c r="PL349" s="26">
        <f t="shared" si="2178"/>
        <v>0</v>
      </c>
      <c r="PM349" s="26" t="str">
        <f t="shared" si="2179"/>
        <v/>
      </c>
      <c r="PN349" s="26" t="str">
        <f t="shared" si="2180"/>
        <v/>
      </c>
      <c r="PO349" s="26" t="str">
        <f t="shared" si="2181"/>
        <v/>
      </c>
      <c r="PP349" s="26" t="str">
        <f t="shared" si="2182"/>
        <v/>
      </c>
      <c r="PQ349" s="26" t="str">
        <f t="shared" si="2183"/>
        <v/>
      </c>
      <c r="PR349" s="26" t="str">
        <f t="shared" si="2184"/>
        <v/>
      </c>
      <c r="PS349" s="26" t="str">
        <f t="shared" si="2185"/>
        <v/>
      </c>
      <c r="PT349" s="26" t="str">
        <f t="shared" si="2186"/>
        <v/>
      </c>
      <c r="QL349" s="25">
        <f t="shared" si="2250"/>
        <v>54909</v>
      </c>
      <c r="QM349" s="1" t="str">
        <f t="shared" si="2251"/>
        <v/>
      </c>
      <c r="QN349" s="26" t="str">
        <f t="shared" ca="1" si="2187"/>
        <v/>
      </c>
      <c r="QO349" s="26" t="str">
        <f t="shared" si="2188"/>
        <v/>
      </c>
      <c r="QP349" s="26" t="str">
        <f t="shared" si="2189"/>
        <v/>
      </c>
      <c r="QQ349" s="26" t="str">
        <f t="shared" si="2190"/>
        <v/>
      </c>
      <c r="QR349" s="26" t="str">
        <f t="shared" si="2191"/>
        <v/>
      </c>
      <c r="QS349" s="26" t="str">
        <f t="shared" si="2192"/>
        <v/>
      </c>
      <c r="QT349" s="26" t="str">
        <f t="shared" si="2193"/>
        <v/>
      </c>
      <c r="QU349" s="26" t="str">
        <f t="shared" si="2194"/>
        <v/>
      </c>
      <c r="QV349" s="27" t="str">
        <f t="shared" si="2195"/>
        <v/>
      </c>
      <c r="QW349" s="28" t="str">
        <f t="shared" si="2196"/>
        <v/>
      </c>
      <c r="QX349" s="28" t="str">
        <f t="shared" si="2197"/>
        <v/>
      </c>
      <c r="QY349" s="28" t="str">
        <f t="shared" si="2198"/>
        <v/>
      </c>
      <c r="QZ349" s="28" t="str">
        <f t="shared" si="2199"/>
        <v/>
      </c>
      <c r="RA349" s="28" t="str">
        <f t="shared" si="2200"/>
        <v/>
      </c>
      <c r="RB349" s="28" t="str">
        <f t="shared" si="2201"/>
        <v/>
      </c>
      <c r="RC349" s="28" t="str">
        <f t="shared" si="2202"/>
        <v/>
      </c>
      <c r="RD349" s="27" t="str">
        <f t="shared" si="2203"/>
        <v/>
      </c>
      <c r="RE349" s="27" t="str">
        <f t="shared" si="2204"/>
        <v/>
      </c>
      <c r="RF349" s="28" t="str">
        <f t="shared" si="2205"/>
        <v/>
      </c>
      <c r="RG349" s="27" t="str">
        <f t="shared" si="2206"/>
        <v/>
      </c>
      <c r="RH349" s="27" t="str">
        <f t="shared" si="2207"/>
        <v/>
      </c>
      <c r="RI349" s="26" t="str">
        <f t="shared" si="2208"/>
        <v/>
      </c>
      <c r="RJ349" s="26" t="str">
        <f t="shared" si="2209"/>
        <v/>
      </c>
      <c r="RK349" s="26" t="str">
        <f t="shared" si="2210"/>
        <v/>
      </c>
      <c r="RL349" s="26" t="str">
        <f t="shared" si="2211"/>
        <v/>
      </c>
      <c r="RM349" s="29" t="str">
        <f t="shared" si="2212"/>
        <v/>
      </c>
      <c r="RN349" s="26">
        <f t="shared" si="2213"/>
        <v>0</v>
      </c>
      <c r="RO349" s="26" t="str">
        <f t="shared" si="2214"/>
        <v/>
      </c>
      <c r="RP349" s="26" t="str">
        <f t="shared" si="2215"/>
        <v/>
      </c>
      <c r="RQ349" s="26" t="str">
        <f t="shared" si="2216"/>
        <v/>
      </c>
      <c r="RR349" s="26" t="str">
        <f t="shared" si="2217"/>
        <v/>
      </c>
      <c r="RS349" s="26" t="str">
        <f t="shared" si="2218"/>
        <v/>
      </c>
      <c r="RT349" s="26" t="str">
        <f t="shared" si="2219"/>
        <v/>
      </c>
      <c r="RU349" s="26" t="str">
        <f t="shared" si="2220"/>
        <v/>
      </c>
      <c r="RV349" s="26" t="str">
        <f t="shared" si="2221"/>
        <v/>
      </c>
    </row>
    <row r="350" spans="2:490" x14ac:dyDescent="0.25">
      <c r="B350" s="25">
        <f t="shared" si="2241"/>
        <v>54940</v>
      </c>
      <c r="C350" s="1">
        <f t="shared" si="2222"/>
        <v>2050</v>
      </c>
      <c r="D350" s="1">
        <f t="shared" si="2223"/>
        <v>74</v>
      </c>
      <c r="E350" s="1" t="str">
        <f t="shared" si="2224"/>
        <v/>
      </c>
      <c r="F350" s="26" t="str">
        <f t="shared" si="1908"/>
        <v/>
      </c>
      <c r="G350" s="26">
        <f>SUMIFS(F$9:F350,C$9:C350,C350)</f>
        <v>0</v>
      </c>
      <c r="H350" s="26" t="str">
        <f t="shared" si="1909"/>
        <v/>
      </c>
      <c r="I350" s="86" t="e">
        <f t="shared" si="2225"/>
        <v>#VALUE!</v>
      </c>
      <c r="J350" s="1" t="b">
        <f>IF(J349=TRUE,TRUE,AND(D350&gt;=dane_wiek_emerytalny,D350&gt;=55,YEAR(B350)-YEAR(dane_data_rozpoczecia)&gt;=4,SUMIFS(F$9:F350,C$9:C350,C350)))</f>
        <v>0</v>
      </c>
      <c r="K350" s="26" t="str">
        <f t="shared" si="1910"/>
        <v/>
      </c>
      <c r="L350" s="26">
        <f t="shared" si="1911"/>
        <v>0</v>
      </c>
      <c r="M350" s="26" t="e">
        <f t="shared" si="1912"/>
        <v>#VALUE!</v>
      </c>
      <c r="N350" s="26" t="e">
        <f t="shared" si="1913"/>
        <v>#VALUE!</v>
      </c>
      <c r="O350" s="1" t="b">
        <f>IF(O349=TRUE,TRUE,AND(D350&gt;=65,YEAR(B350)-YEAR(dane_data_rozpoczecia)&gt;=4,SUMIFS(F$9:F350,C$9:C350,C350)))</f>
        <v>0</v>
      </c>
      <c r="V350" s="25">
        <f t="shared" si="2242"/>
        <v>54940</v>
      </c>
      <c r="W350" s="1" t="str">
        <f t="shared" si="2226"/>
        <v/>
      </c>
      <c r="X350" s="26" t="str">
        <f t="shared" ca="1" si="1914"/>
        <v/>
      </c>
      <c r="Y350" s="26" t="str">
        <f t="shared" si="1915"/>
        <v/>
      </c>
      <c r="Z350" s="26" t="str">
        <f t="shared" si="2227"/>
        <v/>
      </c>
      <c r="AA350" s="26" t="str">
        <f t="shared" si="2228"/>
        <v/>
      </c>
      <c r="AB350" s="26" t="str">
        <f t="shared" si="1916"/>
        <v/>
      </c>
      <c r="AC350" s="26" t="str">
        <f t="shared" si="1917"/>
        <v/>
      </c>
      <c r="AD350" s="26" t="str">
        <f t="shared" si="1918"/>
        <v/>
      </c>
      <c r="AE350" s="26" t="str">
        <f t="shared" si="1919"/>
        <v/>
      </c>
      <c r="AF350" s="27" t="str">
        <f t="shared" si="1920"/>
        <v/>
      </c>
      <c r="AG350" s="28" t="str">
        <f t="shared" si="1921"/>
        <v/>
      </c>
      <c r="AH350" s="28" t="str">
        <f t="shared" si="1922"/>
        <v/>
      </c>
      <c r="AI350" s="28" t="str">
        <f t="shared" si="2229"/>
        <v/>
      </c>
      <c r="AJ350" s="28" t="str">
        <f t="shared" si="2243"/>
        <v/>
      </c>
      <c r="AK350" s="28" t="str">
        <f t="shared" si="1923"/>
        <v/>
      </c>
      <c r="AL350" s="28" t="str">
        <f t="shared" si="2230"/>
        <v/>
      </c>
      <c r="AM350" s="28" t="str">
        <f t="shared" si="2231"/>
        <v/>
      </c>
      <c r="AN350" s="27" t="str">
        <f t="shared" si="1924"/>
        <v/>
      </c>
      <c r="AO350" s="27" t="str">
        <f t="shared" si="1925"/>
        <v/>
      </c>
      <c r="AP350" s="28" t="str">
        <f t="shared" si="1926"/>
        <v/>
      </c>
      <c r="AQ350" s="27" t="str">
        <f t="shared" si="1927"/>
        <v/>
      </c>
      <c r="AR350" s="27" t="str">
        <f t="shared" si="1928"/>
        <v/>
      </c>
      <c r="AS350" s="26" t="str">
        <f t="shared" si="1929"/>
        <v/>
      </c>
      <c r="AT350" s="26" t="str">
        <f t="shared" si="1930"/>
        <v/>
      </c>
      <c r="AU350" s="26" t="str">
        <f t="shared" si="1931"/>
        <v/>
      </c>
      <c r="AV350" s="26" t="str">
        <f t="shared" si="1932"/>
        <v/>
      </c>
      <c r="AW350" s="29" t="str">
        <f t="shared" si="1933"/>
        <v/>
      </c>
      <c r="AX350" s="26">
        <f t="shared" si="1934"/>
        <v>0</v>
      </c>
      <c r="AY350" s="26" t="str">
        <f t="shared" si="1935"/>
        <v/>
      </c>
      <c r="AZ350" s="26" t="str">
        <f t="shared" si="1936"/>
        <v/>
      </c>
      <c r="BA350" s="26" t="str">
        <f t="shared" si="2232"/>
        <v/>
      </c>
      <c r="BB350" s="26" t="str">
        <f t="shared" si="1937"/>
        <v/>
      </c>
      <c r="BC350" s="26" t="str">
        <f t="shared" si="1938"/>
        <v/>
      </c>
      <c r="BD350" s="26" t="str">
        <f t="shared" si="1939"/>
        <v/>
      </c>
      <c r="BE350" s="26" t="str">
        <f t="shared" si="1940"/>
        <v/>
      </c>
      <c r="BF350" s="26" t="str">
        <f t="shared" si="1941"/>
        <v/>
      </c>
      <c r="BX350" s="25">
        <f t="shared" si="2244"/>
        <v>54940</v>
      </c>
      <c r="BY350" s="1" t="str">
        <f t="shared" si="2245"/>
        <v/>
      </c>
      <c r="BZ350" s="26" t="str">
        <f t="shared" ca="1" si="1942"/>
        <v/>
      </c>
      <c r="CA350" s="26" t="str">
        <f t="shared" si="1943"/>
        <v/>
      </c>
      <c r="CB350" s="26" t="str">
        <f t="shared" si="1944"/>
        <v/>
      </c>
      <c r="CC350" s="26" t="str">
        <f t="shared" si="1945"/>
        <v/>
      </c>
      <c r="CD350" s="26" t="str">
        <f t="shared" si="1946"/>
        <v/>
      </c>
      <c r="CE350" s="26" t="str">
        <f t="shared" si="1947"/>
        <v/>
      </c>
      <c r="CF350" s="26" t="str">
        <f t="shared" si="1948"/>
        <v/>
      </c>
      <c r="CG350" s="26" t="str">
        <f t="shared" si="1949"/>
        <v/>
      </c>
      <c r="CH350" s="27" t="str">
        <f t="shared" si="1950"/>
        <v/>
      </c>
      <c r="CI350" s="28" t="str">
        <f t="shared" si="1951"/>
        <v/>
      </c>
      <c r="CJ350" s="28" t="str">
        <f t="shared" si="1952"/>
        <v/>
      </c>
      <c r="CK350" s="28" t="str">
        <f t="shared" si="1953"/>
        <v/>
      </c>
      <c r="CL350" s="28" t="str">
        <f t="shared" si="1954"/>
        <v/>
      </c>
      <c r="CM350" s="28" t="str">
        <f t="shared" si="1955"/>
        <v/>
      </c>
      <c r="CN350" s="28" t="str">
        <f t="shared" si="1956"/>
        <v/>
      </c>
      <c r="CO350" s="28" t="str">
        <f t="shared" si="1957"/>
        <v/>
      </c>
      <c r="CP350" s="27" t="str">
        <f t="shared" si="1958"/>
        <v/>
      </c>
      <c r="CQ350" s="27" t="str">
        <f t="shared" si="1959"/>
        <v/>
      </c>
      <c r="CR350" s="28" t="str">
        <f t="shared" si="1960"/>
        <v/>
      </c>
      <c r="CS350" s="27" t="str">
        <f t="shared" si="1961"/>
        <v/>
      </c>
      <c r="CT350" s="27" t="str">
        <f t="shared" si="1962"/>
        <v/>
      </c>
      <c r="CU350" s="26" t="str">
        <f t="shared" si="1963"/>
        <v/>
      </c>
      <c r="CV350" s="26" t="str">
        <f t="shared" si="1964"/>
        <v/>
      </c>
      <c r="CW350" s="26" t="str">
        <f t="shared" si="1965"/>
        <v/>
      </c>
      <c r="CX350" s="26" t="str">
        <f t="shared" si="1966"/>
        <v/>
      </c>
      <c r="CY350" s="29" t="str">
        <f t="shared" si="1967"/>
        <v/>
      </c>
      <c r="CZ350" s="26">
        <f t="shared" si="1968"/>
        <v>0</v>
      </c>
      <c r="DA350" s="26" t="str">
        <f t="shared" si="1969"/>
        <v/>
      </c>
      <c r="DB350" s="26" t="str">
        <f t="shared" si="1970"/>
        <v/>
      </c>
      <c r="DC350" s="26" t="str">
        <f t="shared" si="1971"/>
        <v/>
      </c>
      <c r="DD350" s="26" t="str">
        <f t="shared" si="1972"/>
        <v/>
      </c>
      <c r="DE350" s="26" t="str">
        <f t="shared" si="1973"/>
        <v/>
      </c>
      <c r="DF350" s="26" t="str">
        <f t="shared" si="1974"/>
        <v/>
      </c>
      <c r="DG350" s="26" t="str">
        <f t="shared" si="1975"/>
        <v/>
      </c>
      <c r="DH350" s="26" t="str">
        <f t="shared" si="1976"/>
        <v/>
      </c>
      <c r="DZ350" s="25">
        <f t="shared" si="2244"/>
        <v>54940</v>
      </c>
      <c r="EA350" s="1" t="str">
        <f t="shared" si="2245"/>
        <v/>
      </c>
      <c r="EB350" s="26" t="str">
        <f t="shared" ca="1" si="1977"/>
        <v/>
      </c>
      <c r="EC350" s="26" t="str">
        <f t="shared" si="1978"/>
        <v/>
      </c>
      <c r="ED350" s="26" t="str">
        <f t="shared" si="1979"/>
        <v/>
      </c>
      <c r="EE350" s="26" t="str">
        <f t="shared" si="1980"/>
        <v/>
      </c>
      <c r="EF350" s="26" t="str">
        <f t="shared" si="1981"/>
        <v/>
      </c>
      <c r="EG350" s="26" t="str">
        <f t="shared" si="1982"/>
        <v/>
      </c>
      <c r="EH350" s="26" t="str">
        <f t="shared" si="1983"/>
        <v/>
      </c>
      <c r="EI350" s="26" t="str">
        <f t="shared" si="1984"/>
        <v/>
      </c>
      <c r="EJ350" s="27" t="str">
        <f t="shared" si="1985"/>
        <v/>
      </c>
      <c r="EK350" s="28" t="str">
        <f t="shared" si="1986"/>
        <v/>
      </c>
      <c r="EL350" s="28" t="str">
        <f t="shared" si="1987"/>
        <v/>
      </c>
      <c r="EM350" s="28" t="str">
        <f t="shared" si="1988"/>
        <v/>
      </c>
      <c r="EN350" s="28" t="str">
        <f t="shared" si="1989"/>
        <v/>
      </c>
      <c r="EO350" s="28" t="str">
        <f t="shared" si="1990"/>
        <v/>
      </c>
      <c r="EP350" s="28" t="str">
        <f t="shared" si="1991"/>
        <v/>
      </c>
      <c r="EQ350" s="28" t="str">
        <f t="shared" si="1992"/>
        <v/>
      </c>
      <c r="ER350" s="27" t="str">
        <f t="shared" si="1993"/>
        <v/>
      </c>
      <c r="ES350" s="27" t="str">
        <f t="shared" si="1994"/>
        <v/>
      </c>
      <c r="ET350" s="28" t="str">
        <f t="shared" si="1995"/>
        <v/>
      </c>
      <c r="EU350" s="27" t="str">
        <f t="shared" si="1996"/>
        <v/>
      </c>
      <c r="EV350" s="27" t="str">
        <f t="shared" si="1997"/>
        <v/>
      </c>
      <c r="EW350" s="26" t="str">
        <f t="shared" si="1998"/>
        <v/>
      </c>
      <c r="EX350" s="26" t="str">
        <f t="shared" si="1999"/>
        <v/>
      </c>
      <c r="EY350" s="26" t="str">
        <f t="shared" si="2000"/>
        <v/>
      </c>
      <c r="EZ350" s="26" t="str">
        <f t="shared" si="2001"/>
        <v/>
      </c>
      <c r="FA350" s="29" t="str">
        <f t="shared" si="2002"/>
        <v/>
      </c>
      <c r="FB350" s="26">
        <f t="shared" si="2003"/>
        <v>0</v>
      </c>
      <c r="FC350" s="26" t="str">
        <f t="shared" si="2004"/>
        <v/>
      </c>
      <c r="FD350" s="26" t="str">
        <f t="shared" si="2005"/>
        <v/>
      </c>
      <c r="FE350" s="26" t="str">
        <f t="shared" si="2006"/>
        <v/>
      </c>
      <c r="FF350" s="26" t="str">
        <f t="shared" si="2007"/>
        <v/>
      </c>
      <c r="FG350" s="26" t="str">
        <f t="shared" si="2008"/>
        <v/>
      </c>
      <c r="FH350" s="26" t="str">
        <f t="shared" si="2009"/>
        <v/>
      </c>
      <c r="FI350" s="26" t="str">
        <f t="shared" si="2010"/>
        <v/>
      </c>
      <c r="FJ350" s="26" t="str">
        <f t="shared" si="2011"/>
        <v/>
      </c>
      <c r="GB350" s="25">
        <f t="shared" si="2246"/>
        <v>54940</v>
      </c>
      <c r="GC350" s="1" t="str">
        <f t="shared" si="2247"/>
        <v/>
      </c>
      <c r="GD350" s="26" t="str">
        <f t="shared" ca="1" si="2012"/>
        <v/>
      </c>
      <c r="GE350" s="26" t="str">
        <f t="shared" si="2013"/>
        <v/>
      </c>
      <c r="GF350" s="26" t="str">
        <f t="shared" si="2014"/>
        <v/>
      </c>
      <c r="GG350" s="26" t="str">
        <f t="shared" si="2015"/>
        <v/>
      </c>
      <c r="GH350" s="26" t="str">
        <f t="shared" si="2016"/>
        <v/>
      </c>
      <c r="GI350" s="26" t="str">
        <f t="shared" si="2017"/>
        <v/>
      </c>
      <c r="GJ350" s="26" t="str">
        <f t="shared" si="2018"/>
        <v/>
      </c>
      <c r="GK350" s="26" t="str">
        <f t="shared" si="2019"/>
        <v/>
      </c>
      <c r="GL350" s="27" t="str">
        <f t="shared" si="2020"/>
        <v/>
      </c>
      <c r="GM350" s="28" t="str">
        <f t="shared" si="2021"/>
        <v/>
      </c>
      <c r="GN350" s="28" t="str">
        <f t="shared" si="2022"/>
        <v/>
      </c>
      <c r="GO350" s="28" t="str">
        <f t="shared" si="2023"/>
        <v/>
      </c>
      <c r="GP350" s="28" t="str">
        <f t="shared" si="2024"/>
        <v/>
      </c>
      <c r="GQ350" s="28" t="str">
        <f t="shared" si="2025"/>
        <v/>
      </c>
      <c r="GR350" s="28" t="str">
        <f t="shared" si="2026"/>
        <v/>
      </c>
      <c r="GS350" s="28" t="str">
        <f t="shared" si="2027"/>
        <v/>
      </c>
      <c r="GT350" s="27" t="str">
        <f t="shared" si="2028"/>
        <v/>
      </c>
      <c r="GU350" s="27" t="str">
        <f t="shared" si="2029"/>
        <v/>
      </c>
      <c r="GV350" s="28" t="str">
        <f t="shared" si="2030"/>
        <v/>
      </c>
      <c r="GW350" s="27" t="str">
        <f t="shared" si="2031"/>
        <v/>
      </c>
      <c r="GX350" s="27" t="str">
        <f t="shared" si="2032"/>
        <v/>
      </c>
      <c r="GY350" s="26" t="str">
        <f t="shared" si="2033"/>
        <v/>
      </c>
      <c r="GZ350" s="26" t="str">
        <f t="shared" si="2034"/>
        <v/>
      </c>
      <c r="HA350" s="26" t="str">
        <f t="shared" si="2035"/>
        <v/>
      </c>
      <c r="HB350" s="26" t="str">
        <f t="shared" si="2036"/>
        <v/>
      </c>
      <c r="HC350" s="29" t="str">
        <f t="shared" si="2037"/>
        <v/>
      </c>
      <c r="HD350" s="26">
        <f t="shared" si="2038"/>
        <v>0</v>
      </c>
      <c r="HE350" s="26" t="str">
        <f t="shared" si="2039"/>
        <v/>
      </c>
      <c r="HF350" s="26" t="str">
        <f t="shared" si="2040"/>
        <v/>
      </c>
      <c r="HG350" s="26" t="str">
        <f t="shared" si="2041"/>
        <v/>
      </c>
      <c r="HH350" s="26" t="str">
        <f t="shared" si="2042"/>
        <v/>
      </c>
      <c r="HI350" s="26" t="str">
        <f t="shared" si="2043"/>
        <v/>
      </c>
      <c r="HJ350" s="26" t="str">
        <f t="shared" si="2044"/>
        <v/>
      </c>
      <c r="HK350" s="26" t="str">
        <f t="shared" si="2045"/>
        <v/>
      </c>
      <c r="HL350" s="26" t="str">
        <f t="shared" si="2046"/>
        <v/>
      </c>
      <c r="ID350" s="25">
        <f t="shared" si="2246"/>
        <v>54940</v>
      </c>
      <c r="IE350" s="1" t="str">
        <f t="shared" si="2247"/>
        <v/>
      </c>
      <c r="IF350" s="26" t="str">
        <f t="shared" ca="1" si="2047"/>
        <v/>
      </c>
      <c r="IG350" s="26" t="str">
        <f t="shared" si="2048"/>
        <v/>
      </c>
      <c r="IH350" s="26" t="str">
        <f t="shared" si="2049"/>
        <v/>
      </c>
      <c r="II350" s="26" t="str">
        <f t="shared" si="2050"/>
        <v/>
      </c>
      <c r="IJ350" s="26" t="str">
        <f t="shared" si="2051"/>
        <v/>
      </c>
      <c r="IK350" s="26" t="str">
        <f t="shared" si="2052"/>
        <v/>
      </c>
      <c r="IL350" s="26" t="str">
        <f t="shared" si="2053"/>
        <v/>
      </c>
      <c r="IM350" s="26" t="str">
        <f t="shared" si="2054"/>
        <v/>
      </c>
      <c r="IN350" s="27" t="str">
        <f t="shared" si="2055"/>
        <v/>
      </c>
      <c r="IO350" s="28" t="str">
        <f t="shared" si="2056"/>
        <v/>
      </c>
      <c r="IP350" s="28" t="str">
        <f t="shared" si="2057"/>
        <v/>
      </c>
      <c r="IQ350" s="28" t="str">
        <f t="shared" si="2058"/>
        <v/>
      </c>
      <c r="IR350" s="28" t="str">
        <f t="shared" si="2059"/>
        <v/>
      </c>
      <c r="IS350" s="28" t="str">
        <f t="shared" si="2060"/>
        <v/>
      </c>
      <c r="IT350" s="28" t="str">
        <f t="shared" si="2061"/>
        <v/>
      </c>
      <c r="IU350" s="28" t="str">
        <f t="shared" si="2062"/>
        <v/>
      </c>
      <c r="IV350" s="27" t="str">
        <f t="shared" si="2063"/>
        <v/>
      </c>
      <c r="IW350" s="27" t="str">
        <f t="shared" si="2064"/>
        <v/>
      </c>
      <c r="IX350" s="28" t="str">
        <f t="shared" si="2065"/>
        <v/>
      </c>
      <c r="IY350" s="27" t="str">
        <f t="shared" si="2066"/>
        <v/>
      </c>
      <c r="IZ350" s="27" t="str">
        <f t="shared" si="2067"/>
        <v/>
      </c>
      <c r="JA350" s="26" t="str">
        <f t="shared" si="2068"/>
        <v/>
      </c>
      <c r="JB350" s="26" t="str">
        <f t="shared" si="2069"/>
        <v/>
      </c>
      <c r="JC350" s="26" t="str">
        <f t="shared" si="2070"/>
        <v/>
      </c>
      <c r="JD350" s="26" t="str">
        <f t="shared" si="2071"/>
        <v/>
      </c>
      <c r="JE350" s="29" t="str">
        <f t="shared" si="2072"/>
        <v/>
      </c>
      <c r="JF350" s="26">
        <f t="shared" si="2073"/>
        <v>0</v>
      </c>
      <c r="JG350" s="26" t="str">
        <f t="shared" si="2074"/>
        <v/>
      </c>
      <c r="JH350" s="26" t="str">
        <f t="shared" si="2075"/>
        <v/>
      </c>
      <c r="JI350" s="26" t="str">
        <f t="shared" si="2076"/>
        <v/>
      </c>
      <c r="JJ350" s="26" t="str">
        <f t="shared" si="2077"/>
        <v/>
      </c>
      <c r="JK350" s="26" t="str">
        <f t="shared" si="2078"/>
        <v/>
      </c>
      <c r="JL350" s="26" t="str">
        <f t="shared" si="2079"/>
        <v/>
      </c>
      <c r="JM350" s="26" t="str">
        <f t="shared" si="2080"/>
        <v/>
      </c>
      <c r="JN350" s="26" t="str">
        <f t="shared" si="2081"/>
        <v/>
      </c>
      <c r="KF350" s="25">
        <f t="shared" si="2248"/>
        <v>54940</v>
      </c>
      <c r="KG350" s="1" t="str">
        <f t="shared" si="2249"/>
        <v/>
      </c>
      <c r="KH350" s="26" t="str">
        <f t="shared" ca="1" si="2082"/>
        <v/>
      </c>
      <c r="KI350" s="26" t="str">
        <f t="shared" si="2083"/>
        <v/>
      </c>
      <c r="KJ350" s="26" t="str">
        <f t="shared" si="2084"/>
        <v/>
      </c>
      <c r="KK350" s="26" t="str">
        <f t="shared" si="2085"/>
        <v/>
      </c>
      <c r="KL350" s="26" t="str">
        <f t="shared" si="2086"/>
        <v/>
      </c>
      <c r="KM350" s="26" t="str">
        <f t="shared" si="2087"/>
        <v/>
      </c>
      <c r="KN350" s="26" t="str">
        <f t="shared" si="2088"/>
        <v/>
      </c>
      <c r="KO350" s="26" t="str">
        <f t="shared" si="2089"/>
        <v/>
      </c>
      <c r="KP350" s="27" t="str">
        <f t="shared" si="2090"/>
        <v/>
      </c>
      <c r="KQ350" s="28" t="str">
        <f t="shared" si="2091"/>
        <v/>
      </c>
      <c r="KR350" s="28" t="str">
        <f t="shared" si="2092"/>
        <v/>
      </c>
      <c r="KS350" s="28" t="str">
        <f t="shared" si="2093"/>
        <v/>
      </c>
      <c r="KT350" s="28" t="str">
        <f t="shared" si="2094"/>
        <v/>
      </c>
      <c r="KU350" s="28" t="str">
        <f t="shared" si="2095"/>
        <v/>
      </c>
      <c r="KV350" s="28" t="str">
        <f t="shared" si="2096"/>
        <v/>
      </c>
      <c r="KW350" s="28" t="str">
        <f t="shared" si="2097"/>
        <v/>
      </c>
      <c r="KX350" s="27" t="str">
        <f t="shared" si="2098"/>
        <v/>
      </c>
      <c r="KY350" s="27" t="str">
        <f t="shared" si="2099"/>
        <v/>
      </c>
      <c r="KZ350" s="28" t="str">
        <f t="shared" si="2100"/>
        <v/>
      </c>
      <c r="LA350" s="27" t="str">
        <f t="shared" si="2101"/>
        <v/>
      </c>
      <c r="LB350" s="27" t="str">
        <f t="shared" si="2102"/>
        <v/>
      </c>
      <c r="LC350" s="26" t="str">
        <f t="shared" si="2103"/>
        <v/>
      </c>
      <c r="LD350" s="26" t="str">
        <f t="shared" si="2104"/>
        <v/>
      </c>
      <c r="LE350" s="26" t="str">
        <f t="shared" si="2105"/>
        <v/>
      </c>
      <c r="LF350" s="26" t="str">
        <f t="shared" si="2106"/>
        <v/>
      </c>
      <c r="LG350" s="29" t="str">
        <f t="shared" si="2107"/>
        <v/>
      </c>
      <c r="LH350" s="26">
        <f t="shared" si="2108"/>
        <v>0</v>
      </c>
      <c r="LI350" s="26" t="str">
        <f t="shared" si="2109"/>
        <v/>
      </c>
      <c r="LJ350" s="26" t="str">
        <f t="shared" si="2110"/>
        <v/>
      </c>
      <c r="LK350" s="26" t="str">
        <f t="shared" si="2111"/>
        <v/>
      </c>
      <c r="LL350" s="26" t="str">
        <f t="shared" si="2112"/>
        <v/>
      </c>
      <c r="LM350" s="26" t="str">
        <f t="shared" si="2113"/>
        <v/>
      </c>
      <c r="LN350" s="26" t="str">
        <f t="shared" si="2114"/>
        <v/>
      </c>
      <c r="LO350" s="26" t="str">
        <f t="shared" si="2115"/>
        <v/>
      </c>
      <c r="LP350" s="26" t="str">
        <f t="shared" si="2116"/>
        <v/>
      </c>
      <c r="MH350" s="25">
        <f t="shared" si="2248"/>
        <v>54940</v>
      </c>
      <c r="MI350" s="1" t="str">
        <f t="shared" si="2249"/>
        <v/>
      </c>
      <c r="MJ350" s="26" t="str">
        <f t="shared" ca="1" si="2117"/>
        <v/>
      </c>
      <c r="MK350" s="26" t="str">
        <f t="shared" si="2118"/>
        <v/>
      </c>
      <c r="ML350" s="26" t="str">
        <f t="shared" si="2119"/>
        <v/>
      </c>
      <c r="MM350" s="26" t="str">
        <f t="shared" si="2120"/>
        <v/>
      </c>
      <c r="MN350" s="26" t="str">
        <f t="shared" si="2121"/>
        <v/>
      </c>
      <c r="MO350" s="26" t="str">
        <f t="shared" si="2122"/>
        <v/>
      </c>
      <c r="MP350" s="26" t="str">
        <f t="shared" si="2123"/>
        <v/>
      </c>
      <c r="MQ350" s="26" t="str">
        <f t="shared" si="2124"/>
        <v/>
      </c>
      <c r="MR350" s="27" t="str">
        <f t="shared" si="2125"/>
        <v/>
      </c>
      <c r="MS350" s="28" t="str">
        <f t="shared" si="2126"/>
        <v/>
      </c>
      <c r="MT350" s="28" t="str">
        <f t="shared" si="2127"/>
        <v/>
      </c>
      <c r="MU350" s="28" t="str">
        <f t="shared" si="2128"/>
        <v/>
      </c>
      <c r="MV350" s="28" t="str">
        <f t="shared" si="2129"/>
        <v/>
      </c>
      <c r="MW350" s="28" t="str">
        <f t="shared" si="2130"/>
        <v/>
      </c>
      <c r="MX350" s="28" t="str">
        <f t="shared" si="2131"/>
        <v/>
      </c>
      <c r="MY350" s="28" t="str">
        <f t="shared" si="2132"/>
        <v/>
      </c>
      <c r="MZ350" s="27" t="str">
        <f t="shared" si="2133"/>
        <v/>
      </c>
      <c r="NA350" s="27" t="str">
        <f t="shared" si="2134"/>
        <v/>
      </c>
      <c r="NB350" s="28" t="str">
        <f t="shared" si="2135"/>
        <v/>
      </c>
      <c r="NC350" s="27" t="str">
        <f t="shared" si="2136"/>
        <v/>
      </c>
      <c r="ND350" s="27" t="str">
        <f t="shared" si="2137"/>
        <v/>
      </c>
      <c r="NE350" s="26" t="str">
        <f t="shared" si="2138"/>
        <v/>
      </c>
      <c r="NF350" s="26" t="str">
        <f t="shared" si="2139"/>
        <v/>
      </c>
      <c r="NG350" s="26" t="str">
        <f t="shared" si="2140"/>
        <v/>
      </c>
      <c r="NH350" s="26" t="str">
        <f t="shared" si="2141"/>
        <v/>
      </c>
      <c r="NI350" s="29" t="str">
        <f t="shared" si="2142"/>
        <v/>
      </c>
      <c r="NJ350" s="26">
        <f t="shared" si="2143"/>
        <v>0</v>
      </c>
      <c r="NK350" s="26" t="str">
        <f t="shared" si="2144"/>
        <v/>
      </c>
      <c r="NL350" s="26" t="str">
        <f t="shared" si="2145"/>
        <v/>
      </c>
      <c r="NM350" s="26" t="str">
        <f t="shared" si="2146"/>
        <v/>
      </c>
      <c r="NN350" s="26" t="str">
        <f t="shared" si="2147"/>
        <v/>
      </c>
      <c r="NO350" s="26" t="str">
        <f t="shared" si="2148"/>
        <v/>
      </c>
      <c r="NP350" s="26" t="str">
        <f t="shared" si="2149"/>
        <v/>
      </c>
      <c r="NQ350" s="26" t="str">
        <f t="shared" si="2150"/>
        <v/>
      </c>
      <c r="NR350" s="26" t="str">
        <f t="shared" si="2151"/>
        <v/>
      </c>
      <c r="OJ350" s="25">
        <f t="shared" si="2250"/>
        <v>54940</v>
      </c>
      <c r="OK350" s="1" t="str">
        <f t="shared" si="2251"/>
        <v/>
      </c>
      <c r="OL350" s="26" t="str">
        <f t="shared" ca="1" si="2152"/>
        <v/>
      </c>
      <c r="OM350" s="26" t="str">
        <f t="shared" si="2153"/>
        <v/>
      </c>
      <c r="ON350" s="26" t="str">
        <f t="shared" si="2154"/>
        <v/>
      </c>
      <c r="OO350" s="26" t="str">
        <f t="shared" si="2155"/>
        <v/>
      </c>
      <c r="OP350" s="26" t="str">
        <f t="shared" si="2156"/>
        <v/>
      </c>
      <c r="OQ350" s="26" t="str">
        <f t="shared" si="2157"/>
        <v/>
      </c>
      <c r="OR350" s="26" t="str">
        <f t="shared" si="2158"/>
        <v/>
      </c>
      <c r="OS350" s="26" t="str">
        <f t="shared" si="2159"/>
        <v/>
      </c>
      <c r="OT350" s="27" t="str">
        <f t="shared" si="2160"/>
        <v/>
      </c>
      <c r="OU350" s="28" t="str">
        <f t="shared" si="2161"/>
        <v/>
      </c>
      <c r="OV350" s="28" t="str">
        <f t="shared" si="2162"/>
        <v/>
      </c>
      <c r="OW350" s="28" t="str">
        <f t="shared" si="2163"/>
        <v/>
      </c>
      <c r="OX350" s="28" t="str">
        <f t="shared" si="2164"/>
        <v/>
      </c>
      <c r="OY350" s="28" t="str">
        <f t="shared" si="2165"/>
        <v/>
      </c>
      <c r="OZ350" s="28" t="str">
        <f t="shared" si="2166"/>
        <v/>
      </c>
      <c r="PA350" s="28" t="str">
        <f t="shared" si="2167"/>
        <v/>
      </c>
      <c r="PB350" s="27" t="str">
        <f t="shared" si="2168"/>
        <v/>
      </c>
      <c r="PC350" s="27" t="str">
        <f t="shared" si="2169"/>
        <v/>
      </c>
      <c r="PD350" s="28" t="str">
        <f t="shared" si="2170"/>
        <v/>
      </c>
      <c r="PE350" s="27" t="str">
        <f t="shared" si="2171"/>
        <v/>
      </c>
      <c r="PF350" s="27" t="str">
        <f t="shared" si="2172"/>
        <v/>
      </c>
      <c r="PG350" s="26" t="str">
        <f t="shared" si="2173"/>
        <v/>
      </c>
      <c r="PH350" s="26" t="str">
        <f t="shared" si="2174"/>
        <v/>
      </c>
      <c r="PI350" s="26" t="str">
        <f t="shared" si="2175"/>
        <v/>
      </c>
      <c r="PJ350" s="26" t="str">
        <f t="shared" si="2176"/>
        <v/>
      </c>
      <c r="PK350" s="29" t="str">
        <f t="shared" si="2177"/>
        <v/>
      </c>
      <c r="PL350" s="26">
        <f t="shared" si="2178"/>
        <v>0</v>
      </c>
      <c r="PM350" s="26" t="str">
        <f t="shared" si="2179"/>
        <v/>
      </c>
      <c r="PN350" s="26" t="str">
        <f t="shared" si="2180"/>
        <v/>
      </c>
      <c r="PO350" s="26" t="str">
        <f t="shared" si="2181"/>
        <v/>
      </c>
      <c r="PP350" s="26" t="str">
        <f t="shared" si="2182"/>
        <v/>
      </c>
      <c r="PQ350" s="26" t="str">
        <f t="shared" si="2183"/>
        <v/>
      </c>
      <c r="PR350" s="26" t="str">
        <f t="shared" si="2184"/>
        <v/>
      </c>
      <c r="PS350" s="26" t="str">
        <f t="shared" si="2185"/>
        <v/>
      </c>
      <c r="PT350" s="26" t="str">
        <f t="shared" si="2186"/>
        <v/>
      </c>
      <c r="QL350" s="25">
        <f t="shared" si="2250"/>
        <v>54940</v>
      </c>
      <c r="QM350" s="1" t="str">
        <f t="shared" si="2251"/>
        <v/>
      </c>
      <c r="QN350" s="26" t="str">
        <f t="shared" ca="1" si="2187"/>
        <v/>
      </c>
      <c r="QO350" s="26" t="str">
        <f t="shared" si="2188"/>
        <v/>
      </c>
      <c r="QP350" s="26" t="str">
        <f t="shared" si="2189"/>
        <v/>
      </c>
      <c r="QQ350" s="26" t="str">
        <f t="shared" si="2190"/>
        <v/>
      </c>
      <c r="QR350" s="26" t="str">
        <f t="shared" si="2191"/>
        <v/>
      </c>
      <c r="QS350" s="26" t="str">
        <f t="shared" si="2192"/>
        <v/>
      </c>
      <c r="QT350" s="26" t="str">
        <f t="shared" si="2193"/>
        <v/>
      </c>
      <c r="QU350" s="26" t="str">
        <f t="shared" si="2194"/>
        <v/>
      </c>
      <c r="QV350" s="27" t="str">
        <f t="shared" si="2195"/>
        <v/>
      </c>
      <c r="QW350" s="28" t="str">
        <f t="shared" si="2196"/>
        <v/>
      </c>
      <c r="QX350" s="28" t="str">
        <f t="shared" si="2197"/>
        <v/>
      </c>
      <c r="QY350" s="28" t="str">
        <f t="shared" si="2198"/>
        <v/>
      </c>
      <c r="QZ350" s="28" t="str">
        <f t="shared" si="2199"/>
        <v/>
      </c>
      <c r="RA350" s="28" t="str">
        <f t="shared" si="2200"/>
        <v/>
      </c>
      <c r="RB350" s="28" t="str">
        <f t="shared" si="2201"/>
        <v/>
      </c>
      <c r="RC350" s="28" t="str">
        <f t="shared" si="2202"/>
        <v/>
      </c>
      <c r="RD350" s="27" t="str">
        <f t="shared" si="2203"/>
        <v/>
      </c>
      <c r="RE350" s="27" t="str">
        <f t="shared" si="2204"/>
        <v/>
      </c>
      <c r="RF350" s="28" t="str">
        <f t="shared" si="2205"/>
        <v/>
      </c>
      <c r="RG350" s="27" t="str">
        <f t="shared" si="2206"/>
        <v/>
      </c>
      <c r="RH350" s="27" t="str">
        <f t="shared" si="2207"/>
        <v/>
      </c>
      <c r="RI350" s="26" t="str">
        <f t="shared" si="2208"/>
        <v/>
      </c>
      <c r="RJ350" s="26" t="str">
        <f t="shared" si="2209"/>
        <v/>
      </c>
      <c r="RK350" s="26" t="str">
        <f t="shared" si="2210"/>
        <v/>
      </c>
      <c r="RL350" s="26" t="str">
        <f t="shared" si="2211"/>
        <v/>
      </c>
      <c r="RM350" s="29" t="str">
        <f t="shared" si="2212"/>
        <v/>
      </c>
      <c r="RN350" s="26">
        <f t="shared" si="2213"/>
        <v>0</v>
      </c>
      <c r="RO350" s="26" t="str">
        <f t="shared" si="2214"/>
        <v/>
      </c>
      <c r="RP350" s="26" t="str">
        <f t="shared" si="2215"/>
        <v/>
      </c>
      <c r="RQ350" s="26" t="str">
        <f t="shared" si="2216"/>
        <v/>
      </c>
      <c r="RR350" s="26" t="str">
        <f t="shared" si="2217"/>
        <v/>
      </c>
      <c r="RS350" s="26" t="str">
        <f t="shared" si="2218"/>
        <v/>
      </c>
      <c r="RT350" s="26" t="str">
        <f t="shared" si="2219"/>
        <v/>
      </c>
      <c r="RU350" s="26" t="str">
        <f t="shared" si="2220"/>
        <v/>
      </c>
      <c r="RV350" s="26" t="str">
        <f t="shared" si="2221"/>
        <v/>
      </c>
    </row>
    <row r="351" spans="2:490" x14ac:dyDescent="0.25">
      <c r="B351" s="25">
        <f t="shared" si="2241"/>
        <v>54970</v>
      </c>
      <c r="C351" s="1">
        <f t="shared" si="2222"/>
        <v>2050</v>
      </c>
      <c r="D351" s="1">
        <f t="shared" si="2223"/>
        <v>74</v>
      </c>
      <c r="E351" s="1" t="str">
        <f t="shared" si="2224"/>
        <v/>
      </c>
      <c r="F351" s="26" t="str">
        <f t="shared" si="1908"/>
        <v/>
      </c>
      <c r="G351" s="26">
        <f>SUMIFS(F$9:F351,C$9:C351,C351)</f>
        <v>0</v>
      </c>
      <c r="H351" s="26" t="str">
        <f t="shared" si="1909"/>
        <v/>
      </c>
      <c r="I351" s="86" t="e">
        <f t="shared" si="2225"/>
        <v>#VALUE!</v>
      </c>
      <c r="J351" s="1" t="b">
        <f>IF(J350=TRUE,TRUE,AND(D351&gt;=dane_wiek_emerytalny,D351&gt;=55,YEAR(B351)-YEAR(dane_data_rozpoczecia)&gt;=4,SUMIFS(F$9:F351,C$9:C351,C351)))</f>
        <v>0</v>
      </c>
      <c r="K351" s="26" t="str">
        <f t="shared" si="1910"/>
        <v/>
      </c>
      <c r="L351" s="26">
        <f t="shared" si="1911"/>
        <v>0</v>
      </c>
      <c r="M351" s="26" t="e">
        <f t="shared" si="1912"/>
        <v>#VALUE!</v>
      </c>
      <c r="N351" s="26" t="e">
        <f t="shared" si="1913"/>
        <v>#VALUE!</v>
      </c>
      <c r="O351" s="1" t="b">
        <f>IF(O350=TRUE,TRUE,AND(D351&gt;=65,YEAR(B351)-YEAR(dane_data_rozpoczecia)&gt;=4,SUMIFS(F$9:F351,C$9:C351,C351)))</f>
        <v>0</v>
      </c>
      <c r="V351" s="25">
        <f t="shared" si="2242"/>
        <v>54970</v>
      </c>
      <c r="W351" s="1" t="str">
        <f t="shared" si="2226"/>
        <v/>
      </c>
      <c r="X351" s="26" t="str">
        <f t="shared" ca="1" si="1914"/>
        <v/>
      </c>
      <c r="Y351" s="26" t="str">
        <f t="shared" si="1915"/>
        <v/>
      </c>
      <c r="Z351" s="26" t="str">
        <f t="shared" si="2227"/>
        <v/>
      </c>
      <c r="AA351" s="26" t="str">
        <f t="shared" si="2228"/>
        <v/>
      </c>
      <c r="AB351" s="26" t="str">
        <f t="shared" si="1916"/>
        <v/>
      </c>
      <c r="AC351" s="26" t="str">
        <f t="shared" si="1917"/>
        <v/>
      </c>
      <c r="AD351" s="26" t="str">
        <f t="shared" si="1918"/>
        <v/>
      </c>
      <c r="AE351" s="26" t="str">
        <f t="shared" si="1919"/>
        <v/>
      </c>
      <c r="AF351" s="27" t="str">
        <f t="shared" si="1920"/>
        <v/>
      </c>
      <c r="AG351" s="28" t="str">
        <f t="shared" si="1921"/>
        <v/>
      </c>
      <c r="AH351" s="28" t="str">
        <f t="shared" si="1922"/>
        <v/>
      </c>
      <c r="AI351" s="28" t="str">
        <f t="shared" si="2229"/>
        <v/>
      </c>
      <c r="AJ351" s="28" t="str">
        <f t="shared" si="2243"/>
        <v/>
      </c>
      <c r="AK351" s="28" t="str">
        <f t="shared" si="1923"/>
        <v/>
      </c>
      <c r="AL351" s="28" t="str">
        <f t="shared" si="2230"/>
        <v/>
      </c>
      <c r="AM351" s="28" t="str">
        <f t="shared" si="2231"/>
        <v/>
      </c>
      <c r="AN351" s="27" t="str">
        <f t="shared" si="1924"/>
        <v/>
      </c>
      <c r="AO351" s="27" t="str">
        <f t="shared" si="1925"/>
        <v/>
      </c>
      <c r="AP351" s="28" t="str">
        <f t="shared" si="1926"/>
        <v/>
      </c>
      <c r="AQ351" s="27" t="str">
        <f t="shared" si="1927"/>
        <v/>
      </c>
      <c r="AR351" s="27" t="str">
        <f t="shared" si="1928"/>
        <v/>
      </c>
      <c r="AS351" s="26" t="str">
        <f t="shared" si="1929"/>
        <v/>
      </c>
      <c r="AT351" s="26" t="str">
        <f t="shared" si="1930"/>
        <v/>
      </c>
      <c r="AU351" s="26" t="str">
        <f t="shared" si="1931"/>
        <v/>
      </c>
      <c r="AV351" s="26" t="str">
        <f t="shared" si="1932"/>
        <v/>
      </c>
      <c r="AW351" s="29" t="str">
        <f t="shared" si="1933"/>
        <v/>
      </c>
      <c r="AX351" s="26">
        <f t="shared" si="1934"/>
        <v>0</v>
      </c>
      <c r="AY351" s="26" t="str">
        <f t="shared" si="1935"/>
        <v/>
      </c>
      <c r="AZ351" s="26" t="str">
        <f t="shared" si="1936"/>
        <v/>
      </c>
      <c r="BA351" s="26" t="str">
        <f t="shared" si="2232"/>
        <v/>
      </c>
      <c r="BB351" s="26" t="str">
        <f t="shared" si="1937"/>
        <v/>
      </c>
      <c r="BC351" s="26" t="str">
        <f t="shared" si="1938"/>
        <v/>
      </c>
      <c r="BD351" s="26" t="str">
        <f t="shared" si="1939"/>
        <v/>
      </c>
      <c r="BE351" s="26" t="str">
        <f t="shared" si="1940"/>
        <v/>
      </c>
      <c r="BF351" s="26" t="str">
        <f t="shared" si="1941"/>
        <v/>
      </c>
      <c r="BX351" s="25">
        <f t="shared" si="2244"/>
        <v>54970</v>
      </c>
      <c r="BY351" s="1" t="str">
        <f t="shared" si="2245"/>
        <v/>
      </c>
      <c r="BZ351" s="26" t="str">
        <f t="shared" ca="1" si="1942"/>
        <v/>
      </c>
      <c r="CA351" s="26" t="str">
        <f t="shared" si="1943"/>
        <v/>
      </c>
      <c r="CB351" s="26" t="str">
        <f t="shared" si="1944"/>
        <v/>
      </c>
      <c r="CC351" s="26" t="str">
        <f t="shared" si="1945"/>
        <v/>
      </c>
      <c r="CD351" s="26" t="str">
        <f t="shared" si="1946"/>
        <v/>
      </c>
      <c r="CE351" s="26" t="str">
        <f t="shared" si="1947"/>
        <v/>
      </c>
      <c r="CF351" s="26" t="str">
        <f t="shared" si="1948"/>
        <v/>
      </c>
      <c r="CG351" s="26" t="str">
        <f t="shared" si="1949"/>
        <v/>
      </c>
      <c r="CH351" s="27" t="str">
        <f t="shared" si="1950"/>
        <v/>
      </c>
      <c r="CI351" s="28" t="str">
        <f t="shared" si="1951"/>
        <v/>
      </c>
      <c r="CJ351" s="28" t="str">
        <f t="shared" si="1952"/>
        <v/>
      </c>
      <c r="CK351" s="28" t="str">
        <f t="shared" si="1953"/>
        <v/>
      </c>
      <c r="CL351" s="28" t="str">
        <f t="shared" si="1954"/>
        <v/>
      </c>
      <c r="CM351" s="28" t="str">
        <f t="shared" si="1955"/>
        <v/>
      </c>
      <c r="CN351" s="28" t="str">
        <f t="shared" si="1956"/>
        <v/>
      </c>
      <c r="CO351" s="28" t="str">
        <f t="shared" si="1957"/>
        <v/>
      </c>
      <c r="CP351" s="27" t="str">
        <f t="shared" si="1958"/>
        <v/>
      </c>
      <c r="CQ351" s="27" t="str">
        <f t="shared" si="1959"/>
        <v/>
      </c>
      <c r="CR351" s="28" t="str">
        <f t="shared" si="1960"/>
        <v/>
      </c>
      <c r="CS351" s="27" t="str">
        <f t="shared" si="1961"/>
        <v/>
      </c>
      <c r="CT351" s="27" t="str">
        <f t="shared" si="1962"/>
        <v/>
      </c>
      <c r="CU351" s="26" t="str">
        <f t="shared" si="1963"/>
        <v/>
      </c>
      <c r="CV351" s="26" t="str">
        <f t="shared" si="1964"/>
        <v/>
      </c>
      <c r="CW351" s="26" t="str">
        <f t="shared" si="1965"/>
        <v/>
      </c>
      <c r="CX351" s="26" t="str">
        <f t="shared" si="1966"/>
        <v/>
      </c>
      <c r="CY351" s="29" t="str">
        <f t="shared" si="1967"/>
        <v/>
      </c>
      <c r="CZ351" s="26">
        <f t="shared" si="1968"/>
        <v>0</v>
      </c>
      <c r="DA351" s="26" t="str">
        <f t="shared" si="1969"/>
        <v/>
      </c>
      <c r="DB351" s="26" t="str">
        <f t="shared" si="1970"/>
        <v/>
      </c>
      <c r="DC351" s="26" t="str">
        <f t="shared" si="1971"/>
        <v/>
      </c>
      <c r="DD351" s="26" t="str">
        <f t="shared" si="1972"/>
        <v/>
      </c>
      <c r="DE351" s="26" t="str">
        <f t="shared" si="1973"/>
        <v/>
      </c>
      <c r="DF351" s="26" t="str">
        <f t="shared" si="1974"/>
        <v/>
      </c>
      <c r="DG351" s="26" t="str">
        <f t="shared" si="1975"/>
        <v/>
      </c>
      <c r="DH351" s="26" t="str">
        <f t="shared" si="1976"/>
        <v/>
      </c>
      <c r="DZ351" s="25">
        <f t="shared" si="2244"/>
        <v>54970</v>
      </c>
      <c r="EA351" s="1" t="str">
        <f t="shared" si="2245"/>
        <v/>
      </c>
      <c r="EB351" s="26" t="str">
        <f t="shared" ca="1" si="1977"/>
        <v/>
      </c>
      <c r="EC351" s="26" t="str">
        <f t="shared" si="1978"/>
        <v/>
      </c>
      <c r="ED351" s="26" t="str">
        <f t="shared" si="1979"/>
        <v/>
      </c>
      <c r="EE351" s="26" t="str">
        <f t="shared" si="1980"/>
        <v/>
      </c>
      <c r="EF351" s="26" t="str">
        <f t="shared" si="1981"/>
        <v/>
      </c>
      <c r="EG351" s="26" t="str">
        <f t="shared" si="1982"/>
        <v/>
      </c>
      <c r="EH351" s="26" t="str">
        <f t="shared" si="1983"/>
        <v/>
      </c>
      <c r="EI351" s="26" t="str">
        <f t="shared" si="1984"/>
        <v/>
      </c>
      <c r="EJ351" s="27" t="str">
        <f t="shared" si="1985"/>
        <v/>
      </c>
      <c r="EK351" s="28" t="str">
        <f t="shared" si="1986"/>
        <v/>
      </c>
      <c r="EL351" s="28" t="str">
        <f t="shared" si="1987"/>
        <v/>
      </c>
      <c r="EM351" s="28" t="str">
        <f t="shared" si="1988"/>
        <v/>
      </c>
      <c r="EN351" s="28" t="str">
        <f t="shared" si="1989"/>
        <v/>
      </c>
      <c r="EO351" s="28" t="str">
        <f t="shared" si="1990"/>
        <v/>
      </c>
      <c r="EP351" s="28" t="str">
        <f t="shared" si="1991"/>
        <v/>
      </c>
      <c r="EQ351" s="28" t="str">
        <f t="shared" si="1992"/>
        <v/>
      </c>
      <c r="ER351" s="27" t="str">
        <f t="shared" si="1993"/>
        <v/>
      </c>
      <c r="ES351" s="27" t="str">
        <f t="shared" si="1994"/>
        <v/>
      </c>
      <c r="ET351" s="28" t="str">
        <f t="shared" si="1995"/>
        <v/>
      </c>
      <c r="EU351" s="27" t="str">
        <f t="shared" si="1996"/>
        <v/>
      </c>
      <c r="EV351" s="27" t="str">
        <f t="shared" si="1997"/>
        <v/>
      </c>
      <c r="EW351" s="26" t="str">
        <f t="shared" si="1998"/>
        <v/>
      </c>
      <c r="EX351" s="26" t="str">
        <f t="shared" si="1999"/>
        <v/>
      </c>
      <c r="EY351" s="26" t="str">
        <f t="shared" si="2000"/>
        <v/>
      </c>
      <c r="EZ351" s="26" t="str">
        <f t="shared" si="2001"/>
        <v/>
      </c>
      <c r="FA351" s="29" t="str">
        <f t="shared" si="2002"/>
        <v/>
      </c>
      <c r="FB351" s="26">
        <f t="shared" si="2003"/>
        <v>0</v>
      </c>
      <c r="FC351" s="26" t="str">
        <f t="shared" si="2004"/>
        <v/>
      </c>
      <c r="FD351" s="26" t="str">
        <f t="shared" si="2005"/>
        <v/>
      </c>
      <c r="FE351" s="26" t="str">
        <f t="shared" si="2006"/>
        <v/>
      </c>
      <c r="FF351" s="26" t="str">
        <f t="shared" si="2007"/>
        <v/>
      </c>
      <c r="FG351" s="26" t="str">
        <f t="shared" si="2008"/>
        <v/>
      </c>
      <c r="FH351" s="26" t="str">
        <f t="shared" si="2009"/>
        <v/>
      </c>
      <c r="FI351" s="26" t="str">
        <f t="shared" si="2010"/>
        <v/>
      </c>
      <c r="FJ351" s="26" t="str">
        <f t="shared" si="2011"/>
        <v/>
      </c>
      <c r="GB351" s="25">
        <f t="shared" si="2246"/>
        <v>54970</v>
      </c>
      <c r="GC351" s="1" t="str">
        <f t="shared" si="2247"/>
        <v/>
      </c>
      <c r="GD351" s="26" t="str">
        <f t="shared" ca="1" si="2012"/>
        <v/>
      </c>
      <c r="GE351" s="26" t="str">
        <f t="shared" si="2013"/>
        <v/>
      </c>
      <c r="GF351" s="26" t="str">
        <f t="shared" si="2014"/>
        <v/>
      </c>
      <c r="GG351" s="26" t="str">
        <f t="shared" si="2015"/>
        <v/>
      </c>
      <c r="GH351" s="26" t="str">
        <f t="shared" si="2016"/>
        <v/>
      </c>
      <c r="GI351" s="26" t="str">
        <f t="shared" si="2017"/>
        <v/>
      </c>
      <c r="GJ351" s="26" t="str">
        <f t="shared" si="2018"/>
        <v/>
      </c>
      <c r="GK351" s="26" t="str">
        <f t="shared" si="2019"/>
        <v/>
      </c>
      <c r="GL351" s="27" t="str">
        <f t="shared" si="2020"/>
        <v/>
      </c>
      <c r="GM351" s="28" t="str">
        <f t="shared" si="2021"/>
        <v/>
      </c>
      <c r="GN351" s="28" t="str">
        <f t="shared" si="2022"/>
        <v/>
      </c>
      <c r="GO351" s="28" t="str">
        <f t="shared" si="2023"/>
        <v/>
      </c>
      <c r="GP351" s="28" t="str">
        <f t="shared" si="2024"/>
        <v/>
      </c>
      <c r="GQ351" s="28" t="str">
        <f t="shared" si="2025"/>
        <v/>
      </c>
      <c r="GR351" s="28" t="str">
        <f t="shared" si="2026"/>
        <v/>
      </c>
      <c r="GS351" s="28" t="str">
        <f t="shared" si="2027"/>
        <v/>
      </c>
      <c r="GT351" s="27" t="str">
        <f t="shared" si="2028"/>
        <v/>
      </c>
      <c r="GU351" s="27" t="str">
        <f t="shared" si="2029"/>
        <v/>
      </c>
      <c r="GV351" s="28" t="str">
        <f t="shared" si="2030"/>
        <v/>
      </c>
      <c r="GW351" s="27" t="str">
        <f t="shared" si="2031"/>
        <v/>
      </c>
      <c r="GX351" s="27" t="str">
        <f t="shared" si="2032"/>
        <v/>
      </c>
      <c r="GY351" s="26" t="str">
        <f t="shared" si="2033"/>
        <v/>
      </c>
      <c r="GZ351" s="26" t="str">
        <f t="shared" si="2034"/>
        <v/>
      </c>
      <c r="HA351" s="26" t="str">
        <f t="shared" si="2035"/>
        <v/>
      </c>
      <c r="HB351" s="26" t="str">
        <f t="shared" si="2036"/>
        <v/>
      </c>
      <c r="HC351" s="29" t="str">
        <f t="shared" si="2037"/>
        <v/>
      </c>
      <c r="HD351" s="26">
        <f t="shared" si="2038"/>
        <v>0</v>
      </c>
      <c r="HE351" s="26" t="str">
        <f t="shared" si="2039"/>
        <v/>
      </c>
      <c r="HF351" s="26" t="str">
        <f t="shared" si="2040"/>
        <v/>
      </c>
      <c r="HG351" s="26" t="str">
        <f t="shared" si="2041"/>
        <v/>
      </c>
      <c r="HH351" s="26" t="str">
        <f t="shared" si="2042"/>
        <v/>
      </c>
      <c r="HI351" s="26" t="str">
        <f t="shared" si="2043"/>
        <v/>
      </c>
      <c r="HJ351" s="26" t="str">
        <f t="shared" si="2044"/>
        <v/>
      </c>
      <c r="HK351" s="26" t="str">
        <f t="shared" si="2045"/>
        <v/>
      </c>
      <c r="HL351" s="26" t="str">
        <f t="shared" si="2046"/>
        <v/>
      </c>
      <c r="ID351" s="25">
        <f t="shared" si="2246"/>
        <v>54970</v>
      </c>
      <c r="IE351" s="1" t="str">
        <f t="shared" si="2247"/>
        <v/>
      </c>
      <c r="IF351" s="26" t="str">
        <f t="shared" ca="1" si="2047"/>
        <v/>
      </c>
      <c r="IG351" s="26" t="str">
        <f t="shared" si="2048"/>
        <v/>
      </c>
      <c r="IH351" s="26" t="str">
        <f t="shared" si="2049"/>
        <v/>
      </c>
      <c r="II351" s="26" t="str">
        <f t="shared" si="2050"/>
        <v/>
      </c>
      <c r="IJ351" s="26" t="str">
        <f t="shared" si="2051"/>
        <v/>
      </c>
      <c r="IK351" s="26" t="str">
        <f t="shared" si="2052"/>
        <v/>
      </c>
      <c r="IL351" s="26" t="str">
        <f t="shared" si="2053"/>
        <v/>
      </c>
      <c r="IM351" s="26" t="str">
        <f t="shared" si="2054"/>
        <v/>
      </c>
      <c r="IN351" s="27" t="str">
        <f t="shared" si="2055"/>
        <v/>
      </c>
      <c r="IO351" s="28" t="str">
        <f t="shared" si="2056"/>
        <v/>
      </c>
      <c r="IP351" s="28" t="str">
        <f t="shared" si="2057"/>
        <v/>
      </c>
      <c r="IQ351" s="28" t="str">
        <f t="shared" si="2058"/>
        <v/>
      </c>
      <c r="IR351" s="28" t="str">
        <f t="shared" si="2059"/>
        <v/>
      </c>
      <c r="IS351" s="28" t="str">
        <f t="shared" si="2060"/>
        <v/>
      </c>
      <c r="IT351" s="28" t="str">
        <f t="shared" si="2061"/>
        <v/>
      </c>
      <c r="IU351" s="28" t="str">
        <f t="shared" si="2062"/>
        <v/>
      </c>
      <c r="IV351" s="27" t="str">
        <f t="shared" si="2063"/>
        <v/>
      </c>
      <c r="IW351" s="27" t="str">
        <f t="shared" si="2064"/>
        <v/>
      </c>
      <c r="IX351" s="28" t="str">
        <f t="shared" si="2065"/>
        <v/>
      </c>
      <c r="IY351" s="27" t="str">
        <f t="shared" si="2066"/>
        <v/>
      </c>
      <c r="IZ351" s="27" t="str">
        <f t="shared" si="2067"/>
        <v/>
      </c>
      <c r="JA351" s="26" t="str">
        <f t="shared" si="2068"/>
        <v/>
      </c>
      <c r="JB351" s="26" t="str">
        <f t="shared" si="2069"/>
        <v/>
      </c>
      <c r="JC351" s="26" t="str">
        <f t="shared" si="2070"/>
        <v/>
      </c>
      <c r="JD351" s="26" t="str">
        <f t="shared" si="2071"/>
        <v/>
      </c>
      <c r="JE351" s="29" t="str">
        <f t="shared" si="2072"/>
        <v/>
      </c>
      <c r="JF351" s="26">
        <f t="shared" si="2073"/>
        <v>0</v>
      </c>
      <c r="JG351" s="26" t="str">
        <f t="shared" si="2074"/>
        <v/>
      </c>
      <c r="JH351" s="26" t="str">
        <f t="shared" si="2075"/>
        <v/>
      </c>
      <c r="JI351" s="26" t="str">
        <f t="shared" si="2076"/>
        <v/>
      </c>
      <c r="JJ351" s="26" t="str">
        <f t="shared" si="2077"/>
        <v/>
      </c>
      <c r="JK351" s="26" t="str">
        <f t="shared" si="2078"/>
        <v/>
      </c>
      <c r="JL351" s="26" t="str">
        <f t="shared" si="2079"/>
        <v/>
      </c>
      <c r="JM351" s="26" t="str">
        <f t="shared" si="2080"/>
        <v/>
      </c>
      <c r="JN351" s="26" t="str">
        <f t="shared" si="2081"/>
        <v/>
      </c>
      <c r="KF351" s="25">
        <f t="shared" si="2248"/>
        <v>54970</v>
      </c>
      <c r="KG351" s="1" t="str">
        <f t="shared" si="2249"/>
        <v/>
      </c>
      <c r="KH351" s="26" t="str">
        <f t="shared" ca="1" si="2082"/>
        <v/>
      </c>
      <c r="KI351" s="26" t="str">
        <f t="shared" si="2083"/>
        <v/>
      </c>
      <c r="KJ351" s="26" t="str">
        <f t="shared" si="2084"/>
        <v/>
      </c>
      <c r="KK351" s="26" t="str">
        <f t="shared" si="2085"/>
        <v/>
      </c>
      <c r="KL351" s="26" t="str">
        <f t="shared" si="2086"/>
        <v/>
      </c>
      <c r="KM351" s="26" t="str">
        <f t="shared" si="2087"/>
        <v/>
      </c>
      <c r="KN351" s="26" t="str">
        <f t="shared" si="2088"/>
        <v/>
      </c>
      <c r="KO351" s="26" t="str">
        <f t="shared" si="2089"/>
        <v/>
      </c>
      <c r="KP351" s="27" t="str">
        <f t="shared" si="2090"/>
        <v/>
      </c>
      <c r="KQ351" s="28" t="str">
        <f t="shared" si="2091"/>
        <v/>
      </c>
      <c r="KR351" s="28" t="str">
        <f t="shared" si="2092"/>
        <v/>
      </c>
      <c r="KS351" s="28" t="str">
        <f t="shared" si="2093"/>
        <v/>
      </c>
      <c r="KT351" s="28" t="str">
        <f t="shared" si="2094"/>
        <v/>
      </c>
      <c r="KU351" s="28" t="str">
        <f t="shared" si="2095"/>
        <v/>
      </c>
      <c r="KV351" s="28" t="str">
        <f t="shared" si="2096"/>
        <v/>
      </c>
      <c r="KW351" s="28" t="str">
        <f t="shared" si="2097"/>
        <v/>
      </c>
      <c r="KX351" s="27" t="str">
        <f t="shared" si="2098"/>
        <v/>
      </c>
      <c r="KY351" s="27" t="str">
        <f t="shared" si="2099"/>
        <v/>
      </c>
      <c r="KZ351" s="28" t="str">
        <f t="shared" si="2100"/>
        <v/>
      </c>
      <c r="LA351" s="27" t="str">
        <f t="shared" si="2101"/>
        <v/>
      </c>
      <c r="LB351" s="27" t="str">
        <f t="shared" si="2102"/>
        <v/>
      </c>
      <c r="LC351" s="26" t="str">
        <f t="shared" si="2103"/>
        <v/>
      </c>
      <c r="LD351" s="26" t="str">
        <f t="shared" si="2104"/>
        <v/>
      </c>
      <c r="LE351" s="26" t="str">
        <f t="shared" si="2105"/>
        <v/>
      </c>
      <c r="LF351" s="26" t="str">
        <f t="shared" si="2106"/>
        <v/>
      </c>
      <c r="LG351" s="29" t="str">
        <f t="shared" si="2107"/>
        <v/>
      </c>
      <c r="LH351" s="26">
        <f t="shared" si="2108"/>
        <v>0</v>
      </c>
      <c r="LI351" s="26" t="str">
        <f t="shared" si="2109"/>
        <v/>
      </c>
      <c r="LJ351" s="26" t="str">
        <f t="shared" si="2110"/>
        <v/>
      </c>
      <c r="LK351" s="26" t="str">
        <f t="shared" si="2111"/>
        <v/>
      </c>
      <c r="LL351" s="26" t="str">
        <f t="shared" si="2112"/>
        <v/>
      </c>
      <c r="LM351" s="26" t="str">
        <f t="shared" si="2113"/>
        <v/>
      </c>
      <c r="LN351" s="26" t="str">
        <f t="shared" si="2114"/>
        <v/>
      </c>
      <c r="LO351" s="26" t="str">
        <f t="shared" si="2115"/>
        <v/>
      </c>
      <c r="LP351" s="26" t="str">
        <f t="shared" si="2116"/>
        <v/>
      </c>
      <c r="MH351" s="25">
        <f t="shared" si="2248"/>
        <v>54970</v>
      </c>
      <c r="MI351" s="1" t="str">
        <f t="shared" si="2249"/>
        <v/>
      </c>
      <c r="MJ351" s="26" t="str">
        <f t="shared" ca="1" si="2117"/>
        <v/>
      </c>
      <c r="MK351" s="26" t="str">
        <f t="shared" si="2118"/>
        <v/>
      </c>
      <c r="ML351" s="26" t="str">
        <f t="shared" si="2119"/>
        <v/>
      </c>
      <c r="MM351" s="26" t="str">
        <f t="shared" si="2120"/>
        <v/>
      </c>
      <c r="MN351" s="26" t="str">
        <f t="shared" si="2121"/>
        <v/>
      </c>
      <c r="MO351" s="26" t="str">
        <f t="shared" si="2122"/>
        <v/>
      </c>
      <c r="MP351" s="26" t="str">
        <f t="shared" si="2123"/>
        <v/>
      </c>
      <c r="MQ351" s="26" t="str">
        <f t="shared" si="2124"/>
        <v/>
      </c>
      <c r="MR351" s="27" t="str">
        <f t="shared" si="2125"/>
        <v/>
      </c>
      <c r="MS351" s="28" t="str">
        <f t="shared" si="2126"/>
        <v/>
      </c>
      <c r="MT351" s="28" t="str">
        <f t="shared" si="2127"/>
        <v/>
      </c>
      <c r="MU351" s="28" t="str">
        <f t="shared" si="2128"/>
        <v/>
      </c>
      <c r="MV351" s="28" t="str">
        <f t="shared" si="2129"/>
        <v/>
      </c>
      <c r="MW351" s="28" t="str">
        <f t="shared" si="2130"/>
        <v/>
      </c>
      <c r="MX351" s="28" t="str">
        <f t="shared" si="2131"/>
        <v/>
      </c>
      <c r="MY351" s="28" t="str">
        <f t="shared" si="2132"/>
        <v/>
      </c>
      <c r="MZ351" s="27" t="str">
        <f t="shared" si="2133"/>
        <v/>
      </c>
      <c r="NA351" s="27" t="str">
        <f t="shared" si="2134"/>
        <v/>
      </c>
      <c r="NB351" s="28" t="str">
        <f t="shared" si="2135"/>
        <v/>
      </c>
      <c r="NC351" s="27" t="str">
        <f t="shared" si="2136"/>
        <v/>
      </c>
      <c r="ND351" s="27" t="str">
        <f t="shared" si="2137"/>
        <v/>
      </c>
      <c r="NE351" s="26" t="str">
        <f t="shared" si="2138"/>
        <v/>
      </c>
      <c r="NF351" s="26" t="str">
        <f t="shared" si="2139"/>
        <v/>
      </c>
      <c r="NG351" s="26" t="str">
        <f t="shared" si="2140"/>
        <v/>
      </c>
      <c r="NH351" s="26" t="str">
        <f t="shared" si="2141"/>
        <v/>
      </c>
      <c r="NI351" s="29" t="str">
        <f t="shared" si="2142"/>
        <v/>
      </c>
      <c r="NJ351" s="26">
        <f t="shared" si="2143"/>
        <v>0</v>
      </c>
      <c r="NK351" s="26" t="str">
        <f t="shared" si="2144"/>
        <v/>
      </c>
      <c r="NL351" s="26" t="str">
        <f t="shared" si="2145"/>
        <v/>
      </c>
      <c r="NM351" s="26" t="str">
        <f t="shared" si="2146"/>
        <v/>
      </c>
      <c r="NN351" s="26" t="str">
        <f t="shared" si="2147"/>
        <v/>
      </c>
      <c r="NO351" s="26" t="str">
        <f t="shared" si="2148"/>
        <v/>
      </c>
      <c r="NP351" s="26" t="str">
        <f t="shared" si="2149"/>
        <v/>
      </c>
      <c r="NQ351" s="26" t="str">
        <f t="shared" si="2150"/>
        <v/>
      </c>
      <c r="NR351" s="26" t="str">
        <f t="shared" si="2151"/>
        <v/>
      </c>
      <c r="OJ351" s="25">
        <f t="shared" si="2250"/>
        <v>54970</v>
      </c>
      <c r="OK351" s="1" t="str">
        <f t="shared" si="2251"/>
        <v/>
      </c>
      <c r="OL351" s="26" t="str">
        <f t="shared" ca="1" si="2152"/>
        <v/>
      </c>
      <c r="OM351" s="26" t="str">
        <f t="shared" si="2153"/>
        <v/>
      </c>
      <c r="ON351" s="26" t="str">
        <f t="shared" si="2154"/>
        <v/>
      </c>
      <c r="OO351" s="26" t="str">
        <f t="shared" si="2155"/>
        <v/>
      </c>
      <c r="OP351" s="26" t="str">
        <f t="shared" si="2156"/>
        <v/>
      </c>
      <c r="OQ351" s="26" t="str">
        <f t="shared" si="2157"/>
        <v/>
      </c>
      <c r="OR351" s="26" t="str">
        <f t="shared" si="2158"/>
        <v/>
      </c>
      <c r="OS351" s="26" t="str">
        <f t="shared" si="2159"/>
        <v/>
      </c>
      <c r="OT351" s="27" t="str">
        <f t="shared" si="2160"/>
        <v/>
      </c>
      <c r="OU351" s="28" t="str">
        <f t="shared" si="2161"/>
        <v/>
      </c>
      <c r="OV351" s="28" t="str">
        <f t="shared" si="2162"/>
        <v/>
      </c>
      <c r="OW351" s="28" t="str">
        <f t="shared" si="2163"/>
        <v/>
      </c>
      <c r="OX351" s="28" t="str">
        <f t="shared" si="2164"/>
        <v/>
      </c>
      <c r="OY351" s="28" t="str">
        <f t="shared" si="2165"/>
        <v/>
      </c>
      <c r="OZ351" s="28" t="str">
        <f t="shared" si="2166"/>
        <v/>
      </c>
      <c r="PA351" s="28" t="str">
        <f t="shared" si="2167"/>
        <v/>
      </c>
      <c r="PB351" s="27" t="str">
        <f t="shared" si="2168"/>
        <v/>
      </c>
      <c r="PC351" s="27" t="str">
        <f t="shared" si="2169"/>
        <v/>
      </c>
      <c r="PD351" s="28" t="str">
        <f t="shared" si="2170"/>
        <v/>
      </c>
      <c r="PE351" s="27" t="str">
        <f t="shared" si="2171"/>
        <v/>
      </c>
      <c r="PF351" s="27" t="str">
        <f t="shared" si="2172"/>
        <v/>
      </c>
      <c r="PG351" s="26" t="str">
        <f t="shared" si="2173"/>
        <v/>
      </c>
      <c r="PH351" s="26" t="str">
        <f t="shared" si="2174"/>
        <v/>
      </c>
      <c r="PI351" s="26" t="str">
        <f t="shared" si="2175"/>
        <v/>
      </c>
      <c r="PJ351" s="26" t="str">
        <f t="shared" si="2176"/>
        <v/>
      </c>
      <c r="PK351" s="29" t="str">
        <f t="shared" si="2177"/>
        <v/>
      </c>
      <c r="PL351" s="26">
        <f t="shared" si="2178"/>
        <v>0</v>
      </c>
      <c r="PM351" s="26" t="str">
        <f t="shared" si="2179"/>
        <v/>
      </c>
      <c r="PN351" s="26" t="str">
        <f t="shared" si="2180"/>
        <v/>
      </c>
      <c r="PO351" s="26" t="str">
        <f t="shared" si="2181"/>
        <v/>
      </c>
      <c r="PP351" s="26" t="str">
        <f t="shared" si="2182"/>
        <v/>
      </c>
      <c r="PQ351" s="26" t="str">
        <f t="shared" si="2183"/>
        <v/>
      </c>
      <c r="PR351" s="26" t="str">
        <f t="shared" si="2184"/>
        <v/>
      </c>
      <c r="PS351" s="26" t="str">
        <f t="shared" si="2185"/>
        <v/>
      </c>
      <c r="PT351" s="26" t="str">
        <f t="shared" si="2186"/>
        <v/>
      </c>
      <c r="QL351" s="25">
        <f t="shared" si="2250"/>
        <v>54970</v>
      </c>
      <c r="QM351" s="1" t="str">
        <f t="shared" si="2251"/>
        <v/>
      </c>
      <c r="QN351" s="26" t="str">
        <f t="shared" ca="1" si="2187"/>
        <v/>
      </c>
      <c r="QO351" s="26" t="str">
        <f t="shared" si="2188"/>
        <v/>
      </c>
      <c r="QP351" s="26" t="str">
        <f t="shared" si="2189"/>
        <v/>
      </c>
      <c r="QQ351" s="26" t="str">
        <f t="shared" si="2190"/>
        <v/>
      </c>
      <c r="QR351" s="26" t="str">
        <f t="shared" si="2191"/>
        <v/>
      </c>
      <c r="QS351" s="26" t="str">
        <f t="shared" si="2192"/>
        <v/>
      </c>
      <c r="QT351" s="26" t="str">
        <f t="shared" si="2193"/>
        <v/>
      </c>
      <c r="QU351" s="26" t="str">
        <f t="shared" si="2194"/>
        <v/>
      </c>
      <c r="QV351" s="27" t="str">
        <f t="shared" si="2195"/>
        <v/>
      </c>
      <c r="QW351" s="28" t="str">
        <f t="shared" si="2196"/>
        <v/>
      </c>
      <c r="QX351" s="28" t="str">
        <f t="shared" si="2197"/>
        <v/>
      </c>
      <c r="QY351" s="28" t="str">
        <f t="shared" si="2198"/>
        <v/>
      </c>
      <c r="QZ351" s="28" t="str">
        <f t="shared" si="2199"/>
        <v/>
      </c>
      <c r="RA351" s="28" t="str">
        <f t="shared" si="2200"/>
        <v/>
      </c>
      <c r="RB351" s="28" t="str">
        <f t="shared" si="2201"/>
        <v/>
      </c>
      <c r="RC351" s="28" t="str">
        <f t="shared" si="2202"/>
        <v/>
      </c>
      <c r="RD351" s="27" t="str">
        <f t="shared" si="2203"/>
        <v/>
      </c>
      <c r="RE351" s="27" t="str">
        <f t="shared" si="2204"/>
        <v/>
      </c>
      <c r="RF351" s="28" t="str">
        <f t="shared" si="2205"/>
        <v/>
      </c>
      <c r="RG351" s="27" t="str">
        <f t="shared" si="2206"/>
        <v/>
      </c>
      <c r="RH351" s="27" t="str">
        <f t="shared" si="2207"/>
        <v/>
      </c>
      <c r="RI351" s="26" t="str">
        <f t="shared" si="2208"/>
        <v/>
      </c>
      <c r="RJ351" s="26" t="str">
        <f t="shared" si="2209"/>
        <v/>
      </c>
      <c r="RK351" s="26" t="str">
        <f t="shared" si="2210"/>
        <v/>
      </c>
      <c r="RL351" s="26" t="str">
        <f t="shared" si="2211"/>
        <v/>
      </c>
      <c r="RM351" s="29" t="str">
        <f t="shared" si="2212"/>
        <v/>
      </c>
      <c r="RN351" s="26">
        <f t="shared" si="2213"/>
        <v>0</v>
      </c>
      <c r="RO351" s="26" t="str">
        <f t="shared" si="2214"/>
        <v/>
      </c>
      <c r="RP351" s="26" t="str">
        <f t="shared" si="2215"/>
        <v/>
      </c>
      <c r="RQ351" s="26" t="str">
        <f t="shared" si="2216"/>
        <v/>
      </c>
      <c r="RR351" s="26" t="str">
        <f t="shared" si="2217"/>
        <v/>
      </c>
      <c r="RS351" s="26" t="str">
        <f t="shared" si="2218"/>
        <v/>
      </c>
      <c r="RT351" s="26" t="str">
        <f t="shared" si="2219"/>
        <v/>
      </c>
      <c r="RU351" s="26" t="str">
        <f t="shared" si="2220"/>
        <v/>
      </c>
      <c r="RV351" s="26" t="str">
        <f t="shared" si="2221"/>
        <v/>
      </c>
    </row>
    <row r="352" spans="2:490" x14ac:dyDescent="0.25">
      <c r="B352" s="25">
        <f t="shared" si="2241"/>
        <v>55001</v>
      </c>
      <c r="C352" s="1">
        <f t="shared" si="2222"/>
        <v>2050</v>
      </c>
      <c r="D352" s="1">
        <f t="shared" si="2223"/>
        <v>74</v>
      </c>
      <c r="E352" s="1" t="str">
        <f t="shared" si="2224"/>
        <v/>
      </c>
      <c r="F352" s="26" t="str">
        <f t="shared" si="1908"/>
        <v/>
      </c>
      <c r="G352" s="26">
        <f>SUMIFS(F$9:F352,C$9:C352,C352)</f>
        <v>0</v>
      </c>
      <c r="H352" s="26" t="str">
        <f t="shared" si="1909"/>
        <v/>
      </c>
      <c r="I352" s="86" t="e">
        <f t="shared" si="2225"/>
        <v>#VALUE!</v>
      </c>
      <c r="J352" s="1" t="b">
        <f>IF(J351=TRUE,TRUE,AND(D352&gt;=dane_wiek_emerytalny,D352&gt;=55,YEAR(B352)-YEAR(dane_data_rozpoczecia)&gt;=4,SUMIFS(F$9:F352,C$9:C352,C352)))</f>
        <v>0</v>
      </c>
      <c r="K352" s="26" t="str">
        <f t="shared" si="1910"/>
        <v/>
      </c>
      <c r="L352" s="26">
        <f t="shared" si="1911"/>
        <v>0</v>
      </c>
      <c r="M352" s="26" t="e">
        <f t="shared" si="1912"/>
        <v>#VALUE!</v>
      </c>
      <c r="N352" s="26" t="e">
        <f t="shared" si="1913"/>
        <v>#VALUE!</v>
      </c>
      <c r="O352" s="1" t="b">
        <f>IF(O351=TRUE,TRUE,AND(D352&gt;=65,YEAR(B352)-YEAR(dane_data_rozpoczecia)&gt;=4,SUMIFS(F$9:F352,C$9:C352,C352)))</f>
        <v>0</v>
      </c>
      <c r="V352" s="25">
        <f t="shared" si="2242"/>
        <v>55001</v>
      </c>
      <c r="W352" s="1" t="str">
        <f t="shared" si="2226"/>
        <v/>
      </c>
      <c r="X352" s="26" t="str">
        <f t="shared" ca="1" si="1914"/>
        <v/>
      </c>
      <c r="Y352" s="26" t="str">
        <f t="shared" si="1915"/>
        <v/>
      </c>
      <c r="Z352" s="26" t="str">
        <f t="shared" si="2227"/>
        <v/>
      </c>
      <c r="AA352" s="26" t="str">
        <f t="shared" si="2228"/>
        <v/>
      </c>
      <c r="AB352" s="26" t="str">
        <f t="shared" si="1916"/>
        <v/>
      </c>
      <c r="AC352" s="26" t="str">
        <f t="shared" si="1917"/>
        <v/>
      </c>
      <c r="AD352" s="26" t="str">
        <f t="shared" si="1918"/>
        <v/>
      </c>
      <c r="AE352" s="26" t="str">
        <f t="shared" si="1919"/>
        <v/>
      </c>
      <c r="AF352" s="27" t="str">
        <f t="shared" si="1920"/>
        <v/>
      </c>
      <c r="AG352" s="28" t="str">
        <f t="shared" si="1921"/>
        <v/>
      </c>
      <c r="AH352" s="28" t="str">
        <f t="shared" si="1922"/>
        <v/>
      </c>
      <c r="AI352" s="28" t="str">
        <f t="shared" si="2229"/>
        <v/>
      </c>
      <c r="AJ352" s="28" t="str">
        <f t="shared" si="2243"/>
        <v/>
      </c>
      <c r="AK352" s="28" t="str">
        <f t="shared" si="1923"/>
        <v/>
      </c>
      <c r="AL352" s="28" t="str">
        <f t="shared" si="2230"/>
        <v/>
      </c>
      <c r="AM352" s="28" t="str">
        <f t="shared" si="2231"/>
        <v/>
      </c>
      <c r="AN352" s="27" t="str">
        <f t="shared" si="1924"/>
        <v/>
      </c>
      <c r="AO352" s="27" t="str">
        <f t="shared" si="1925"/>
        <v/>
      </c>
      <c r="AP352" s="28" t="str">
        <f t="shared" si="1926"/>
        <v/>
      </c>
      <c r="AQ352" s="27" t="str">
        <f t="shared" si="1927"/>
        <v/>
      </c>
      <c r="AR352" s="27" t="str">
        <f t="shared" si="1928"/>
        <v/>
      </c>
      <c r="AS352" s="26" t="str">
        <f t="shared" si="1929"/>
        <v/>
      </c>
      <c r="AT352" s="26" t="str">
        <f t="shared" si="1930"/>
        <v/>
      </c>
      <c r="AU352" s="26" t="str">
        <f t="shared" si="1931"/>
        <v/>
      </c>
      <c r="AV352" s="26" t="str">
        <f t="shared" si="1932"/>
        <v/>
      </c>
      <c r="AW352" s="29" t="str">
        <f t="shared" si="1933"/>
        <v/>
      </c>
      <c r="AX352" s="26">
        <f t="shared" si="1934"/>
        <v>0</v>
      </c>
      <c r="AY352" s="26" t="str">
        <f t="shared" si="1935"/>
        <v/>
      </c>
      <c r="AZ352" s="26" t="str">
        <f t="shared" si="1936"/>
        <v/>
      </c>
      <c r="BA352" s="26" t="str">
        <f t="shared" si="2232"/>
        <v/>
      </c>
      <c r="BB352" s="26" t="str">
        <f t="shared" si="1937"/>
        <v/>
      </c>
      <c r="BC352" s="26" t="str">
        <f t="shared" si="1938"/>
        <v/>
      </c>
      <c r="BD352" s="26" t="str">
        <f t="shared" si="1939"/>
        <v/>
      </c>
      <c r="BE352" s="26" t="str">
        <f t="shared" si="1940"/>
        <v/>
      </c>
      <c r="BF352" s="26" t="str">
        <f t="shared" si="1941"/>
        <v/>
      </c>
      <c r="BX352" s="25">
        <f t="shared" si="2244"/>
        <v>55001</v>
      </c>
      <c r="BY352" s="1" t="str">
        <f t="shared" si="2245"/>
        <v/>
      </c>
      <c r="BZ352" s="26" t="str">
        <f t="shared" ca="1" si="1942"/>
        <v/>
      </c>
      <c r="CA352" s="26" t="str">
        <f t="shared" si="1943"/>
        <v/>
      </c>
      <c r="CB352" s="26" t="str">
        <f t="shared" si="1944"/>
        <v/>
      </c>
      <c r="CC352" s="26" t="str">
        <f t="shared" si="1945"/>
        <v/>
      </c>
      <c r="CD352" s="26" t="str">
        <f t="shared" si="1946"/>
        <v/>
      </c>
      <c r="CE352" s="26" t="str">
        <f t="shared" si="1947"/>
        <v/>
      </c>
      <c r="CF352" s="26" t="str">
        <f t="shared" si="1948"/>
        <v/>
      </c>
      <c r="CG352" s="26" t="str">
        <f t="shared" si="1949"/>
        <v/>
      </c>
      <c r="CH352" s="27" t="str">
        <f t="shared" si="1950"/>
        <v/>
      </c>
      <c r="CI352" s="28" t="str">
        <f t="shared" si="1951"/>
        <v/>
      </c>
      <c r="CJ352" s="28" t="str">
        <f t="shared" si="1952"/>
        <v/>
      </c>
      <c r="CK352" s="28" t="str">
        <f t="shared" si="1953"/>
        <v/>
      </c>
      <c r="CL352" s="28" t="str">
        <f t="shared" si="1954"/>
        <v/>
      </c>
      <c r="CM352" s="28" t="str">
        <f t="shared" si="1955"/>
        <v/>
      </c>
      <c r="CN352" s="28" t="str">
        <f t="shared" si="1956"/>
        <v/>
      </c>
      <c r="CO352" s="28" t="str">
        <f t="shared" si="1957"/>
        <v/>
      </c>
      <c r="CP352" s="27" t="str">
        <f t="shared" si="1958"/>
        <v/>
      </c>
      <c r="CQ352" s="27" t="str">
        <f t="shared" si="1959"/>
        <v/>
      </c>
      <c r="CR352" s="28" t="str">
        <f t="shared" si="1960"/>
        <v/>
      </c>
      <c r="CS352" s="27" t="str">
        <f t="shared" si="1961"/>
        <v/>
      </c>
      <c r="CT352" s="27" t="str">
        <f t="shared" si="1962"/>
        <v/>
      </c>
      <c r="CU352" s="26" t="str">
        <f t="shared" si="1963"/>
        <v/>
      </c>
      <c r="CV352" s="26" t="str">
        <f t="shared" si="1964"/>
        <v/>
      </c>
      <c r="CW352" s="26" t="str">
        <f t="shared" si="1965"/>
        <v/>
      </c>
      <c r="CX352" s="26" t="str">
        <f t="shared" si="1966"/>
        <v/>
      </c>
      <c r="CY352" s="29" t="str">
        <f t="shared" si="1967"/>
        <v/>
      </c>
      <c r="CZ352" s="26">
        <f t="shared" si="1968"/>
        <v>0</v>
      </c>
      <c r="DA352" s="26" t="str">
        <f t="shared" si="1969"/>
        <v/>
      </c>
      <c r="DB352" s="26" t="str">
        <f t="shared" si="1970"/>
        <v/>
      </c>
      <c r="DC352" s="26" t="str">
        <f t="shared" si="1971"/>
        <v/>
      </c>
      <c r="DD352" s="26" t="str">
        <f t="shared" si="1972"/>
        <v/>
      </c>
      <c r="DE352" s="26" t="str">
        <f t="shared" si="1973"/>
        <v/>
      </c>
      <c r="DF352" s="26" t="str">
        <f t="shared" si="1974"/>
        <v/>
      </c>
      <c r="DG352" s="26" t="str">
        <f t="shared" si="1975"/>
        <v/>
      </c>
      <c r="DH352" s="26" t="str">
        <f t="shared" si="1976"/>
        <v/>
      </c>
      <c r="DZ352" s="25">
        <f t="shared" si="2244"/>
        <v>55001</v>
      </c>
      <c r="EA352" s="1" t="str">
        <f t="shared" si="2245"/>
        <v/>
      </c>
      <c r="EB352" s="26" t="str">
        <f t="shared" ca="1" si="1977"/>
        <v/>
      </c>
      <c r="EC352" s="26" t="str">
        <f t="shared" si="1978"/>
        <v/>
      </c>
      <c r="ED352" s="26" t="str">
        <f t="shared" si="1979"/>
        <v/>
      </c>
      <c r="EE352" s="26" t="str">
        <f t="shared" si="1980"/>
        <v/>
      </c>
      <c r="EF352" s="26" t="str">
        <f t="shared" si="1981"/>
        <v/>
      </c>
      <c r="EG352" s="26" t="str">
        <f t="shared" si="1982"/>
        <v/>
      </c>
      <c r="EH352" s="26" t="str">
        <f t="shared" si="1983"/>
        <v/>
      </c>
      <c r="EI352" s="26" t="str">
        <f t="shared" si="1984"/>
        <v/>
      </c>
      <c r="EJ352" s="27" t="str">
        <f t="shared" si="1985"/>
        <v/>
      </c>
      <c r="EK352" s="28" t="str">
        <f t="shared" si="1986"/>
        <v/>
      </c>
      <c r="EL352" s="28" t="str">
        <f t="shared" si="1987"/>
        <v/>
      </c>
      <c r="EM352" s="28" t="str">
        <f t="shared" si="1988"/>
        <v/>
      </c>
      <c r="EN352" s="28" t="str">
        <f t="shared" si="1989"/>
        <v/>
      </c>
      <c r="EO352" s="28" t="str">
        <f t="shared" si="1990"/>
        <v/>
      </c>
      <c r="EP352" s="28" t="str">
        <f t="shared" si="1991"/>
        <v/>
      </c>
      <c r="EQ352" s="28" t="str">
        <f t="shared" si="1992"/>
        <v/>
      </c>
      <c r="ER352" s="27" t="str">
        <f t="shared" si="1993"/>
        <v/>
      </c>
      <c r="ES352" s="27" t="str">
        <f t="shared" si="1994"/>
        <v/>
      </c>
      <c r="ET352" s="28" t="str">
        <f t="shared" si="1995"/>
        <v/>
      </c>
      <c r="EU352" s="27" t="str">
        <f t="shared" si="1996"/>
        <v/>
      </c>
      <c r="EV352" s="27" t="str">
        <f t="shared" si="1997"/>
        <v/>
      </c>
      <c r="EW352" s="26" t="str">
        <f t="shared" si="1998"/>
        <v/>
      </c>
      <c r="EX352" s="26" t="str">
        <f t="shared" si="1999"/>
        <v/>
      </c>
      <c r="EY352" s="26" t="str">
        <f t="shared" si="2000"/>
        <v/>
      </c>
      <c r="EZ352" s="26" t="str">
        <f t="shared" si="2001"/>
        <v/>
      </c>
      <c r="FA352" s="29" t="str">
        <f t="shared" si="2002"/>
        <v/>
      </c>
      <c r="FB352" s="26">
        <f t="shared" si="2003"/>
        <v>0</v>
      </c>
      <c r="FC352" s="26" t="str">
        <f t="shared" si="2004"/>
        <v/>
      </c>
      <c r="FD352" s="26" t="str">
        <f t="shared" si="2005"/>
        <v/>
      </c>
      <c r="FE352" s="26" t="str">
        <f t="shared" si="2006"/>
        <v/>
      </c>
      <c r="FF352" s="26" t="str">
        <f t="shared" si="2007"/>
        <v/>
      </c>
      <c r="FG352" s="26" t="str">
        <f t="shared" si="2008"/>
        <v/>
      </c>
      <c r="FH352" s="26" t="str">
        <f t="shared" si="2009"/>
        <v/>
      </c>
      <c r="FI352" s="26" t="str">
        <f t="shared" si="2010"/>
        <v/>
      </c>
      <c r="FJ352" s="26" t="str">
        <f t="shared" si="2011"/>
        <v/>
      </c>
      <c r="GB352" s="25">
        <f t="shared" si="2246"/>
        <v>55001</v>
      </c>
      <c r="GC352" s="1" t="str">
        <f t="shared" si="2247"/>
        <v/>
      </c>
      <c r="GD352" s="26" t="str">
        <f t="shared" ca="1" si="2012"/>
        <v/>
      </c>
      <c r="GE352" s="26" t="str">
        <f t="shared" si="2013"/>
        <v/>
      </c>
      <c r="GF352" s="26" t="str">
        <f t="shared" si="2014"/>
        <v/>
      </c>
      <c r="GG352" s="26" t="str">
        <f t="shared" si="2015"/>
        <v/>
      </c>
      <c r="GH352" s="26" t="str">
        <f t="shared" si="2016"/>
        <v/>
      </c>
      <c r="GI352" s="26" t="str">
        <f t="shared" si="2017"/>
        <v/>
      </c>
      <c r="GJ352" s="26" t="str">
        <f t="shared" si="2018"/>
        <v/>
      </c>
      <c r="GK352" s="26" t="str">
        <f t="shared" si="2019"/>
        <v/>
      </c>
      <c r="GL352" s="27" t="str">
        <f t="shared" si="2020"/>
        <v/>
      </c>
      <c r="GM352" s="28" t="str">
        <f t="shared" si="2021"/>
        <v/>
      </c>
      <c r="GN352" s="28" t="str">
        <f t="shared" si="2022"/>
        <v/>
      </c>
      <c r="GO352" s="28" t="str">
        <f t="shared" si="2023"/>
        <v/>
      </c>
      <c r="GP352" s="28" t="str">
        <f t="shared" si="2024"/>
        <v/>
      </c>
      <c r="GQ352" s="28" t="str">
        <f t="shared" si="2025"/>
        <v/>
      </c>
      <c r="GR352" s="28" t="str">
        <f t="shared" si="2026"/>
        <v/>
      </c>
      <c r="GS352" s="28" t="str">
        <f t="shared" si="2027"/>
        <v/>
      </c>
      <c r="GT352" s="27" t="str">
        <f t="shared" si="2028"/>
        <v/>
      </c>
      <c r="GU352" s="27" t="str">
        <f t="shared" si="2029"/>
        <v/>
      </c>
      <c r="GV352" s="28" t="str">
        <f t="shared" si="2030"/>
        <v/>
      </c>
      <c r="GW352" s="27" t="str">
        <f t="shared" si="2031"/>
        <v/>
      </c>
      <c r="GX352" s="27" t="str">
        <f t="shared" si="2032"/>
        <v/>
      </c>
      <c r="GY352" s="26" t="str">
        <f t="shared" si="2033"/>
        <v/>
      </c>
      <c r="GZ352" s="26" t="str">
        <f t="shared" si="2034"/>
        <v/>
      </c>
      <c r="HA352" s="26" t="str">
        <f t="shared" si="2035"/>
        <v/>
      </c>
      <c r="HB352" s="26" t="str">
        <f t="shared" si="2036"/>
        <v/>
      </c>
      <c r="HC352" s="29" t="str">
        <f t="shared" si="2037"/>
        <v/>
      </c>
      <c r="HD352" s="26">
        <f t="shared" si="2038"/>
        <v>0</v>
      </c>
      <c r="HE352" s="26" t="str">
        <f t="shared" si="2039"/>
        <v/>
      </c>
      <c r="HF352" s="26" t="str">
        <f t="shared" si="2040"/>
        <v/>
      </c>
      <c r="HG352" s="26" t="str">
        <f t="shared" si="2041"/>
        <v/>
      </c>
      <c r="HH352" s="26" t="str">
        <f t="shared" si="2042"/>
        <v/>
      </c>
      <c r="HI352" s="26" t="str">
        <f t="shared" si="2043"/>
        <v/>
      </c>
      <c r="HJ352" s="26" t="str">
        <f t="shared" si="2044"/>
        <v/>
      </c>
      <c r="HK352" s="26" t="str">
        <f t="shared" si="2045"/>
        <v/>
      </c>
      <c r="HL352" s="26" t="str">
        <f t="shared" si="2046"/>
        <v/>
      </c>
      <c r="ID352" s="25">
        <f t="shared" si="2246"/>
        <v>55001</v>
      </c>
      <c r="IE352" s="1" t="str">
        <f t="shared" si="2247"/>
        <v/>
      </c>
      <c r="IF352" s="26" t="str">
        <f t="shared" ca="1" si="2047"/>
        <v/>
      </c>
      <c r="IG352" s="26" t="str">
        <f t="shared" si="2048"/>
        <v/>
      </c>
      <c r="IH352" s="26" t="str">
        <f t="shared" si="2049"/>
        <v/>
      </c>
      <c r="II352" s="26" t="str">
        <f t="shared" si="2050"/>
        <v/>
      </c>
      <c r="IJ352" s="26" t="str">
        <f t="shared" si="2051"/>
        <v/>
      </c>
      <c r="IK352" s="26" t="str">
        <f t="shared" si="2052"/>
        <v/>
      </c>
      <c r="IL352" s="26" t="str">
        <f t="shared" si="2053"/>
        <v/>
      </c>
      <c r="IM352" s="26" t="str">
        <f t="shared" si="2054"/>
        <v/>
      </c>
      <c r="IN352" s="27" t="str">
        <f t="shared" si="2055"/>
        <v/>
      </c>
      <c r="IO352" s="28" t="str">
        <f t="shared" si="2056"/>
        <v/>
      </c>
      <c r="IP352" s="28" t="str">
        <f t="shared" si="2057"/>
        <v/>
      </c>
      <c r="IQ352" s="28" t="str">
        <f t="shared" si="2058"/>
        <v/>
      </c>
      <c r="IR352" s="28" t="str">
        <f t="shared" si="2059"/>
        <v/>
      </c>
      <c r="IS352" s="28" t="str">
        <f t="shared" si="2060"/>
        <v/>
      </c>
      <c r="IT352" s="28" t="str">
        <f t="shared" si="2061"/>
        <v/>
      </c>
      <c r="IU352" s="28" t="str">
        <f t="shared" si="2062"/>
        <v/>
      </c>
      <c r="IV352" s="27" t="str">
        <f t="shared" si="2063"/>
        <v/>
      </c>
      <c r="IW352" s="27" t="str">
        <f t="shared" si="2064"/>
        <v/>
      </c>
      <c r="IX352" s="28" t="str">
        <f t="shared" si="2065"/>
        <v/>
      </c>
      <c r="IY352" s="27" t="str">
        <f t="shared" si="2066"/>
        <v/>
      </c>
      <c r="IZ352" s="27" t="str">
        <f t="shared" si="2067"/>
        <v/>
      </c>
      <c r="JA352" s="26" t="str">
        <f t="shared" si="2068"/>
        <v/>
      </c>
      <c r="JB352" s="26" t="str">
        <f t="shared" si="2069"/>
        <v/>
      </c>
      <c r="JC352" s="26" t="str">
        <f t="shared" si="2070"/>
        <v/>
      </c>
      <c r="JD352" s="26" t="str">
        <f t="shared" si="2071"/>
        <v/>
      </c>
      <c r="JE352" s="29" t="str">
        <f t="shared" si="2072"/>
        <v/>
      </c>
      <c r="JF352" s="26">
        <f t="shared" si="2073"/>
        <v>0</v>
      </c>
      <c r="JG352" s="26" t="str">
        <f t="shared" si="2074"/>
        <v/>
      </c>
      <c r="JH352" s="26" t="str">
        <f t="shared" si="2075"/>
        <v/>
      </c>
      <c r="JI352" s="26" t="str">
        <f t="shared" si="2076"/>
        <v/>
      </c>
      <c r="JJ352" s="26" t="str">
        <f t="shared" si="2077"/>
        <v/>
      </c>
      <c r="JK352" s="26" t="str">
        <f t="shared" si="2078"/>
        <v/>
      </c>
      <c r="JL352" s="26" t="str">
        <f t="shared" si="2079"/>
        <v/>
      </c>
      <c r="JM352" s="26" t="str">
        <f t="shared" si="2080"/>
        <v/>
      </c>
      <c r="JN352" s="26" t="str">
        <f t="shared" si="2081"/>
        <v/>
      </c>
      <c r="KF352" s="25">
        <f t="shared" si="2248"/>
        <v>55001</v>
      </c>
      <c r="KG352" s="1" t="str">
        <f t="shared" si="2249"/>
        <v/>
      </c>
      <c r="KH352" s="26" t="str">
        <f t="shared" ca="1" si="2082"/>
        <v/>
      </c>
      <c r="KI352" s="26" t="str">
        <f t="shared" si="2083"/>
        <v/>
      </c>
      <c r="KJ352" s="26" t="str">
        <f t="shared" si="2084"/>
        <v/>
      </c>
      <c r="KK352" s="26" t="str">
        <f t="shared" si="2085"/>
        <v/>
      </c>
      <c r="KL352" s="26" t="str">
        <f t="shared" si="2086"/>
        <v/>
      </c>
      <c r="KM352" s="26" t="str">
        <f t="shared" si="2087"/>
        <v/>
      </c>
      <c r="KN352" s="26" t="str">
        <f t="shared" si="2088"/>
        <v/>
      </c>
      <c r="KO352" s="26" t="str">
        <f t="shared" si="2089"/>
        <v/>
      </c>
      <c r="KP352" s="27" t="str">
        <f t="shared" si="2090"/>
        <v/>
      </c>
      <c r="KQ352" s="28" t="str">
        <f t="shared" si="2091"/>
        <v/>
      </c>
      <c r="KR352" s="28" t="str">
        <f t="shared" si="2092"/>
        <v/>
      </c>
      <c r="KS352" s="28" t="str">
        <f t="shared" si="2093"/>
        <v/>
      </c>
      <c r="KT352" s="28" t="str">
        <f t="shared" si="2094"/>
        <v/>
      </c>
      <c r="KU352" s="28" t="str">
        <f t="shared" si="2095"/>
        <v/>
      </c>
      <c r="KV352" s="28" t="str">
        <f t="shared" si="2096"/>
        <v/>
      </c>
      <c r="KW352" s="28" t="str">
        <f t="shared" si="2097"/>
        <v/>
      </c>
      <c r="KX352" s="27" t="str">
        <f t="shared" si="2098"/>
        <v/>
      </c>
      <c r="KY352" s="27" t="str">
        <f t="shared" si="2099"/>
        <v/>
      </c>
      <c r="KZ352" s="28" t="str">
        <f t="shared" si="2100"/>
        <v/>
      </c>
      <c r="LA352" s="27" t="str">
        <f t="shared" si="2101"/>
        <v/>
      </c>
      <c r="LB352" s="27" t="str">
        <f t="shared" si="2102"/>
        <v/>
      </c>
      <c r="LC352" s="26" t="str">
        <f t="shared" si="2103"/>
        <v/>
      </c>
      <c r="LD352" s="26" t="str">
        <f t="shared" si="2104"/>
        <v/>
      </c>
      <c r="LE352" s="26" t="str">
        <f t="shared" si="2105"/>
        <v/>
      </c>
      <c r="LF352" s="26" t="str">
        <f t="shared" si="2106"/>
        <v/>
      </c>
      <c r="LG352" s="29" t="str">
        <f t="shared" si="2107"/>
        <v/>
      </c>
      <c r="LH352" s="26">
        <f t="shared" si="2108"/>
        <v>0</v>
      </c>
      <c r="LI352" s="26" t="str">
        <f t="shared" si="2109"/>
        <v/>
      </c>
      <c r="LJ352" s="26" t="str">
        <f t="shared" si="2110"/>
        <v/>
      </c>
      <c r="LK352" s="26" t="str">
        <f t="shared" si="2111"/>
        <v/>
      </c>
      <c r="LL352" s="26" t="str">
        <f t="shared" si="2112"/>
        <v/>
      </c>
      <c r="LM352" s="26" t="str">
        <f t="shared" si="2113"/>
        <v/>
      </c>
      <c r="LN352" s="26" t="str">
        <f t="shared" si="2114"/>
        <v/>
      </c>
      <c r="LO352" s="26" t="str">
        <f t="shared" si="2115"/>
        <v/>
      </c>
      <c r="LP352" s="26" t="str">
        <f t="shared" si="2116"/>
        <v/>
      </c>
      <c r="MH352" s="25">
        <f t="shared" si="2248"/>
        <v>55001</v>
      </c>
      <c r="MI352" s="1" t="str">
        <f t="shared" si="2249"/>
        <v/>
      </c>
      <c r="MJ352" s="26" t="str">
        <f t="shared" ca="1" si="2117"/>
        <v/>
      </c>
      <c r="MK352" s="26" t="str">
        <f t="shared" si="2118"/>
        <v/>
      </c>
      <c r="ML352" s="26" t="str">
        <f t="shared" si="2119"/>
        <v/>
      </c>
      <c r="MM352" s="26" t="str">
        <f t="shared" si="2120"/>
        <v/>
      </c>
      <c r="MN352" s="26" t="str">
        <f t="shared" si="2121"/>
        <v/>
      </c>
      <c r="MO352" s="26" t="str">
        <f t="shared" si="2122"/>
        <v/>
      </c>
      <c r="MP352" s="26" t="str">
        <f t="shared" si="2123"/>
        <v/>
      </c>
      <c r="MQ352" s="26" t="str">
        <f t="shared" si="2124"/>
        <v/>
      </c>
      <c r="MR352" s="27" t="str">
        <f t="shared" si="2125"/>
        <v/>
      </c>
      <c r="MS352" s="28" t="str">
        <f t="shared" si="2126"/>
        <v/>
      </c>
      <c r="MT352" s="28" t="str">
        <f t="shared" si="2127"/>
        <v/>
      </c>
      <c r="MU352" s="28" t="str">
        <f t="shared" si="2128"/>
        <v/>
      </c>
      <c r="MV352" s="28" t="str">
        <f t="shared" si="2129"/>
        <v/>
      </c>
      <c r="MW352" s="28" t="str">
        <f t="shared" si="2130"/>
        <v/>
      </c>
      <c r="MX352" s="28" t="str">
        <f t="shared" si="2131"/>
        <v/>
      </c>
      <c r="MY352" s="28" t="str">
        <f t="shared" si="2132"/>
        <v/>
      </c>
      <c r="MZ352" s="27" t="str">
        <f t="shared" si="2133"/>
        <v/>
      </c>
      <c r="NA352" s="27" t="str">
        <f t="shared" si="2134"/>
        <v/>
      </c>
      <c r="NB352" s="28" t="str">
        <f t="shared" si="2135"/>
        <v/>
      </c>
      <c r="NC352" s="27" t="str">
        <f t="shared" si="2136"/>
        <v/>
      </c>
      <c r="ND352" s="27" t="str">
        <f t="shared" si="2137"/>
        <v/>
      </c>
      <c r="NE352" s="26" t="str">
        <f t="shared" si="2138"/>
        <v/>
      </c>
      <c r="NF352" s="26" t="str">
        <f t="shared" si="2139"/>
        <v/>
      </c>
      <c r="NG352" s="26" t="str">
        <f t="shared" si="2140"/>
        <v/>
      </c>
      <c r="NH352" s="26" t="str">
        <f t="shared" si="2141"/>
        <v/>
      </c>
      <c r="NI352" s="29" t="str">
        <f t="shared" si="2142"/>
        <v/>
      </c>
      <c r="NJ352" s="26">
        <f t="shared" si="2143"/>
        <v>0</v>
      </c>
      <c r="NK352" s="26" t="str">
        <f t="shared" si="2144"/>
        <v/>
      </c>
      <c r="NL352" s="26" t="str">
        <f t="shared" si="2145"/>
        <v/>
      </c>
      <c r="NM352" s="26" t="str">
        <f t="shared" si="2146"/>
        <v/>
      </c>
      <c r="NN352" s="26" t="str">
        <f t="shared" si="2147"/>
        <v/>
      </c>
      <c r="NO352" s="26" t="str">
        <f t="shared" si="2148"/>
        <v/>
      </c>
      <c r="NP352" s="26" t="str">
        <f t="shared" si="2149"/>
        <v/>
      </c>
      <c r="NQ352" s="26" t="str">
        <f t="shared" si="2150"/>
        <v/>
      </c>
      <c r="NR352" s="26" t="str">
        <f t="shared" si="2151"/>
        <v/>
      </c>
      <c r="OJ352" s="25">
        <f t="shared" si="2250"/>
        <v>55001</v>
      </c>
      <c r="OK352" s="1" t="str">
        <f t="shared" si="2251"/>
        <v/>
      </c>
      <c r="OL352" s="26" t="str">
        <f t="shared" ca="1" si="2152"/>
        <v/>
      </c>
      <c r="OM352" s="26" t="str">
        <f t="shared" si="2153"/>
        <v/>
      </c>
      <c r="ON352" s="26" t="str">
        <f t="shared" si="2154"/>
        <v/>
      </c>
      <c r="OO352" s="26" t="str">
        <f t="shared" si="2155"/>
        <v/>
      </c>
      <c r="OP352" s="26" t="str">
        <f t="shared" si="2156"/>
        <v/>
      </c>
      <c r="OQ352" s="26" t="str">
        <f t="shared" si="2157"/>
        <v/>
      </c>
      <c r="OR352" s="26" t="str">
        <f t="shared" si="2158"/>
        <v/>
      </c>
      <c r="OS352" s="26" t="str">
        <f t="shared" si="2159"/>
        <v/>
      </c>
      <c r="OT352" s="27" t="str">
        <f t="shared" si="2160"/>
        <v/>
      </c>
      <c r="OU352" s="28" t="str">
        <f t="shared" si="2161"/>
        <v/>
      </c>
      <c r="OV352" s="28" t="str">
        <f t="shared" si="2162"/>
        <v/>
      </c>
      <c r="OW352" s="28" t="str">
        <f t="shared" si="2163"/>
        <v/>
      </c>
      <c r="OX352" s="28" t="str">
        <f t="shared" si="2164"/>
        <v/>
      </c>
      <c r="OY352" s="28" t="str">
        <f t="shared" si="2165"/>
        <v/>
      </c>
      <c r="OZ352" s="28" t="str">
        <f t="shared" si="2166"/>
        <v/>
      </c>
      <c r="PA352" s="28" t="str">
        <f t="shared" si="2167"/>
        <v/>
      </c>
      <c r="PB352" s="27" t="str">
        <f t="shared" si="2168"/>
        <v/>
      </c>
      <c r="PC352" s="27" t="str">
        <f t="shared" si="2169"/>
        <v/>
      </c>
      <c r="PD352" s="28" t="str">
        <f t="shared" si="2170"/>
        <v/>
      </c>
      <c r="PE352" s="27" t="str">
        <f t="shared" si="2171"/>
        <v/>
      </c>
      <c r="PF352" s="27" t="str">
        <f t="shared" si="2172"/>
        <v/>
      </c>
      <c r="PG352" s="26" t="str">
        <f t="shared" si="2173"/>
        <v/>
      </c>
      <c r="PH352" s="26" t="str">
        <f t="shared" si="2174"/>
        <v/>
      </c>
      <c r="PI352" s="26" t="str">
        <f t="shared" si="2175"/>
        <v/>
      </c>
      <c r="PJ352" s="26" t="str">
        <f t="shared" si="2176"/>
        <v/>
      </c>
      <c r="PK352" s="29" t="str">
        <f t="shared" si="2177"/>
        <v/>
      </c>
      <c r="PL352" s="26">
        <f t="shared" si="2178"/>
        <v>0</v>
      </c>
      <c r="PM352" s="26" t="str">
        <f t="shared" si="2179"/>
        <v/>
      </c>
      <c r="PN352" s="26" t="str">
        <f t="shared" si="2180"/>
        <v/>
      </c>
      <c r="PO352" s="26" t="str">
        <f t="shared" si="2181"/>
        <v/>
      </c>
      <c r="PP352" s="26" t="str">
        <f t="shared" si="2182"/>
        <v/>
      </c>
      <c r="PQ352" s="26" t="str">
        <f t="shared" si="2183"/>
        <v/>
      </c>
      <c r="PR352" s="26" t="str">
        <f t="shared" si="2184"/>
        <v/>
      </c>
      <c r="PS352" s="26" t="str">
        <f t="shared" si="2185"/>
        <v/>
      </c>
      <c r="PT352" s="26" t="str">
        <f t="shared" si="2186"/>
        <v/>
      </c>
      <c r="QL352" s="25">
        <f t="shared" si="2250"/>
        <v>55001</v>
      </c>
      <c r="QM352" s="1" t="str">
        <f t="shared" si="2251"/>
        <v/>
      </c>
      <c r="QN352" s="26" t="str">
        <f t="shared" ca="1" si="2187"/>
        <v/>
      </c>
      <c r="QO352" s="26" t="str">
        <f t="shared" si="2188"/>
        <v/>
      </c>
      <c r="QP352" s="26" t="str">
        <f t="shared" si="2189"/>
        <v/>
      </c>
      <c r="QQ352" s="26" t="str">
        <f t="shared" si="2190"/>
        <v/>
      </c>
      <c r="QR352" s="26" t="str">
        <f t="shared" si="2191"/>
        <v/>
      </c>
      <c r="QS352" s="26" t="str">
        <f t="shared" si="2192"/>
        <v/>
      </c>
      <c r="QT352" s="26" t="str">
        <f t="shared" si="2193"/>
        <v/>
      </c>
      <c r="QU352" s="26" t="str">
        <f t="shared" si="2194"/>
        <v/>
      </c>
      <c r="QV352" s="27" t="str">
        <f t="shared" si="2195"/>
        <v/>
      </c>
      <c r="QW352" s="28" t="str">
        <f t="shared" si="2196"/>
        <v/>
      </c>
      <c r="QX352" s="28" t="str">
        <f t="shared" si="2197"/>
        <v/>
      </c>
      <c r="QY352" s="28" t="str">
        <f t="shared" si="2198"/>
        <v/>
      </c>
      <c r="QZ352" s="28" t="str">
        <f t="shared" si="2199"/>
        <v/>
      </c>
      <c r="RA352" s="28" t="str">
        <f t="shared" si="2200"/>
        <v/>
      </c>
      <c r="RB352" s="28" t="str">
        <f t="shared" si="2201"/>
        <v/>
      </c>
      <c r="RC352" s="28" t="str">
        <f t="shared" si="2202"/>
        <v/>
      </c>
      <c r="RD352" s="27" t="str">
        <f t="shared" si="2203"/>
        <v/>
      </c>
      <c r="RE352" s="27" t="str">
        <f t="shared" si="2204"/>
        <v/>
      </c>
      <c r="RF352" s="28" t="str">
        <f t="shared" si="2205"/>
        <v/>
      </c>
      <c r="RG352" s="27" t="str">
        <f t="shared" si="2206"/>
        <v/>
      </c>
      <c r="RH352" s="27" t="str">
        <f t="shared" si="2207"/>
        <v/>
      </c>
      <c r="RI352" s="26" t="str">
        <f t="shared" si="2208"/>
        <v/>
      </c>
      <c r="RJ352" s="26" t="str">
        <f t="shared" si="2209"/>
        <v/>
      </c>
      <c r="RK352" s="26" t="str">
        <f t="shared" si="2210"/>
        <v/>
      </c>
      <c r="RL352" s="26" t="str">
        <f t="shared" si="2211"/>
        <v/>
      </c>
      <c r="RM352" s="29" t="str">
        <f t="shared" si="2212"/>
        <v/>
      </c>
      <c r="RN352" s="26">
        <f t="shared" si="2213"/>
        <v>0</v>
      </c>
      <c r="RO352" s="26" t="str">
        <f t="shared" si="2214"/>
        <v/>
      </c>
      <c r="RP352" s="26" t="str">
        <f t="shared" si="2215"/>
        <v/>
      </c>
      <c r="RQ352" s="26" t="str">
        <f t="shared" si="2216"/>
        <v/>
      </c>
      <c r="RR352" s="26" t="str">
        <f t="shared" si="2217"/>
        <v/>
      </c>
      <c r="RS352" s="26" t="str">
        <f t="shared" si="2218"/>
        <v/>
      </c>
      <c r="RT352" s="26" t="str">
        <f t="shared" si="2219"/>
        <v/>
      </c>
      <c r="RU352" s="26" t="str">
        <f t="shared" si="2220"/>
        <v/>
      </c>
      <c r="RV352" s="26" t="str">
        <f t="shared" si="2221"/>
        <v/>
      </c>
    </row>
    <row r="353" spans="2:490" x14ac:dyDescent="0.25">
      <c r="B353" s="25">
        <f t="shared" si="2241"/>
        <v>55032</v>
      </c>
      <c r="C353" s="1">
        <f t="shared" si="2222"/>
        <v>2050</v>
      </c>
      <c r="D353" s="1">
        <f t="shared" si="2223"/>
        <v>74</v>
      </c>
      <c r="E353" s="1" t="str">
        <f t="shared" si="2224"/>
        <v/>
      </c>
      <c r="F353" s="26" t="str">
        <f t="shared" si="1908"/>
        <v/>
      </c>
      <c r="G353" s="26">
        <f>SUMIFS(F$9:F353,C$9:C353,C353)</f>
        <v>0</v>
      </c>
      <c r="H353" s="26" t="str">
        <f t="shared" si="1909"/>
        <v/>
      </c>
      <c r="I353" s="86" t="e">
        <f t="shared" si="2225"/>
        <v>#VALUE!</v>
      </c>
      <c r="J353" s="1" t="b">
        <f>IF(J352=TRUE,TRUE,AND(D353&gt;=dane_wiek_emerytalny,D353&gt;=55,YEAR(B353)-YEAR(dane_data_rozpoczecia)&gt;=4,SUMIFS(F$9:F353,C$9:C353,C353)))</f>
        <v>0</v>
      </c>
      <c r="K353" s="26" t="str">
        <f t="shared" si="1910"/>
        <v/>
      </c>
      <c r="L353" s="26">
        <f t="shared" si="1911"/>
        <v>0</v>
      </c>
      <c r="M353" s="26" t="e">
        <f t="shared" si="1912"/>
        <v>#VALUE!</v>
      </c>
      <c r="N353" s="26" t="e">
        <f t="shared" si="1913"/>
        <v>#VALUE!</v>
      </c>
      <c r="O353" s="1" t="b">
        <f>IF(O352=TRUE,TRUE,AND(D353&gt;=65,YEAR(B353)-YEAR(dane_data_rozpoczecia)&gt;=4,SUMIFS(F$9:F353,C$9:C353,C353)))</f>
        <v>0</v>
      </c>
      <c r="V353" s="25">
        <f t="shared" si="2242"/>
        <v>55032</v>
      </c>
      <c r="W353" s="1" t="str">
        <f t="shared" si="2226"/>
        <v/>
      </c>
      <c r="X353" s="26" t="str">
        <f t="shared" ca="1" si="1914"/>
        <v/>
      </c>
      <c r="Y353" s="26" t="str">
        <f t="shared" si="1915"/>
        <v/>
      </c>
      <c r="Z353" s="26" t="str">
        <f t="shared" si="2227"/>
        <v/>
      </c>
      <c r="AA353" s="26" t="str">
        <f t="shared" si="2228"/>
        <v/>
      </c>
      <c r="AB353" s="26" t="str">
        <f t="shared" si="1916"/>
        <v/>
      </c>
      <c r="AC353" s="26" t="str">
        <f t="shared" si="1917"/>
        <v/>
      </c>
      <c r="AD353" s="26" t="str">
        <f t="shared" si="1918"/>
        <v/>
      </c>
      <c r="AE353" s="26" t="str">
        <f t="shared" si="1919"/>
        <v/>
      </c>
      <c r="AF353" s="27" t="str">
        <f t="shared" si="1920"/>
        <v/>
      </c>
      <c r="AG353" s="28" t="str">
        <f t="shared" si="1921"/>
        <v/>
      </c>
      <c r="AH353" s="28" t="str">
        <f t="shared" si="1922"/>
        <v/>
      </c>
      <c r="AI353" s="28" t="str">
        <f t="shared" si="2229"/>
        <v/>
      </c>
      <c r="AJ353" s="28" t="str">
        <f t="shared" si="2243"/>
        <v/>
      </c>
      <c r="AK353" s="28" t="str">
        <f t="shared" si="1923"/>
        <v/>
      </c>
      <c r="AL353" s="28" t="str">
        <f t="shared" si="2230"/>
        <v/>
      </c>
      <c r="AM353" s="28" t="str">
        <f t="shared" si="2231"/>
        <v/>
      </c>
      <c r="AN353" s="27" t="str">
        <f t="shared" si="1924"/>
        <v/>
      </c>
      <c r="AO353" s="27" t="str">
        <f t="shared" si="1925"/>
        <v/>
      </c>
      <c r="AP353" s="28" t="str">
        <f t="shared" si="1926"/>
        <v/>
      </c>
      <c r="AQ353" s="27" t="str">
        <f t="shared" si="1927"/>
        <v/>
      </c>
      <c r="AR353" s="27" t="str">
        <f t="shared" si="1928"/>
        <v/>
      </c>
      <c r="AS353" s="26" t="str">
        <f t="shared" si="1929"/>
        <v/>
      </c>
      <c r="AT353" s="26" t="str">
        <f t="shared" si="1930"/>
        <v/>
      </c>
      <c r="AU353" s="26" t="str">
        <f t="shared" si="1931"/>
        <v/>
      </c>
      <c r="AV353" s="26" t="str">
        <f t="shared" si="1932"/>
        <v/>
      </c>
      <c r="AW353" s="29" t="str">
        <f t="shared" si="1933"/>
        <v/>
      </c>
      <c r="AX353" s="26">
        <f t="shared" si="1934"/>
        <v>0</v>
      </c>
      <c r="AY353" s="26" t="str">
        <f t="shared" si="1935"/>
        <v/>
      </c>
      <c r="AZ353" s="26" t="str">
        <f t="shared" si="1936"/>
        <v/>
      </c>
      <c r="BA353" s="26" t="str">
        <f t="shared" si="2232"/>
        <v/>
      </c>
      <c r="BB353" s="26" t="str">
        <f t="shared" si="1937"/>
        <v/>
      </c>
      <c r="BC353" s="26" t="str">
        <f t="shared" si="1938"/>
        <v/>
      </c>
      <c r="BD353" s="26" t="str">
        <f t="shared" si="1939"/>
        <v/>
      </c>
      <c r="BE353" s="26" t="str">
        <f t="shared" si="1940"/>
        <v/>
      </c>
      <c r="BF353" s="26" t="str">
        <f t="shared" si="1941"/>
        <v/>
      </c>
      <c r="BX353" s="25">
        <f t="shared" si="2244"/>
        <v>55032</v>
      </c>
      <c r="BY353" s="1" t="str">
        <f t="shared" si="2245"/>
        <v/>
      </c>
      <c r="BZ353" s="26" t="str">
        <f t="shared" ca="1" si="1942"/>
        <v/>
      </c>
      <c r="CA353" s="26" t="str">
        <f t="shared" si="1943"/>
        <v/>
      </c>
      <c r="CB353" s="26" t="str">
        <f t="shared" si="1944"/>
        <v/>
      </c>
      <c r="CC353" s="26" t="str">
        <f t="shared" si="1945"/>
        <v/>
      </c>
      <c r="CD353" s="26" t="str">
        <f t="shared" si="1946"/>
        <v/>
      </c>
      <c r="CE353" s="26" t="str">
        <f t="shared" si="1947"/>
        <v/>
      </c>
      <c r="CF353" s="26" t="str">
        <f t="shared" si="1948"/>
        <v/>
      </c>
      <c r="CG353" s="26" t="str">
        <f t="shared" si="1949"/>
        <v/>
      </c>
      <c r="CH353" s="27" t="str">
        <f t="shared" si="1950"/>
        <v/>
      </c>
      <c r="CI353" s="28" t="str">
        <f t="shared" si="1951"/>
        <v/>
      </c>
      <c r="CJ353" s="28" t="str">
        <f t="shared" si="1952"/>
        <v/>
      </c>
      <c r="CK353" s="28" t="str">
        <f t="shared" si="1953"/>
        <v/>
      </c>
      <c r="CL353" s="28" t="str">
        <f t="shared" si="1954"/>
        <v/>
      </c>
      <c r="CM353" s="28" t="str">
        <f t="shared" si="1955"/>
        <v/>
      </c>
      <c r="CN353" s="28" t="str">
        <f t="shared" si="1956"/>
        <v/>
      </c>
      <c r="CO353" s="28" t="str">
        <f t="shared" si="1957"/>
        <v/>
      </c>
      <c r="CP353" s="27" t="str">
        <f t="shared" si="1958"/>
        <v/>
      </c>
      <c r="CQ353" s="27" t="str">
        <f t="shared" si="1959"/>
        <v/>
      </c>
      <c r="CR353" s="28" t="str">
        <f t="shared" si="1960"/>
        <v/>
      </c>
      <c r="CS353" s="27" t="str">
        <f t="shared" si="1961"/>
        <v/>
      </c>
      <c r="CT353" s="27" t="str">
        <f t="shared" si="1962"/>
        <v/>
      </c>
      <c r="CU353" s="26" t="str">
        <f t="shared" si="1963"/>
        <v/>
      </c>
      <c r="CV353" s="26" t="str">
        <f t="shared" si="1964"/>
        <v/>
      </c>
      <c r="CW353" s="26" t="str">
        <f t="shared" si="1965"/>
        <v/>
      </c>
      <c r="CX353" s="26" t="str">
        <f t="shared" si="1966"/>
        <v/>
      </c>
      <c r="CY353" s="29" t="str">
        <f t="shared" si="1967"/>
        <v/>
      </c>
      <c r="CZ353" s="26">
        <f t="shared" si="1968"/>
        <v>0</v>
      </c>
      <c r="DA353" s="26" t="str">
        <f t="shared" si="1969"/>
        <v/>
      </c>
      <c r="DB353" s="26" t="str">
        <f t="shared" si="1970"/>
        <v/>
      </c>
      <c r="DC353" s="26" t="str">
        <f t="shared" si="1971"/>
        <v/>
      </c>
      <c r="DD353" s="26" t="str">
        <f t="shared" si="1972"/>
        <v/>
      </c>
      <c r="DE353" s="26" t="str">
        <f t="shared" si="1973"/>
        <v/>
      </c>
      <c r="DF353" s="26" t="str">
        <f t="shared" si="1974"/>
        <v/>
      </c>
      <c r="DG353" s="26" t="str">
        <f t="shared" si="1975"/>
        <v/>
      </c>
      <c r="DH353" s="26" t="str">
        <f t="shared" si="1976"/>
        <v/>
      </c>
      <c r="DZ353" s="25">
        <f t="shared" si="2244"/>
        <v>55032</v>
      </c>
      <c r="EA353" s="1" t="str">
        <f t="shared" si="2245"/>
        <v/>
      </c>
      <c r="EB353" s="26" t="str">
        <f t="shared" ca="1" si="1977"/>
        <v/>
      </c>
      <c r="EC353" s="26" t="str">
        <f t="shared" si="1978"/>
        <v/>
      </c>
      <c r="ED353" s="26" t="str">
        <f t="shared" si="1979"/>
        <v/>
      </c>
      <c r="EE353" s="26" t="str">
        <f t="shared" si="1980"/>
        <v/>
      </c>
      <c r="EF353" s="26" t="str">
        <f t="shared" si="1981"/>
        <v/>
      </c>
      <c r="EG353" s="26" t="str">
        <f t="shared" si="1982"/>
        <v/>
      </c>
      <c r="EH353" s="26" t="str">
        <f t="shared" si="1983"/>
        <v/>
      </c>
      <c r="EI353" s="26" t="str">
        <f t="shared" si="1984"/>
        <v/>
      </c>
      <c r="EJ353" s="27" t="str">
        <f t="shared" si="1985"/>
        <v/>
      </c>
      <c r="EK353" s="28" t="str">
        <f t="shared" si="1986"/>
        <v/>
      </c>
      <c r="EL353" s="28" t="str">
        <f t="shared" si="1987"/>
        <v/>
      </c>
      <c r="EM353" s="28" t="str">
        <f t="shared" si="1988"/>
        <v/>
      </c>
      <c r="EN353" s="28" t="str">
        <f t="shared" si="1989"/>
        <v/>
      </c>
      <c r="EO353" s="28" t="str">
        <f t="shared" si="1990"/>
        <v/>
      </c>
      <c r="EP353" s="28" t="str">
        <f t="shared" si="1991"/>
        <v/>
      </c>
      <c r="EQ353" s="28" t="str">
        <f t="shared" si="1992"/>
        <v/>
      </c>
      <c r="ER353" s="27" t="str">
        <f t="shared" si="1993"/>
        <v/>
      </c>
      <c r="ES353" s="27" t="str">
        <f t="shared" si="1994"/>
        <v/>
      </c>
      <c r="ET353" s="28" t="str">
        <f t="shared" si="1995"/>
        <v/>
      </c>
      <c r="EU353" s="27" t="str">
        <f t="shared" si="1996"/>
        <v/>
      </c>
      <c r="EV353" s="27" t="str">
        <f t="shared" si="1997"/>
        <v/>
      </c>
      <c r="EW353" s="26" t="str">
        <f t="shared" si="1998"/>
        <v/>
      </c>
      <c r="EX353" s="26" t="str">
        <f t="shared" si="1999"/>
        <v/>
      </c>
      <c r="EY353" s="26" t="str">
        <f t="shared" si="2000"/>
        <v/>
      </c>
      <c r="EZ353" s="26" t="str">
        <f t="shared" si="2001"/>
        <v/>
      </c>
      <c r="FA353" s="29" t="str">
        <f t="shared" si="2002"/>
        <v/>
      </c>
      <c r="FB353" s="26">
        <f t="shared" si="2003"/>
        <v>0</v>
      </c>
      <c r="FC353" s="26" t="str">
        <f t="shared" si="2004"/>
        <v/>
      </c>
      <c r="FD353" s="26" t="str">
        <f t="shared" si="2005"/>
        <v/>
      </c>
      <c r="FE353" s="26" t="str">
        <f t="shared" si="2006"/>
        <v/>
      </c>
      <c r="FF353" s="26" t="str">
        <f t="shared" si="2007"/>
        <v/>
      </c>
      <c r="FG353" s="26" t="str">
        <f t="shared" si="2008"/>
        <v/>
      </c>
      <c r="FH353" s="26" t="str">
        <f t="shared" si="2009"/>
        <v/>
      </c>
      <c r="FI353" s="26" t="str">
        <f t="shared" si="2010"/>
        <v/>
      </c>
      <c r="FJ353" s="26" t="str">
        <f t="shared" si="2011"/>
        <v/>
      </c>
      <c r="GB353" s="25">
        <f t="shared" si="2246"/>
        <v>55032</v>
      </c>
      <c r="GC353" s="1" t="str">
        <f t="shared" si="2247"/>
        <v/>
      </c>
      <c r="GD353" s="26" t="str">
        <f t="shared" ca="1" si="2012"/>
        <v/>
      </c>
      <c r="GE353" s="26" t="str">
        <f t="shared" si="2013"/>
        <v/>
      </c>
      <c r="GF353" s="26" t="str">
        <f t="shared" si="2014"/>
        <v/>
      </c>
      <c r="GG353" s="26" t="str">
        <f t="shared" si="2015"/>
        <v/>
      </c>
      <c r="GH353" s="26" t="str">
        <f t="shared" si="2016"/>
        <v/>
      </c>
      <c r="GI353" s="26" t="str">
        <f t="shared" si="2017"/>
        <v/>
      </c>
      <c r="GJ353" s="26" t="str">
        <f t="shared" si="2018"/>
        <v/>
      </c>
      <c r="GK353" s="26" t="str">
        <f t="shared" si="2019"/>
        <v/>
      </c>
      <c r="GL353" s="27" t="str">
        <f t="shared" si="2020"/>
        <v/>
      </c>
      <c r="GM353" s="28" t="str">
        <f t="shared" si="2021"/>
        <v/>
      </c>
      <c r="GN353" s="28" t="str">
        <f t="shared" si="2022"/>
        <v/>
      </c>
      <c r="GO353" s="28" t="str">
        <f t="shared" si="2023"/>
        <v/>
      </c>
      <c r="GP353" s="28" t="str">
        <f t="shared" si="2024"/>
        <v/>
      </c>
      <c r="GQ353" s="28" t="str">
        <f t="shared" si="2025"/>
        <v/>
      </c>
      <c r="GR353" s="28" t="str">
        <f t="shared" si="2026"/>
        <v/>
      </c>
      <c r="GS353" s="28" t="str">
        <f t="shared" si="2027"/>
        <v/>
      </c>
      <c r="GT353" s="27" t="str">
        <f t="shared" si="2028"/>
        <v/>
      </c>
      <c r="GU353" s="27" t="str">
        <f t="shared" si="2029"/>
        <v/>
      </c>
      <c r="GV353" s="28" t="str">
        <f t="shared" si="2030"/>
        <v/>
      </c>
      <c r="GW353" s="27" t="str">
        <f t="shared" si="2031"/>
        <v/>
      </c>
      <c r="GX353" s="27" t="str">
        <f t="shared" si="2032"/>
        <v/>
      </c>
      <c r="GY353" s="26" t="str">
        <f t="shared" si="2033"/>
        <v/>
      </c>
      <c r="GZ353" s="26" t="str">
        <f t="shared" si="2034"/>
        <v/>
      </c>
      <c r="HA353" s="26" t="str">
        <f t="shared" si="2035"/>
        <v/>
      </c>
      <c r="HB353" s="26" t="str">
        <f t="shared" si="2036"/>
        <v/>
      </c>
      <c r="HC353" s="29" t="str">
        <f t="shared" si="2037"/>
        <v/>
      </c>
      <c r="HD353" s="26">
        <f t="shared" si="2038"/>
        <v>0</v>
      </c>
      <c r="HE353" s="26" t="str">
        <f t="shared" si="2039"/>
        <v/>
      </c>
      <c r="HF353" s="26" t="str">
        <f t="shared" si="2040"/>
        <v/>
      </c>
      <c r="HG353" s="26" t="str">
        <f t="shared" si="2041"/>
        <v/>
      </c>
      <c r="HH353" s="26" t="str">
        <f t="shared" si="2042"/>
        <v/>
      </c>
      <c r="HI353" s="26" t="str">
        <f t="shared" si="2043"/>
        <v/>
      </c>
      <c r="HJ353" s="26" t="str">
        <f t="shared" si="2044"/>
        <v/>
      </c>
      <c r="HK353" s="26" t="str">
        <f t="shared" si="2045"/>
        <v/>
      </c>
      <c r="HL353" s="26" t="str">
        <f t="shared" si="2046"/>
        <v/>
      </c>
      <c r="ID353" s="25">
        <f t="shared" si="2246"/>
        <v>55032</v>
      </c>
      <c r="IE353" s="1" t="str">
        <f t="shared" si="2247"/>
        <v/>
      </c>
      <c r="IF353" s="26" t="str">
        <f t="shared" ca="1" si="2047"/>
        <v/>
      </c>
      <c r="IG353" s="26" t="str">
        <f t="shared" si="2048"/>
        <v/>
      </c>
      <c r="IH353" s="26" t="str">
        <f t="shared" si="2049"/>
        <v/>
      </c>
      <c r="II353" s="26" t="str">
        <f t="shared" si="2050"/>
        <v/>
      </c>
      <c r="IJ353" s="26" t="str">
        <f t="shared" si="2051"/>
        <v/>
      </c>
      <c r="IK353" s="26" t="str">
        <f t="shared" si="2052"/>
        <v/>
      </c>
      <c r="IL353" s="26" t="str">
        <f t="shared" si="2053"/>
        <v/>
      </c>
      <c r="IM353" s="26" t="str">
        <f t="shared" si="2054"/>
        <v/>
      </c>
      <c r="IN353" s="27" t="str">
        <f t="shared" si="2055"/>
        <v/>
      </c>
      <c r="IO353" s="28" t="str">
        <f t="shared" si="2056"/>
        <v/>
      </c>
      <c r="IP353" s="28" t="str">
        <f t="shared" si="2057"/>
        <v/>
      </c>
      <c r="IQ353" s="28" t="str">
        <f t="shared" si="2058"/>
        <v/>
      </c>
      <c r="IR353" s="28" t="str">
        <f t="shared" si="2059"/>
        <v/>
      </c>
      <c r="IS353" s="28" t="str">
        <f t="shared" si="2060"/>
        <v/>
      </c>
      <c r="IT353" s="28" t="str">
        <f t="shared" si="2061"/>
        <v/>
      </c>
      <c r="IU353" s="28" t="str">
        <f t="shared" si="2062"/>
        <v/>
      </c>
      <c r="IV353" s="27" t="str">
        <f t="shared" si="2063"/>
        <v/>
      </c>
      <c r="IW353" s="27" t="str">
        <f t="shared" si="2064"/>
        <v/>
      </c>
      <c r="IX353" s="28" t="str">
        <f t="shared" si="2065"/>
        <v/>
      </c>
      <c r="IY353" s="27" t="str">
        <f t="shared" si="2066"/>
        <v/>
      </c>
      <c r="IZ353" s="27" t="str">
        <f t="shared" si="2067"/>
        <v/>
      </c>
      <c r="JA353" s="26" t="str">
        <f t="shared" si="2068"/>
        <v/>
      </c>
      <c r="JB353" s="26" t="str">
        <f t="shared" si="2069"/>
        <v/>
      </c>
      <c r="JC353" s="26" t="str">
        <f t="shared" si="2070"/>
        <v/>
      </c>
      <c r="JD353" s="26" t="str">
        <f t="shared" si="2071"/>
        <v/>
      </c>
      <c r="JE353" s="29" t="str">
        <f t="shared" si="2072"/>
        <v/>
      </c>
      <c r="JF353" s="26">
        <f t="shared" si="2073"/>
        <v>0</v>
      </c>
      <c r="JG353" s="26" t="str">
        <f t="shared" si="2074"/>
        <v/>
      </c>
      <c r="JH353" s="26" t="str">
        <f t="shared" si="2075"/>
        <v/>
      </c>
      <c r="JI353" s="26" t="str">
        <f t="shared" si="2076"/>
        <v/>
      </c>
      <c r="JJ353" s="26" t="str">
        <f t="shared" si="2077"/>
        <v/>
      </c>
      <c r="JK353" s="26" t="str">
        <f t="shared" si="2078"/>
        <v/>
      </c>
      <c r="JL353" s="26" t="str">
        <f t="shared" si="2079"/>
        <v/>
      </c>
      <c r="JM353" s="26" t="str">
        <f t="shared" si="2080"/>
        <v/>
      </c>
      <c r="JN353" s="26" t="str">
        <f t="shared" si="2081"/>
        <v/>
      </c>
      <c r="KF353" s="25">
        <f t="shared" si="2248"/>
        <v>55032</v>
      </c>
      <c r="KG353" s="1" t="str">
        <f t="shared" si="2249"/>
        <v/>
      </c>
      <c r="KH353" s="26" t="str">
        <f t="shared" ca="1" si="2082"/>
        <v/>
      </c>
      <c r="KI353" s="26" t="str">
        <f t="shared" si="2083"/>
        <v/>
      </c>
      <c r="KJ353" s="26" t="str">
        <f t="shared" si="2084"/>
        <v/>
      </c>
      <c r="KK353" s="26" t="str">
        <f t="shared" si="2085"/>
        <v/>
      </c>
      <c r="KL353" s="26" t="str">
        <f t="shared" si="2086"/>
        <v/>
      </c>
      <c r="KM353" s="26" t="str">
        <f t="shared" si="2087"/>
        <v/>
      </c>
      <c r="KN353" s="26" t="str">
        <f t="shared" si="2088"/>
        <v/>
      </c>
      <c r="KO353" s="26" t="str">
        <f t="shared" si="2089"/>
        <v/>
      </c>
      <c r="KP353" s="27" t="str">
        <f t="shared" si="2090"/>
        <v/>
      </c>
      <c r="KQ353" s="28" t="str">
        <f t="shared" si="2091"/>
        <v/>
      </c>
      <c r="KR353" s="28" t="str">
        <f t="shared" si="2092"/>
        <v/>
      </c>
      <c r="KS353" s="28" t="str">
        <f t="shared" si="2093"/>
        <v/>
      </c>
      <c r="KT353" s="28" t="str">
        <f t="shared" si="2094"/>
        <v/>
      </c>
      <c r="KU353" s="28" t="str">
        <f t="shared" si="2095"/>
        <v/>
      </c>
      <c r="KV353" s="28" t="str">
        <f t="shared" si="2096"/>
        <v/>
      </c>
      <c r="KW353" s="28" t="str">
        <f t="shared" si="2097"/>
        <v/>
      </c>
      <c r="KX353" s="27" t="str">
        <f t="shared" si="2098"/>
        <v/>
      </c>
      <c r="KY353" s="27" t="str">
        <f t="shared" si="2099"/>
        <v/>
      </c>
      <c r="KZ353" s="28" t="str">
        <f t="shared" si="2100"/>
        <v/>
      </c>
      <c r="LA353" s="27" t="str">
        <f t="shared" si="2101"/>
        <v/>
      </c>
      <c r="LB353" s="27" t="str">
        <f t="shared" si="2102"/>
        <v/>
      </c>
      <c r="LC353" s="26" t="str">
        <f t="shared" si="2103"/>
        <v/>
      </c>
      <c r="LD353" s="26" t="str">
        <f t="shared" si="2104"/>
        <v/>
      </c>
      <c r="LE353" s="26" t="str">
        <f t="shared" si="2105"/>
        <v/>
      </c>
      <c r="LF353" s="26" t="str">
        <f t="shared" si="2106"/>
        <v/>
      </c>
      <c r="LG353" s="29" t="str">
        <f t="shared" si="2107"/>
        <v/>
      </c>
      <c r="LH353" s="26">
        <f t="shared" si="2108"/>
        <v>0</v>
      </c>
      <c r="LI353" s="26" t="str">
        <f t="shared" si="2109"/>
        <v/>
      </c>
      <c r="LJ353" s="26" t="str">
        <f t="shared" si="2110"/>
        <v/>
      </c>
      <c r="LK353" s="26" t="str">
        <f t="shared" si="2111"/>
        <v/>
      </c>
      <c r="LL353" s="26" t="str">
        <f t="shared" si="2112"/>
        <v/>
      </c>
      <c r="LM353" s="26" t="str">
        <f t="shared" si="2113"/>
        <v/>
      </c>
      <c r="LN353" s="26" t="str">
        <f t="shared" si="2114"/>
        <v/>
      </c>
      <c r="LO353" s="26" t="str">
        <f t="shared" si="2115"/>
        <v/>
      </c>
      <c r="LP353" s="26" t="str">
        <f t="shared" si="2116"/>
        <v/>
      </c>
      <c r="MH353" s="25">
        <f t="shared" si="2248"/>
        <v>55032</v>
      </c>
      <c r="MI353" s="1" t="str">
        <f t="shared" si="2249"/>
        <v/>
      </c>
      <c r="MJ353" s="26" t="str">
        <f t="shared" ca="1" si="2117"/>
        <v/>
      </c>
      <c r="MK353" s="26" t="str">
        <f t="shared" si="2118"/>
        <v/>
      </c>
      <c r="ML353" s="26" t="str">
        <f t="shared" si="2119"/>
        <v/>
      </c>
      <c r="MM353" s="26" t="str">
        <f t="shared" si="2120"/>
        <v/>
      </c>
      <c r="MN353" s="26" t="str">
        <f t="shared" si="2121"/>
        <v/>
      </c>
      <c r="MO353" s="26" t="str">
        <f t="shared" si="2122"/>
        <v/>
      </c>
      <c r="MP353" s="26" t="str">
        <f t="shared" si="2123"/>
        <v/>
      </c>
      <c r="MQ353" s="26" t="str">
        <f t="shared" si="2124"/>
        <v/>
      </c>
      <c r="MR353" s="27" t="str">
        <f t="shared" si="2125"/>
        <v/>
      </c>
      <c r="MS353" s="28" t="str">
        <f t="shared" si="2126"/>
        <v/>
      </c>
      <c r="MT353" s="28" t="str">
        <f t="shared" si="2127"/>
        <v/>
      </c>
      <c r="MU353" s="28" t="str">
        <f t="shared" si="2128"/>
        <v/>
      </c>
      <c r="MV353" s="28" t="str">
        <f t="shared" si="2129"/>
        <v/>
      </c>
      <c r="MW353" s="28" t="str">
        <f t="shared" si="2130"/>
        <v/>
      </c>
      <c r="MX353" s="28" t="str">
        <f t="shared" si="2131"/>
        <v/>
      </c>
      <c r="MY353" s="28" t="str">
        <f t="shared" si="2132"/>
        <v/>
      </c>
      <c r="MZ353" s="27" t="str">
        <f t="shared" si="2133"/>
        <v/>
      </c>
      <c r="NA353" s="27" t="str">
        <f t="shared" si="2134"/>
        <v/>
      </c>
      <c r="NB353" s="28" t="str">
        <f t="shared" si="2135"/>
        <v/>
      </c>
      <c r="NC353" s="27" t="str">
        <f t="shared" si="2136"/>
        <v/>
      </c>
      <c r="ND353" s="27" t="str">
        <f t="shared" si="2137"/>
        <v/>
      </c>
      <c r="NE353" s="26" t="str">
        <f t="shared" si="2138"/>
        <v/>
      </c>
      <c r="NF353" s="26" t="str">
        <f t="shared" si="2139"/>
        <v/>
      </c>
      <c r="NG353" s="26" t="str">
        <f t="shared" si="2140"/>
        <v/>
      </c>
      <c r="NH353" s="26" t="str">
        <f t="shared" si="2141"/>
        <v/>
      </c>
      <c r="NI353" s="29" t="str">
        <f t="shared" si="2142"/>
        <v/>
      </c>
      <c r="NJ353" s="26">
        <f t="shared" si="2143"/>
        <v>0</v>
      </c>
      <c r="NK353" s="26" t="str">
        <f t="shared" si="2144"/>
        <v/>
      </c>
      <c r="NL353" s="26" t="str">
        <f t="shared" si="2145"/>
        <v/>
      </c>
      <c r="NM353" s="26" t="str">
        <f t="shared" si="2146"/>
        <v/>
      </c>
      <c r="NN353" s="26" t="str">
        <f t="shared" si="2147"/>
        <v/>
      </c>
      <c r="NO353" s="26" t="str">
        <f t="shared" si="2148"/>
        <v/>
      </c>
      <c r="NP353" s="26" t="str">
        <f t="shared" si="2149"/>
        <v/>
      </c>
      <c r="NQ353" s="26" t="str">
        <f t="shared" si="2150"/>
        <v/>
      </c>
      <c r="NR353" s="26" t="str">
        <f t="shared" si="2151"/>
        <v/>
      </c>
      <c r="OJ353" s="25">
        <f t="shared" si="2250"/>
        <v>55032</v>
      </c>
      <c r="OK353" s="1" t="str">
        <f t="shared" si="2251"/>
        <v/>
      </c>
      <c r="OL353" s="26" t="str">
        <f t="shared" ca="1" si="2152"/>
        <v/>
      </c>
      <c r="OM353" s="26" t="str">
        <f t="shared" si="2153"/>
        <v/>
      </c>
      <c r="ON353" s="26" t="str">
        <f t="shared" si="2154"/>
        <v/>
      </c>
      <c r="OO353" s="26" t="str">
        <f t="shared" si="2155"/>
        <v/>
      </c>
      <c r="OP353" s="26" t="str">
        <f t="shared" si="2156"/>
        <v/>
      </c>
      <c r="OQ353" s="26" t="str">
        <f t="shared" si="2157"/>
        <v/>
      </c>
      <c r="OR353" s="26" t="str">
        <f t="shared" si="2158"/>
        <v/>
      </c>
      <c r="OS353" s="26" t="str">
        <f t="shared" si="2159"/>
        <v/>
      </c>
      <c r="OT353" s="27" t="str">
        <f t="shared" si="2160"/>
        <v/>
      </c>
      <c r="OU353" s="28" t="str">
        <f t="shared" si="2161"/>
        <v/>
      </c>
      <c r="OV353" s="28" t="str">
        <f t="shared" si="2162"/>
        <v/>
      </c>
      <c r="OW353" s="28" t="str">
        <f t="shared" si="2163"/>
        <v/>
      </c>
      <c r="OX353" s="28" t="str">
        <f t="shared" si="2164"/>
        <v/>
      </c>
      <c r="OY353" s="28" t="str">
        <f t="shared" si="2165"/>
        <v/>
      </c>
      <c r="OZ353" s="28" t="str">
        <f t="shared" si="2166"/>
        <v/>
      </c>
      <c r="PA353" s="28" t="str">
        <f t="shared" si="2167"/>
        <v/>
      </c>
      <c r="PB353" s="27" t="str">
        <f t="shared" si="2168"/>
        <v/>
      </c>
      <c r="PC353" s="27" t="str">
        <f t="shared" si="2169"/>
        <v/>
      </c>
      <c r="PD353" s="28" t="str">
        <f t="shared" si="2170"/>
        <v/>
      </c>
      <c r="PE353" s="27" t="str">
        <f t="shared" si="2171"/>
        <v/>
      </c>
      <c r="PF353" s="27" t="str">
        <f t="shared" si="2172"/>
        <v/>
      </c>
      <c r="PG353" s="26" t="str">
        <f t="shared" si="2173"/>
        <v/>
      </c>
      <c r="PH353" s="26" t="str">
        <f t="shared" si="2174"/>
        <v/>
      </c>
      <c r="PI353" s="26" t="str">
        <f t="shared" si="2175"/>
        <v/>
      </c>
      <c r="PJ353" s="26" t="str">
        <f t="shared" si="2176"/>
        <v/>
      </c>
      <c r="PK353" s="29" t="str">
        <f t="shared" si="2177"/>
        <v/>
      </c>
      <c r="PL353" s="26">
        <f t="shared" si="2178"/>
        <v>0</v>
      </c>
      <c r="PM353" s="26" t="str">
        <f t="shared" si="2179"/>
        <v/>
      </c>
      <c r="PN353" s="26" t="str">
        <f t="shared" si="2180"/>
        <v/>
      </c>
      <c r="PO353" s="26" t="str">
        <f t="shared" si="2181"/>
        <v/>
      </c>
      <c r="PP353" s="26" t="str">
        <f t="shared" si="2182"/>
        <v/>
      </c>
      <c r="PQ353" s="26" t="str">
        <f t="shared" si="2183"/>
        <v/>
      </c>
      <c r="PR353" s="26" t="str">
        <f t="shared" si="2184"/>
        <v/>
      </c>
      <c r="PS353" s="26" t="str">
        <f t="shared" si="2185"/>
        <v/>
      </c>
      <c r="PT353" s="26" t="str">
        <f t="shared" si="2186"/>
        <v/>
      </c>
      <c r="QL353" s="25">
        <f t="shared" si="2250"/>
        <v>55032</v>
      </c>
      <c r="QM353" s="1" t="str">
        <f t="shared" si="2251"/>
        <v/>
      </c>
      <c r="QN353" s="26" t="str">
        <f t="shared" ca="1" si="2187"/>
        <v/>
      </c>
      <c r="QO353" s="26" t="str">
        <f t="shared" si="2188"/>
        <v/>
      </c>
      <c r="QP353" s="26" t="str">
        <f t="shared" si="2189"/>
        <v/>
      </c>
      <c r="QQ353" s="26" t="str">
        <f t="shared" si="2190"/>
        <v/>
      </c>
      <c r="QR353" s="26" t="str">
        <f t="shared" si="2191"/>
        <v/>
      </c>
      <c r="QS353" s="26" t="str">
        <f t="shared" si="2192"/>
        <v/>
      </c>
      <c r="QT353" s="26" t="str">
        <f t="shared" si="2193"/>
        <v/>
      </c>
      <c r="QU353" s="26" t="str">
        <f t="shared" si="2194"/>
        <v/>
      </c>
      <c r="QV353" s="27" t="str">
        <f t="shared" si="2195"/>
        <v/>
      </c>
      <c r="QW353" s="28" t="str">
        <f t="shared" si="2196"/>
        <v/>
      </c>
      <c r="QX353" s="28" t="str">
        <f t="shared" si="2197"/>
        <v/>
      </c>
      <c r="QY353" s="28" t="str">
        <f t="shared" si="2198"/>
        <v/>
      </c>
      <c r="QZ353" s="28" t="str">
        <f t="shared" si="2199"/>
        <v/>
      </c>
      <c r="RA353" s="28" t="str">
        <f t="shared" si="2200"/>
        <v/>
      </c>
      <c r="RB353" s="28" t="str">
        <f t="shared" si="2201"/>
        <v/>
      </c>
      <c r="RC353" s="28" t="str">
        <f t="shared" si="2202"/>
        <v/>
      </c>
      <c r="RD353" s="27" t="str">
        <f t="shared" si="2203"/>
        <v/>
      </c>
      <c r="RE353" s="27" t="str">
        <f t="shared" si="2204"/>
        <v/>
      </c>
      <c r="RF353" s="28" t="str">
        <f t="shared" si="2205"/>
        <v/>
      </c>
      <c r="RG353" s="27" t="str">
        <f t="shared" si="2206"/>
        <v/>
      </c>
      <c r="RH353" s="27" t="str">
        <f t="shared" si="2207"/>
        <v/>
      </c>
      <c r="RI353" s="26" t="str">
        <f t="shared" si="2208"/>
        <v/>
      </c>
      <c r="RJ353" s="26" t="str">
        <f t="shared" si="2209"/>
        <v/>
      </c>
      <c r="RK353" s="26" t="str">
        <f t="shared" si="2210"/>
        <v/>
      </c>
      <c r="RL353" s="26" t="str">
        <f t="shared" si="2211"/>
        <v/>
      </c>
      <c r="RM353" s="29" t="str">
        <f t="shared" si="2212"/>
        <v/>
      </c>
      <c r="RN353" s="26">
        <f t="shared" si="2213"/>
        <v>0</v>
      </c>
      <c r="RO353" s="26" t="str">
        <f t="shared" si="2214"/>
        <v/>
      </c>
      <c r="RP353" s="26" t="str">
        <f t="shared" si="2215"/>
        <v/>
      </c>
      <c r="RQ353" s="26" t="str">
        <f t="shared" si="2216"/>
        <v/>
      </c>
      <c r="RR353" s="26" t="str">
        <f t="shared" si="2217"/>
        <v/>
      </c>
      <c r="RS353" s="26" t="str">
        <f t="shared" si="2218"/>
        <v/>
      </c>
      <c r="RT353" s="26" t="str">
        <f t="shared" si="2219"/>
        <v/>
      </c>
      <c r="RU353" s="26" t="str">
        <f t="shared" si="2220"/>
        <v/>
      </c>
      <c r="RV353" s="26" t="str">
        <f t="shared" si="2221"/>
        <v/>
      </c>
    </row>
    <row r="354" spans="2:490" x14ac:dyDescent="0.25">
      <c r="B354" s="25">
        <f t="shared" si="2241"/>
        <v>55062</v>
      </c>
      <c r="C354" s="1">
        <f t="shared" si="2222"/>
        <v>2050</v>
      </c>
      <c r="D354" s="1">
        <f t="shared" si="2223"/>
        <v>74</v>
      </c>
      <c r="E354" s="1" t="str">
        <f t="shared" si="2224"/>
        <v/>
      </c>
      <c r="F354" s="26" t="str">
        <f t="shared" si="1908"/>
        <v/>
      </c>
      <c r="G354" s="26">
        <f>SUMIFS(F$9:F354,C$9:C354,C354)</f>
        <v>0</v>
      </c>
      <c r="H354" s="26" t="str">
        <f t="shared" si="1909"/>
        <v/>
      </c>
      <c r="I354" s="86" t="e">
        <f t="shared" si="2225"/>
        <v>#VALUE!</v>
      </c>
      <c r="J354" s="1" t="b">
        <f>IF(J353=TRUE,TRUE,AND(D354&gt;=dane_wiek_emerytalny,D354&gt;=55,YEAR(B354)-YEAR(dane_data_rozpoczecia)&gt;=4,SUMIFS(F$9:F354,C$9:C354,C354)))</f>
        <v>0</v>
      </c>
      <c r="K354" s="26" t="str">
        <f t="shared" si="1910"/>
        <v/>
      </c>
      <c r="L354" s="26">
        <f t="shared" si="1911"/>
        <v>0</v>
      </c>
      <c r="M354" s="26" t="e">
        <f t="shared" si="1912"/>
        <v>#VALUE!</v>
      </c>
      <c r="N354" s="26" t="e">
        <f t="shared" si="1913"/>
        <v>#VALUE!</v>
      </c>
      <c r="O354" s="1" t="b">
        <f>IF(O353=TRUE,TRUE,AND(D354&gt;=65,YEAR(B354)-YEAR(dane_data_rozpoczecia)&gt;=4,SUMIFS(F$9:F354,C$9:C354,C354)))</f>
        <v>0</v>
      </c>
      <c r="V354" s="25">
        <f t="shared" si="2242"/>
        <v>55062</v>
      </c>
      <c r="W354" s="1" t="str">
        <f t="shared" si="2226"/>
        <v/>
      </c>
      <c r="X354" s="26" t="str">
        <f t="shared" ca="1" si="1914"/>
        <v/>
      </c>
      <c r="Y354" s="26" t="str">
        <f t="shared" si="1915"/>
        <v/>
      </c>
      <c r="Z354" s="26" t="str">
        <f t="shared" si="2227"/>
        <v/>
      </c>
      <c r="AA354" s="26" t="str">
        <f t="shared" si="2228"/>
        <v/>
      </c>
      <c r="AB354" s="26" t="str">
        <f t="shared" si="1916"/>
        <v/>
      </c>
      <c r="AC354" s="26" t="str">
        <f t="shared" si="1917"/>
        <v/>
      </c>
      <c r="AD354" s="26" t="str">
        <f t="shared" si="1918"/>
        <v/>
      </c>
      <c r="AE354" s="26" t="str">
        <f t="shared" si="1919"/>
        <v/>
      </c>
      <c r="AF354" s="27" t="str">
        <f t="shared" si="1920"/>
        <v/>
      </c>
      <c r="AG354" s="28" t="str">
        <f t="shared" si="1921"/>
        <v/>
      </c>
      <c r="AH354" s="28" t="str">
        <f t="shared" si="1922"/>
        <v/>
      </c>
      <c r="AI354" s="28" t="str">
        <f t="shared" si="2229"/>
        <v/>
      </c>
      <c r="AJ354" s="28" t="str">
        <f t="shared" si="2243"/>
        <v/>
      </c>
      <c r="AK354" s="28" t="str">
        <f t="shared" si="1923"/>
        <v/>
      </c>
      <c r="AL354" s="28" t="str">
        <f t="shared" si="2230"/>
        <v/>
      </c>
      <c r="AM354" s="28" t="str">
        <f t="shared" si="2231"/>
        <v/>
      </c>
      <c r="AN354" s="27" t="str">
        <f t="shared" si="1924"/>
        <v/>
      </c>
      <c r="AO354" s="27" t="str">
        <f t="shared" si="1925"/>
        <v/>
      </c>
      <c r="AP354" s="28" t="str">
        <f t="shared" si="1926"/>
        <v/>
      </c>
      <c r="AQ354" s="27" t="str">
        <f t="shared" si="1927"/>
        <v/>
      </c>
      <c r="AR354" s="27" t="str">
        <f t="shared" si="1928"/>
        <v/>
      </c>
      <c r="AS354" s="26" t="str">
        <f t="shared" si="1929"/>
        <v/>
      </c>
      <c r="AT354" s="26" t="str">
        <f t="shared" si="1930"/>
        <v/>
      </c>
      <c r="AU354" s="26" t="str">
        <f t="shared" si="1931"/>
        <v/>
      </c>
      <c r="AV354" s="26" t="str">
        <f t="shared" si="1932"/>
        <v/>
      </c>
      <c r="AW354" s="29" t="str">
        <f t="shared" si="1933"/>
        <v/>
      </c>
      <c r="AX354" s="26">
        <f t="shared" si="1934"/>
        <v>0</v>
      </c>
      <c r="AY354" s="26" t="str">
        <f t="shared" si="1935"/>
        <v/>
      </c>
      <c r="AZ354" s="26" t="str">
        <f t="shared" si="1936"/>
        <v/>
      </c>
      <c r="BA354" s="26" t="str">
        <f t="shared" si="2232"/>
        <v/>
      </c>
      <c r="BB354" s="26" t="str">
        <f t="shared" si="1937"/>
        <v/>
      </c>
      <c r="BC354" s="26" t="str">
        <f t="shared" si="1938"/>
        <v/>
      </c>
      <c r="BD354" s="26" t="str">
        <f t="shared" si="1939"/>
        <v/>
      </c>
      <c r="BE354" s="26" t="str">
        <f t="shared" si="1940"/>
        <v/>
      </c>
      <c r="BF354" s="26" t="str">
        <f t="shared" si="1941"/>
        <v/>
      </c>
      <c r="BX354" s="25">
        <f t="shared" si="2244"/>
        <v>55062</v>
      </c>
      <c r="BY354" s="1" t="str">
        <f t="shared" si="2245"/>
        <v/>
      </c>
      <c r="BZ354" s="26" t="str">
        <f t="shared" ca="1" si="1942"/>
        <v/>
      </c>
      <c r="CA354" s="26" t="str">
        <f t="shared" si="1943"/>
        <v/>
      </c>
      <c r="CB354" s="26" t="str">
        <f t="shared" si="1944"/>
        <v/>
      </c>
      <c r="CC354" s="26" t="str">
        <f t="shared" si="1945"/>
        <v/>
      </c>
      <c r="CD354" s="26" t="str">
        <f t="shared" si="1946"/>
        <v/>
      </c>
      <c r="CE354" s="26" t="str">
        <f t="shared" si="1947"/>
        <v/>
      </c>
      <c r="CF354" s="26" t="str">
        <f t="shared" si="1948"/>
        <v/>
      </c>
      <c r="CG354" s="26" t="str">
        <f t="shared" si="1949"/>
        <v/>
      </c>
      <c r="CH354" s="27" t="str">
        <f t="shared" si="1950"/>
        <v/>
      </c>
      <c r="CI354" s="28" t="str">
        <f t="shared" si="1951"/>
        <v/>
      </c>
      <c r="CJ354" s="28" t="str">
        <f t="shared" si="1952"/>
        <v/>
      </c>
      <c r="CK354" s="28" t="str">
        <f t="shared" si="1953"/>
        <v/>
      </c>
      <c r="CL354" s="28" t="str">
        <f t="shared" si="1954"/>
        <v/>
      </c>
      <c r="CM354" s="28" t="str">
        <f t="shared" si="1955"/>
        <v/>
      </c>
      <c r="CN354" s="28" t="str">
        <f t="shared" si="1956"/>
        <v/>
      </c>
      <c r="CO354" s="28" t="str">
        <f t="shared" si="1957"/>
        <v/>
      </c>
      <c r="CP354" s="27" t="str">
        <f t="shared" si="1958"/>
        <v/>
      </c>
      <c r="CQ354" s="27" t="str">
        <f t="shared" si="1959"/>
        <v/>
      </c>
      <c r="CR354" s="28" t="str">
        <f t="shared" si="1960"/>
        <v/>
      </c>
      <c r="CS354" s="27" t="str">
        <f t="shared" si="1961"/>
        <v/>
      </c>
      <c r="CT354" s="27" t="str">
        <f t="shared" si="1962"/>
        <v/>
      </c>
      <c r="CU354" s="26" t="str">
        <f t="shared" si="1963"/>
        <v/>
      </c>
      <c r="CV354" s="26" t="str">
        <f t="shared" si="1964"/>
        <v/>
      </c>
      <c r="CW354" s="26" t="str">
        <f t="shared" si="1965"/>
        <v/>
      </c>
      <c r="CX354" s="26" t="str">
        <f t="shared" si="1966"/>
        <v/>
      </c>
      <c r="CY354" s="29" t="str">
        <f t="shared" si="1967"/>
        <v/>
      </c>
      <c r="CZ354" s="26">
        <f t="shared" si="1968"/>
        <v>0</v>
      </c>
      <c r="DA354" s="26" t="str">
        <f t="shared" si="1969"/>
        <v/>
      </c>
      <c r="DB354" s="26" t="str">
        <f t="shared" si="1970"/>
        <v/>
      </c>
      <c r="DC354" s="26" t="str">
        <f t="shared" si="1971"/>
        <v/>
      </c>
      <c r="DD354" s="26" t="str">
        <f t="shared" si="1972"/>
        <v/>
      </c>
      <c r="DE354" s="26" t="str">
        <f t="shared" si="1973"/>
        <v/>
      </c>
      <c r="DF354" s="26" t="str">
        <f t="shared" si="1974"/>
        <v/>
      </c>
      <c r="DG354" s="26" t="str">
        <f t="shared" si="1975"/>
        <v/>
      </c>
      <c r="DH354" s="26" t="str">
        <f t="shared" si="1976"/>
        <v/>
      </c>
      <c r="DZ354" s="25">
        <f t="shared" si="2244"/>
        <v>55062</v>
      </c>
      <c r="EA354" s="1" t="str">
        <f t="shared" si="2245"/>
        <v/>
      </c>
      <c r="EB354" s="26" t="str">
        <f t="shared" ca="1" si="1977"/>
        <v/>
      </c>
      <c r="EC354" s="26" t="str">
        <f t="shared" si="1978"/>
        <v/>
      </c>
      <c r="ED354" s="26" t="str">
        <f t="shared" si="1979"/>
        <v/>
      </c>
      <c r="EE354" s="26" t="str">
        <f t="shared" si="1980"/>
        <v/>
      </c>
      <c r="EF354" s="26" t="str">
        <f t="shared" si="1981"/>
        <v/>
      </c>
      <c r="EG354" s="26" t="str">
        <f t="shared" si="1982"/>
        <v/>
      </c>
      <c r="EH354" s="26" t="str">
        <f t="shared" si="1983"/>
        <v/>
      </c>
      <c r="EI354" s="26" t="str">
        <f t="shared" si="1984"/>
        <v/>
      </c>
      <c r="EJ354" s="27" t="str">
        <f t="shared" si="1985"/>
        <v/>
      </c>
      <c r="EK354" s="28" t="str">
        <f t="shared" si="1986"/>
        <v/>
      </c>
      <c r="EL354" s="28" t="str">
        <f t="shared" si="1987"/>
        <v/>
      </c>
      <c r="EM354" s="28" t="str">
        <f t="shared" si="1988"/>
        <v/>
      </c>
      <c r="EN354" s="28" t="str">
        <f t="shared" si="1989"/>
        <v/>
      </c>
      <c r="EO354" s="28" t="str">
        <f t="shared" si="1990"/>
        <v/>
      </c>
      <c r="EP354" s="28" t="str">
        <f t="shared" si="1991"/>
        <v/>
      </c>
      <c r="EQ354" s="28" t="str">
        <f t="shared" si="1992"/>
        <v/>
      </c>
      <c r="ER354" s="27" t="str">
        <f t="shared" si="1993"/>
        <v/>
      </c>
      <c r="ES354" s="27" t="str">
        <f t="shared" si="1994"/>
        <v/>
      </c>
      <c r="ET354" s="28" t="str">
        <f t="shared" si="1995"/>
        <v/>
      </c>
      <c r="EU354" s="27" t="str">
        <f t="shared" si="1996"/>
        <v/>
      </c>
      <c r="EV354" s="27" t="str">
        <f t="shared" si="1997"/>
        <v/>
      </c>
      <c r="EW354" s="26" t="str">
        <f t="shared" si="1998"/>
        <v/>
      </c>
      <c r="EX354" s="26" t="str">
        <f t="shared" si="1999"/>
        <v/>
      </c>
      <c r="EY354" s="26" t="str">
        <f t="shared" si="2000"/>
        <v/>
      </c>
      <c r="EZ354" s="26" t="str">
        <f t="shared" si="2001"/>
        <v/>
      </c>
      <c r="FA354" s="29" t="str">
        <f t="shared" si="2002"/>
        <v/>
      </c>
      <c r="FB354" s="26">
        <f t="shared" si="2003"/>
        <v>0</v>
      </c>
      <c r="FC354" s="26" t="str">
        <f t="shared" si="2004"/>
        <v/>
      </c>
      <c r="FD354" s="26" t="str">
        <f t="shared" si="2005"/>
        <v/>
      </c>
      <c r="FE354" s="26" t="str">
        <f t="shared" si="2006"/>
        <v/>
      </c>
      <c r="FF354" s="26" t="str">
        <f t="shared" si="2007"/>
        <v/>
      </c>
      <c r="FG354" s="26" t="str">
        <f t="shared" si="2008"/>
        <v/>
      </c>
      <c r="FH354" s="26" t="str">
        <f t="shared" si="2009"/>
        <v/>
      </c>
      <c r="FI354" s="26" t="str">
        <f t="shared" si="2010"/>
        <v/>
      </c>
      <c r="FJ354" s="26" t="str">
        <f t="shared" si="2011"/>
        <v/>
      </c>
      <c r="GB354" s="25">
        <f t="shared" si="2246"/>
        <v>55062</v>
      </c>
      <c r="GC354" s="1" t="str">
        <f t="shared" si="2247"/>
        <v/>
      </c>
      <c r="GD354" s="26" t="str">
        <f t="shared" ca="1" si="2012"/>
        <v/>
      </c>
      <c r="GE354" s="26" t="str">
        <f t="shared" si="2013"/>
        <v/>
      </c>
      <c r="GF354" s="26" t="str">
        <f t="shared" si="2014"/>
        <v/>
      </c>
      <c r="GG354" s="26" t="str">
        <f t="shared" si="2015"/>
        <v/>
      </c>
      <c r="GH354" s="26" t="str">
        <f t="shared" si="2016"/>
        <v/>
      </c>
      <c r="GI354" s="26" t="str">
        <f t="shared" si="2017"/>
        <v/>
      </c>
      <c r="GJ354" s="26" t="str">
        <f t="shared" si="2018"/>
        <v/>
      </c>
      <c r="GK354" s="26" t="str">
        <f t="shared" si="2019"/>
        <v/>
      </c>
      <c r="GL354" s="27" t="str">
        <f t="shared" si="2020"/>
        <v/>
      </c>
      <c r="GM354" s="28" t="str">
        <f t="shared" si="2021"/>
        <v/>
      </c>
      <c r="GN354" s="28" t="str">
        <f t="shared" si="2022"/>
        <v/>
      </c>
      <c r="GO354" s="28" t="str">
        <f t="shared" si="2023"/>
        <v/>
      </c>
      <c r="GP354" s="28" t="str">
        <f t="shared" si="2024"/>
        <v/>
      </c>
      <c r="GQ354" s="28" t="str">
        <f t="shared" si="2025"/>
        <v/>
      </c>
      <c r="GR354" s="28" t="str">
        <f t="shared" si="2026"/>
        <v/>
      </c>
      <c r="GS354" s="28" t="str">
        <f t="shared" si="2027"/>
        <v/>
      </c>
      <c r="GT354" s="27" t="str">
        <f t="shared" si="2028"/>
        <v/>
      </c>
      <c r="GU354" s="27" t="str">
        <f t="shared" si="2029"/>
        <v/>
      </c>
      <c r="GV354" s="28" t="str">
        <f t="shared" si="2030"/>
        <v/>
      </c>
      <c r="GW354" s="27" t="str">
        <f t="shared" si="2031"/>
        <v/>
      </c>
      <c r="GX354" s="27" t="str">
        <f t="shared" si="2032"/>
        <v/>
      </c>
      <c r="GY354" s="26" t="str">
        <f t="shared" si="2033"/>
        <v/>
      </c>
      <c r="GZ354" s="26" t="str">
        <f t="shared" si="2034"/>
        <v/>
      </c>
      <c r="HA354" s="26" t="str">
        <f t="shared" si="2035"/>
        <v/>
      </c>
      <c r="HB354" s="26" t="str">
        <f t="shared" si="2036"/>
        <v/>
      </c>
      <c r="HC354" s="29" t="str">
        <f t="shared" si="2037"/>
        <v/>
      </c>
      <c r="HD354" s="26">
        <f t="shared" si="2038"/>
        <v>0</v>
      </c>
      <c r="HE354" s="26" t="str">
        <f t="shared" si="2039"/>
        <v/>
      </c>
      <c r="HF354" s="26" t="str">
        <f t="shared" si="2040"/>
        <v/>
      </c>
      <c r="HG354" s="26" t="str">
        <f t="shared" si="2041"/>
        <v/>
      </c>
      <c r="HH354" s="26" t="str">
        <f t="shared" si="2042"/>
        <v/>
      </c>
      <c r="HI354" s="26" t="str">
        <f t="shared" si="2043"/>
        <v/>
      </c>
      <c r="HJ354" s="26" t="str">
        <f t="shared" si="2044"/>
        <v/>
      </c>
      <c r="HK354" s="26" t="str">
        <f t="shared" si="2045"/>
        <v/>
      </c>
      <c r="HL354" s="26" t="str">
        <f t="shared" si="2046"/>
        <v/>
      </c>
      <c r="ID354" s="25">
        <f t="shared" si="2246"/>
        <v>55062</v>
      </c>
      <c r="IE354" s="1" t="str">
        <f t="shared" si="2247"/>
        <v/>
      </c>
      <c r="IF354" s="26" t="str">
        <f t="shared" ca="1" si="2047"/>
        <v/>
      </c>
      <c r="IG354" s="26" t="str">
        <f t="shared" si="2048"/>
        <v/>
      </c>
      <c r="IH354" s="26" t="str">
        <f t="shared" si="2049"/>
        <v/>
      </c>
      <c r="II354" s="26" t="str">
        <f t="shared" si="2050"/>
        <v/>
      </c>
      <c r="IJ354" s="26" t="str">
        <f t="shared" si="2051"/>
        <v/>
      </c>
      <c r="IK354" s="26" t="str">
        <f t="shared" si="2052"/>
        <v/>
      </c>
      <c r="IL354" s="26" t="str">
        <f t="shared" si="2053"/>
        <v/>
      </c>
      <c r="IM354" s="26" t="str">
        <f t="shared" si="2054"/>
        <v/>
      </c>
      <c r="IN354" s="27" t="str">
        <f t="shared" si="2055"/>
        <v/>
      </c>
      <c r="IO354" s="28" t="str">
        <f t="shared" si="2056"/>
        <v/>
      </c>
      <c r="IP354" s="28" t="str">
        <f t="shared" si="2057"/>
        <v/>
      </c>
      <c r="IQ354" s="28" t="str">
        <f t="shared" si="2058"/>
        <v/>
      </c>
      <c r="IR354" s="28" t="str">
        <f t="shared" si="2059"/>
        <v/>
      </c>
      <c r="IS354" s="28" t="str">
        <f t="shared" si="2060"/>
        <v/>
      </c>
      <c r="IT354" s="28" t="str">
        <f t="shared" si="2061"/>
        <v/>
      </c>
      <c r="IU354" s="28" t="str">
        <f t="shared" si="2062"/>
        <v/>
      </c>
      <c r="IV354" s="27" t="str">
        <f t="shared" si="2063"/>
        <v/>
      </c>
      <c r="IW354" s="27" t="str">
        <f t="shared" si="2064"/>
        <v/>
      </c>
      <c r="IX354" s="28" t="str">
        <f t="shared" si="2065"/>
        <v/>
      </c>
      <c r="IY354" s="27" t="str">
        <f t="shared" si="2066"/>
        <v/>
      </c>
      <c r="IZ354" s="27" t="str">
        <f t="shared" si="2067"/>
        <v/>
      </c>
      <c r="JA354" s="26" t="str">
        <f t="shared" si="2068"/>
        <v/>
      </c>
      <c r="JB354" s="26" t="str">
        <f t="shared" si="2069"/>
        <v/>
      </c>
      <c r="JC354" s="26" t="str">
        <f t="shared" si="2070"/>
        <v/>
      </c>
      <c r="JD354" s="26" t="str">
        <f t="shared" si="2071"/>
        <v/>
      </c>
      <c r="JE354" s="29" t="str">
        <f t="shared" si="2072"/>
        <v/>
      </c>
      <c r="JF354" s="26">
        <f t="shared" si="2073"/>
        <v>0</v>
      </c>
      <c r="JG354" s="26" t="str">
        <f t="shared" si="2074"/>
        <v/>
      </c>
      <c r="JH354" s="26" t="str">
        <f t="shared" si="2075"/>
        <v/>
      </c>
      <c r="JI354" s="26" t="str">
        <f t="shared" si="2076"/>
        <v/>
      </c>
      <c r="JJ354" s="26" t="str">
        <f t="shared" si="2077"/>
        <v/>
      </c>
      <c r="JK354" s="26" t="str">
        <f t="shared" si="2078"/>
        <v/>
      </c>
      <c r="JL354" s="26" t="str">
        <f t="shared" si="2079"/>
        <v/>
      </c>
      <c r="JM354" s="26" t="str">
        <f t="shared" si="2080"/>
        <v/>
      </c>
      <c r="JN354" s="26" t="str">
        <f t="shared" si="2081"/>
        <v/>
      </c>
      <c r="KF354" s="25">
        <f t="shared" si="2248"/>
        <v>55062</v>
      </c>
      <c r="KG354" s="1" t="str">
        <f t="shared" si="2249"/>
        <v/>
      </c>
      <c r="KH354" s="26" t="str">
        <f t="shared" ca="1" si="2082"/>
        <v/>
      </c>
      <c r="KI354" s="26" t="str">
        <f t="shared" si="2083"/>
        <v/>
      </c>
      <c r="KJ354" s="26" t="str">
        <f t="shared" si="2084"/>
        <v/>
      </c>
      <c r="KK354" s="26" t="str">
        <f t="shared" si="2085"/>
        <v/>
      </c>
      <c r="KL354" s="26" t="str">
        <f t="shared" si="2086"/>
        <v/>
      </c>
      <c r="KM354" s="26" t="str">
        <f t="shared" si="2087"/>
        <v/>
      </c>
      <c r="KN354" s="26" t="str">
        <f t="shared" si="2088"/>
        <v/>
      </c>
      <c r="KO354" s="26" t="str">
        <f t="shared" si="2089"/>
        <v/>
      </c>
      <c r="KP354" s="27" t="str">
        <f t="shared" si="2090"/>
        <v/>
      </c>
      <c r="KQ354" s="28" t="str">
        <f t="shared" si="2091"/>
        <v/>
      </c>
      <c r="KR354" s="28" t="str">
        <f t="shared" si="2092"/>
        <v/>
      </c>
      <c r="KS354" s="28" t="str">
        <f t="shared" si="2093"/>
        <v/>
      </c>
      <c r="KT354" s="28" t="str">
        <f t="shared" si="2094"/>
        <v/>
      </c>
      <c r="KU354" s="28" t="str">
        <f t="shared" si="2095"/>
        <v/>
      </c>
      <c r="KV354" s="28" t="str">
        <f t="shared" si="2096"/>
        <v/>
      </c>
      <c r="KW354" s="28" t="str">
        <f t="shared" si="2097"/>
        <v/>
      </c>
      <c r="KX354" s="27" t="str">
        <f t="shared" si="2098"/>
        <v/>
      </c>
      <c r="KY354" s="27" t="str">
        <f t="shared" si="2099"/>
        <v/>
      </c>
      <c r="KZ354" s="28" t="str">
        <f t="shared" si="2100"/>
        <v/>
      </c>
      <c r="LA354" s="27" t="str">
        <f t="shared" si="2101"/>
        <v/>
      </c>
      <c r="LB354" s="27" t="str">
        <f t="shared" si="2102"/>
        <v/>
      </c>
      <c r="LC354" s="26" t="str">
        <f t="shared" si="2103"/>
        <v/>
      </c>
      <c r="LD354" s="26" t="str">
        <f t="shared" si="2104"/>
        <v/>
      </c>
      <c r="LE354" s="26" t="str">
        <f t="shared" si="2105"/>
        <v/>
      </c>
      <c r="LF354" s="26" t="str">
        <f t="shared" si="2106"/>
        <v/>
      </c>
      <c r="LG354" s="29" t="str">
        <f t="shared" si="2107"/>
        <v/>
      </c>
      <c r="LH354" s="26">
        <f t="shared" si="2108"/>
        <v>0</v>
      </c>
      <c r="LI354" s="26" t="str">
        <f t="shared" si="2109"/>
        <v/>
      </c>
      <c r="LJ354" s="26" t="str">
        <f t="shared" si="2110"/>
        <v/>
      </c>
      <c r="LK354" s="26" t="str">
        <f t="shared" si="2111"/>
        <v/>
      </c>
      <c r="LL354" s="26" t="str">
        <f t="shared" si="2112"/>
        <v/>
      </c>
      <c r="LM354" s="26" t="str">
        <f t="shared" si="2113"/>
        <v/>
      </c>
      <c r="LN354" s="26" t="str">
        <f t="shared" si="2114"/>
        <v/>
      </c>
      <c r="LO354" s="26" t="str">
        <f t="shared" si="2115"/>
        <v/>
      </c>
      <c r="LP354" s="26" t="str">
        <f t="shared" si="2116"/>
        <v/>
      </c>
      <c r="MH354" s="25">
        <f t="shared" si="2248"/>
        <v>55062</v>
      </c>
      <c r="MI354" s="1" t="str">
        <f t="shared" si="2249"/>
        <v/>
      </c>
      <c r="MJ354" s="26" t="str">
        <f t="shared" ca="1" si="2117"/>
        <v/>
      </c>
      <c r="MK354" s="26" t="str">
        <f t="shared" si="2118"/>
        <v/>
      </c>
      <c r="ML354" s="26" t="str">
        <f t="shared" si="2119"/>
        <v/>
      </c>
      <c r="MM354" s="26" t="str">
        <f t="shared" si="2120"/>
        <v/>
      </c>
      <c r="MN354" s="26" t="str">
        <f t="shared" si="2121"/>
        <v/>
      </c>
      <c r="MO354" s="26" t="str">
        <f t="shared" si="2122"/>
        <v/>
      </c>
      <c r="MP354" s="26" t="str">
        <f t="shared" si="2123"/>
        <v/>
      </c>
      <c r="MQ354" s="26" t="str">
        <f t="shared" si="2124"/>
        <v/>
      </c>
      <c r="MR354" s="27" t="str">
        <f t="shared" si="2125"/>
        <v/>
      </c>
      <c r="MS354" s="28" t="str">
        <f t="shared" si="2126"/>
        <v/>
      </c>
      <c r="MT354" s="28" t="str">
        <f t="shared" si="2127"/>
        <v/>
      </c>
      <c r="MU354" s="28" t="str">
        <f t="shared" si="2128"/>
        <v/>
      </c>
      <c r="MV354" s="28" t="str">
        <f t="shared" si="2129"/>
        <v/>
      </c>
      <c r="MW354" s="28" t="str">
        <f t="shared" si="2130"/>
        <v/>
      </c>
      <c r="MX354" s="28" t="str">
        <f t="shared" si="2131"/>
        <v/>
      </c>
      <c r="MY354" s="28" t="str">
        <f t="shared" si="2132"/>
        <v/>
      </c>
      <c r="MZ354" s="27" t="str">
        <f t="shared" si="2133"/>
        <v/>
      </c>
      <c r="NA354" s="27" t="str">
        <f t="shared" si="2134"/>
        <v/>
      </c>
      <c r="NB354" s="28" t="str">
        <f t="shared" si="2135"/>
        <v/>
      </c>
      <c r="NC354" s="27" t="str">
        <f t="shared" si="2136"/>
        <v/>
      </c>
      <c r="ND354" s="27" t="str">
        <f t="shared" si="2137"/>
        <v/>
      </c>
      <c r="NE354" s="26" t="str">
        <f t="shared" si="2138"/>
        <v/>
      </c>
      <c r="NF354" s="26" t="str">
        <f t="shared" si="2139"/>
        <v/>
      </c>
      <c r="NG354" s="26" t="str">
        <f t="shared" si="2140"/>
        <v/>
      </c>
      <c r="NH354" s="26" t="str">
        <f t="shared" si="2141"/>
        <v/>
      </c>
      <c r="NI354" s="29" t="str">
        <f t="shared" si="2142"/>
        <v/>
      </c>
      <c r="NJ354" s="26">
        <f t="shared" si="2143"/>
        <v>0</v>
      </c>
      <c r="NK354" s="26" t="str">
        <f t="shared" si="2144"/>
        <v/>
      </c>
      <c r="NL354" s="26" t="str">
        <f t="shared" si="2145"/>
        <v/>
      </c>
      <c r="NM354" s="26" t="str">
        <f t="shared" si="2146"/>
        <v/>
      </c>
      <c r="NN354" s="26" t="str">
        <f t="shared" si="2147"/>
        <v/>
      </c>
      <c r="NO354" s="26" t="str">
        <f t="shared" si="2148"/>
        <v/>
      </c>
      <c r="NP354" s="26" t="str">
        <f t="shared" si="2149"/>
        <v/>
      </c>
      <c r="NQ354" s="26" t="str">
        <f t="shared" si="2150"/>
        <v/>
      </c>
      <c r="NR354" s="26" t="str">
        <f t="shared" si="2151"/>
        <v/>
      </c>
      <c r="OJ354" s="25">
        <f t="shared" si="2250"/>
        <v>55062</v>
      </c>
      <c r="OK354" s="1" t="str">
        <f t="shared" si="2251"/>
        <v/>
      </c>
      <c r="OL354" s="26" t="str">
        <f t="shared" ca="1" si="2152"/>
        <v/>
      </c>
      <c r="OM354" s="26" t="str">
        <f t="shared" si="2153"/>
        <v/>
      </c>
      <c r="ON354" s="26" t="str">
        <f t="shared" si="2154"/>
        <v/>
      </c>
      <c r="OO354" s="26" t="str">
        <f t="shared" si="2155"/>
        <v/>
      </c>
      <c r="OP354" s="26" t="str">
        <f t="shared" si="2156"/>
        <v/>
      </c>
      <c r="OQ354" s="26" t="str">
        <f t="shared" si="2157"/>
        <v/>
      </c>
      <c r="OR354" s="26" t="str">
        <f t="shared" si="2158"/>
        <v/>
      </c>
      <c r="OS354" s="26" t="str">
        <f t="shared" si="2159"/>
        <v/>
      </c>
      <c r="OT354" s="27" t="str">
        <f t="shared" si="2160"/>
        <v/>
      </c>
      <c r="OU354" s="28" t="str">
        <f t="shared" si="2161"/>
        <v/>
      </c>
      <c r="OV354" s="28" t="str">
        <f t="shared" si="2162"/>
        <v/>
      </c>
      <c r="OW354" s="28" t="str">
        <f t="shared" si="2163"/>
        <v/>
      </c>
      <c r="OX354" s="28" t="str">
        <f t="shared" si="2164"/>
        <v/>
      </c>
      <c r="OY354" s="28" t="str">
        <f t="shared" si="2165"/>
        <v/>
      </c>
      <c r="OZ354" s="28" t="str">
        <f t="shared" si="2166"/>
        <v/>
      </c>
      <c r="PA354" s="28" t="str">
        <f t="shared" si="2167"/>
        <v/>
      </c>
      <c r="PB354" s="27" t="str">
        <f t="shared" si="2168"/>
        <v/>
      </c>
      <c r="PC354" s="27" t="str">
        <f t="shared" si="2169"/>
        <v/>
      </c>
      <c r="PD354" s="28" t="str">
        <f t="shared" si="2170"/>
        <v/>
      </c>
      <c r="PE354" s="27" t="str">
        <f t="shared" si="2171"/>
        <v/>
      </c>
      <c r="PF354" s="27" t="str">
        <f t="shared" si="2172"/>
        <v/>
      </c>
      <c r="PG354" s="26" t="str">
        <f t="shared" si="2173"/>
        <v/>
      </c>
      <c r="PH354" s="26" t="str">
        <f t="shared" si="2174"/>
        <v/>
      </c>
      <c r="PI354" s="26" t="str">
        <f t="shared" si="2175"/>
        <v/>
      </c>
      <c r="PJ354" s="26" t="str">
        <f t="shared" si="2176"/>
        <v/>
      </c>
      <c r="PK354" s="29" t="str">
        <f t="shared" si="2177"/>
        <v/>
      </c>
      <c r="PL354" s="26">
        <f t="shared" si="2178"/>
        <v>0</v>
      </c>
      <c r="PM354" s="26" t="str">
        <f t="shared" si="2179"/>
        <v/>
      </c>
      <c r="PN354" s="26" t="str">
        <f t="shared" si="2180"/>
        <v/>
      </c>
      <c r="PO354" s="26" t="str">
        <f t="shared" si="2181"/>
        <v/>
      </c>
      <c r="PP354" s="26" t="str">
        <f t="shared" si="2182"/>
        <v/>
      </c>
      <c r="PQ354" s="26" t="str">
        <f t="shared" si="2183"/>
        <v/>
      </c>
      <c r="PR354" s="26" t="str">
        <f t="shared" si="2184"/>
        <v/>
      </c>
      <c r="PS354" s="26" t="str">
        <f t="shared" si="2185"/>
        <v/>
      </c>
      <c r="PT354" s="26" t="str">
        <f t="shared" si="2186"/>
        <v/>
      </c>
      <c r="QL354" s="25">
        <f t="shared" si="2250"/>
        <v>55062</v>
      </c>
      <c r="QM354" s="1" t="str">
        <f t="shared" si="2251"/>
        <v/>
      </c>
      <c r="QN354" s="26" t="str">
        <f t="shared" ca="1" si="2187"/>
        <v/>
      </c>
      <c r="QO354" s="26" t="str">
        <f t="shared" si="2188"/>
        <v/>
      </c>
      <c r="QP354" s="26" t="str">
        <f t="shared" si="2189"/>
        <v/>
      </c>
      <c r="QQ354" s="26" t="str">
        <f t="shared" si="2190"/>
        <v/>
      </c>
      <c r="QR354" s="26" t="str">
        <f t="shared" si="2191"/>
        <v/>
      </c>
      <c r="QS354" s="26" t="str">
        <f t="shared" si="2192"/>
        <v/>
      </c>
      <c r="QT354" s="26" t="str">
        <f t="shared" si="2193"/>
        <v/>
      </c>
      <c r="QU354" s="26" t="str">
        <f t="shared" si="2194"/>
        <v/>
      </c>
      <c r="QV354" s="27" t="str">
        <f t="shared" si="2195"/>
        <v/>
      </c>
      <c r="QW354" s="28" t="str">
        <f t="shared" si="2196"/>
        <v/>
      </c>
      <c r="QX354" s="28" t="str">
        <f t="shared" si="2197"/>
        <v/>
      </c>
      <c r="QY354" s="28" t="str">
        <f t="shared" si="2198"/>
        <v/>
      </c>
      <c r="QZ354" s="28" t="str">
        <f t="shared" si="2199"/>
        <v/>
      </c>
      <c r="RA354" s="28" t="str">
        <f t="shared" si="2200"/>
        <v/>
      </c>
      <c r="RB354" s="28" t="str">
        <f t="shared" si="2201"/>
        <v/>
      </c>
      <c r="RC354" s="28" t="str">
        <f t="shared" si="2202"/>
        <v/>
      </c>
      <c r="RD354" s="27" t="str">
        <f t="shared" si="2203"/>
        <v/>
      </c>
      <c r="RE354" s="27" t="str">
        <f t="shared" si="2204"/>
        <v/>
      </c>
      <c r="RF354" s="28" t="str">
        <f t="shared" si="2205"/>
        <v/>
      </c>
      <c r="RG354" s="27" t="str">
        <f t="shared" si="2206"/>
        <v/>
      </c>
      <c r="RH354" s="27" t="str">
        <f t="shared" si="2207"/>
        <v/>
      </c>
      <c r="RI354" s="26" t="str">
        <f t="shared" si="2208"/>
        <v/>
      </c>
      <c r="RJ354" s="26" t="str">
        <f t="shared" si="2209"/>
        <v/>
      </c>
      <c r="RK354" s="26" t="str">
        <f t="shared" si="2210"/>
        <v/>
      </c>
      <c r="RL354" s="26" t="str">
        <f t="shared" si="2211"/>
        <v/>
      </c>
      <c r="RM354" s="29" t="str">
        <f t="shared" si="2212"/>
        <v/>
      </c>
      <c r="RN354" s="26">
        <f t="shared" si="2213"/>
        <v>0</v>
      </c>
      <c r="RO354" s="26" t="str">
        <f t="shared" si="2214"/>
        <v/>
      </c>
      <c r="RP354" s="26" t="str">
        <f t="shared" si="2215"/>
        <v/>
      </c>
      <c r="RQ354" s="26" t="str">
        <f t="shared" si="2216"/>
        <v/>
      </c>
      <c r="RR354" s="26" t="str">
        <f t="shared" si="2217"/>
        <v/>
      </c>
      <c r="RS354" s="26" t="str">
        <f t="shared" si="2218"/>
        <v/>
      </c>
      <c r="RT354" s="26" t="str">
        <f t="shared" si="2219"/>
        <v/>
      </c>
      <c r="RU354" s="26" t="str">
        <f t="shared" si="2220"/>
        <v/>
      </c>
      <c r="RV354" s="26" t="str">
        <f t="shared" si="2221"/>
        <v/>
      </c>
    </row>
    <row r="355" spans="2:490" x14ac:dyDescent="0.25">
      <c r="B355" s="25">
        <f t="shared" si="2241"/>
        <v>55093</v>
      </c>
      <c r="C355" s="1">
        <f t="shared" si="2222"/>
        <v>2050</v>
      </c>
      <c r="D355" s="1">
        <f t="shared" si="2223"/>
        <v>75</v>
      </c>
      <c r="E355" s="1" t="str">
        <f t="shared" si="2224"/>
        <v/>
      </c>
      <c r="F355" s="26" t="str">
        <f t="shared" si="1908"/>
        <v/>
      </c>
      <c r="G355" s="26">
        <f>SUMIFS(F$9:F355,C$9:C355,C355)</f>
        <v>0</v>
      </c>
      <c r="H355" s="26" t="str">
        <f t="shared" si="1909"/>
        <v/>
      </c>
      <c r="I355" s="86" t="e">
        <f t="shared" si="2225"/>
        <v>#VALUE!</v>
      </c>
      <c r="J355" s="1" t="b">
        <f>IF(J354=TRUE,TRUE,AND(D355&gt;=dane_wiek_emerytalny,D355&gt;=55,YEAR(B355)-YEAR(dane_data_rozpoczecia)&gt;=4,SUMIFS(F$9:F355,C$9:C355,C355)))</f>
        <v>0</v>
      </c>
      <c r="K355" s="26" t="str">
        <f t="shared" si="1910"/>
        <v/>
      </c>
      <c r="L355" s="26">
        <f t="shared" si="1911"/>
        <v>0</v>
      </c>
      <c r="M355" s="26" t="e">
        <f t="shared" si="1912"/>
        <v>#VALUE!</v>
      </c>
      <c r="N355" s="26" t="e">
        <f t="shared" si="1913"/>
        <v>#VALUE!</v>
      </c>
      <c r="O355" s="1" t="b">
        <f>IF(O354=TRUE,TRUE,AND(D355&gt;=65,YEAR(B355)-YEAR(dane_data_rozpoczecia)&gt;=4,SUMIFS(F$9:F355,C$9:C355,C355)))</f>
        <v>0</v>
      </c>
      <c r="V355" s="25">
        <f t="shared" si="2242"/>
        <v>55093</v>
      </c>
      <c r="W355" s="1" t="str">
        <f t="shared" si="2226"/>
        <v/>
      </c>
      <c r="X355" s="26" t="str">
        <f t="shared" ca="1" si="1914"/>
        <v/>
      </c>
      <c r="Y355" s="26" t="str">
        <f t="shared" si="1915"/>
        <v/>
      </c>
      <c r="Z355" s="26" t="str">
        <f t="shared" si="2227"/>
        <v/>
      </c>
      <c r="AA355" s="26" t="str">
        <f t="shared" si="2228"/>
        <v/>
      </c>
      <c r="AB355" s="26" t="str">
        <f t="shared" si="1916"/>
        <v/>
      </c>
      <c r="AC355" s="26" t="str">
        <f t="shared" si="1917"/>
        <v/>
      </c>
      <c r="AD355" s="26" t="str">
        <f t="shared" si="1918"/>
        <v/>
      </c>
      <c r="AE355" s="26" t="str">
        <f t="shared" si="1919"/>
        <v/>
      </c>
      <c r="AF355" s="27" t="str">
        <f t="shared" si="1920"/>
        <v/>
      </c>
      <c r="AG355" s="28" t="str">
        <f t="shared" si="1921"/>
        <v/>
      </c>
      <c r="AH355" s="28" t="str">
        <f t="shared" si="1922"/>
        <v/>
      </c>
      <c r="AI355" s="28" t="str">
        <f t="shared" si="2229"/>
        <v/>
      </c>
      <c r="AJ355" s="28" t="str">
        <f t="shared" si="2243"/>
        <v/>
      </c>
      <c r="AK355" s="28" t="str">
        <f t="shared" si="1923"/>
        <v/>
      </c>
      <c r="AL355" s="28" t="str">
        <f t="shared" si="2230"/>
        <v/>
      </c>
      <c r="AM355" s="28" t="str">
        <f t="shared" si="2231"/>
        <v/>
      </c>
      <c r="AN355" s="27" t="str">
        <f t="shared" si="1924"/>
        <v/>
      </c>
      <c r="AO355" s="27" t="str">
        <f t="shared" si="1925"/>
        <v/>
      </c>
      <c r="AP355" s="28" t="str">
        <f t="shared" si="1926"/>
        <v/>
      </c>
      <c r="AQ355" s="27" t="str">
        <f t="shared" si="1927"/>
        <v/>
      </c>
      <c r="AR355" s="27" t="str">
        <f t="shared" si="1928"/>
        <v/>
      </c>
      <c r="AS355" s="26" t="str">
        <f t="shared" si="1929"/>
        <v/>
      </c>
      <c r="AT355" s="26" t="str">
        <f t="shared" si="1930"/>
        <v/>
      </c>
      <c r="AU355" s="26" t="str">
        <f t="shared" si="1931"/>
        <v/>
      </c>
      <c r="AV355" s="26" t="str">
        <f t="shared" si="1932"/>
        <v/>
      </c>
      <c r="AW355" s="29" t="str">
        <f t="shared" si="1933"/>
        <v/>
      </c>
      <c r="AX355" s="26">
        <f t="shared" si="1934"/>
        <v>0</v>
      </c>
      <c r="AY355" s="26" t="str">
        <f t="shared" si="1935"/>
        <v/>
      </c>
      <c r="AZ355" s="26" t="str">
        <f t="shared" si="1936"/>
        <v/>
      </c>
      <c r="BA355" s="26" t="str">
        <f t="shared" si="2232"/>
        <v/>
      </c>
      <c r="BB355" s="26" t="str">
        <f t="shared" si="1937"/>
        <v/>
      </c>
      <c r="BC355" s="26" t="str">
        <f t="shared" si="1938"/>
        <v/>
      </c>
      <c r="BD355" s="26" t="str">
        <f t="shared" si="1939"/>
        <v/>
      </c>
      <c r="BE355" s="26" t="str">
        <f t="shared" si="1940"/>
        <v/>
      </c>
      <c r="BF355" s="26" t="str">
        <f t="shared" si="1941"/>
        <v/>
      </c>
      <c r="BX355" s="25">
        <f t="shared" si="2244"/>
        <v>55093</v>
      </c>
      <c r="BY355" s="1" t="str">
        <f t="shared" si="2245"/>
        <v/>
      </c>
      <c r="BZ355" s="26" t="str">
        <f t="shared" ca="1" si="1942"/>
        <v/>
      </c>
      <c r="CA355" s="26" t="str">
        <f t="shared" si="1943"/>
        <v/>
      </c>
      <c r="CB355" s="26" t="str">
        <f t="shared" si="1944"/>
        <v/>
      </c>
      <c r="CC355" s="26" t="str">
        <f t="shared" si="1945"/>
        <v/>
      </c>
      <c r="CD355" s="26" t="str">
        <f t="shared" si="1946"/>
        <v/>
      </c>
      <c r="CE355" s="26" t="str">
        <f t="shared" si="1947"/>
        <v/>
      </c>
      <c r="CF355" s="26" t="str">
        <f t="shared" si="1948"/>
        <v/>
      </c>
      <c r="CG355" s="26" t="str">
        <f t="shared" si="1949"/>
        <v/>
      </c>
      <c r="CH355" s="27" t="str">
        <f t="shared" si="1950"/>
        <v/>
      </c>
      <c r="CI355" s="28" t="str">
        <f t="shared" si="1951"/>
        <v/>
      </c>
      <c r="CJ355" s="28" t="str">
        <f t="shared" si="1952"/>
        <v/>
      </c>
      <c r="CK355" s="28" t="str">
        <f t="shared" si="1953"/>
        <v/>
      </c>
      <c r="CL355" s="28" t="str">
        <f t="shared" si="1954"/>
        <v/>
      </c>
      <c r="CM355" s="28" t="str">
        <f t="shared" si="1955"/>
        <v/>
      </c>
      <c r="CN355" s="28" t="str">
        <f t="shared" si="1956"/>
        <v/>
      </c>
      <c r="CO355" s="28" t="str">
        <f t="shared" si="1957"/>
        <v/>
      </c>
      <c r="CP355" s="27" t="str">
        <f t="shared" si="1958"/>
        <v/>
      </c>
      <c r="CQ355" s="27" t="str">
        <f t="shared" si="1959"/>
        <v/>
      </c>
      <c r="CR355" s="28" t="str">
        <f t="shared" si="1960"/>
        <v/>
      </c>
      <c r="CS355" s="27" t="str">
        <f t="shared" si="1961"/>
        <v/>
      </c>
      <c r="CT355" s="27" t="str">
        <f t="shared" si="1962"/>
        <v/>
      </c>
      <c r="CU355" s="26" t="str">
        <f t="shared" si="1963"/>
        <v/>
      </c>
      <c r="CV355" s="26" t="str">
        <f t="shared" si="1964"/>
        <v/>
      </c>
      <c r="CW355" s="26" t="str">
        <f t="shared" si="1965"/>
        <v/>
      </c>
      <c r="CX355" s="26" t="str">
        <f t="shared" si="1966"/>
        <v/>
      </c>
      <c r="CY355" s="29" t="str">
        <f t="shared" si="1967"/>
        <v/>
      </c>
      <c r="CZ355" s="26">
        <f t="shared" si="1968"/>
        <v>0</v>
      </c>
      <c r="DA355" s="26" t="str">
        <f t="shared" si="1969"/>
        <v/>
      </c>
      <c r="DB355" s="26" t="str">
        <f t="shared" si="1970"/>
        <v/>
      </c>
      <c r="DC355" s="26" t="str">
        <f t="shared" si="1971"/>
        <v/>
      </c>
      <c r="DD355" s="26" t="str">
        <f t="shared" si="1972"/>
        <v/>
      </c>
      <c r="DE355" s="26" t="str">
        <f t="shared" si="1973"/>
        <v/>
      </c>
      <c r="DF355" s="26" t="str">
        <f t="shared" si="1974"/>
        <v/>
      </c>
      <c r="DG355" s="26" t="str">
        <f t="shared" si="1975"/>
        <v/>
      </c>
      <c r="DH355" s="26" t="str">
        <f t="shared" si="1976"/>
        <v/>
      </c>
      <c r="DZ355" s="25">
        <f t="shared" si="2244"/>
        <v>55093</v>
      </c>
      <c r="EA355" s="1" t="str">
        <f t="shared" si="2245"/>
        <v/>
      </c>
      <c r="EB355" s="26" t="str">
        <f t="shared" ca="1" si="1977"/>
        <v/>
      </c>
      <c r="EC355" s="26" t="str">
        <f t="shared" si="1978"/>
        <v/>
      </c>
      <c r="ED355" s="26" t="str">
        <f t="shared" si="1979"/>
        <v/>
      </c>
      <c r="EE355" s="26" t="str">
        <f t="shared" si="1980"/>
        <v/>
      </c>
      <c r="EF355" s="26" t="str">
        <f t="shared" si="1981"/>
        <v/>
      </c>
      <c r="EG355" s="26" t="str">
        <f t="shared" si="1982"/>
        <v/>
      </c>
      <c r="EH355" s="26" t="str">
        <f t="shared" si="1983"/>
        <v/>
      </c>
      <c r="EI355" s="26" t="str">
        <f t="shared" si="1984"/>
        <v/>
      </c>
      <c r="EJ355" s="27" t="str">
        <f t="shared" si="1985"/>
        <v/>
      </c>
      <c r="EK355" s="28" t="str">
        <f t="shared" si="1986"/>
        <v/>
      </c>
      <c r="EL355" s="28" t="str">
        <f t="shared" si="1987"/>
        <v/>
      </c>
      <c r="EM355" s="28" t="str">
        <f t="shared" si="1988"/>
        <v/>
      </c>
      <c r="EN355" s="28" t="str">
        <f t="shared" si="1989"/>
        <v/>
      </c>
      <c r="EO355" s="28" t="str">
        <f t="shared" si="1990"/>
        <v/>
      </c>
      <c r="EP355" s="28" t="str">
        <f t="shared" si="1991"/>
        <v/>
      </c>
      <c r="EQ355" s="28" t="str">
        <f t="shared" si="1992"/>
        <v/>
      </c>
      <c r="ER355" s="27" t="str">
        <f t="shared" si="1993"/>
        <v/>
      </c>
      <c r="ES355" s="27" t="str">
        <f t="shared" si="1994"/>
        <v/>
      </c>
      <c r="ET355" s="28" t="str">
        <f t="shared" si="1995"/>
        <v/>
      </c>
      <c r="EU355" s="27" t="str">
        <f t="shared" si="1996"/>
        <v/>
      </c>
      <c r="EV355" s="27" t="str">
        <f t="shared" si="1997"/>
        <v/>
      </c>
      <c r="EW355" s="26" t="str">
        <f t="shared" si="1998"/>
        <v/>
      </c>
      <c r="EX355" s="26" t="str">
        <f t="shared" si="1999"/>
        <v/>
      </c>
      <c r="EY355" s="26" t="str">
        <f t="shared" si="2000"/>
        <v/>
      </c>
      <c r="EZ355" s="26" t="str">
        <f t="shared" si="2001"/>
        <v/>
      </c>
      <c r="FA355" s="29" t="str">
        <f t="shared" si="2002"/>
        <v/>
      </c>
      <c r="FB355" s="26">
        <f t="shared" si="2003"/>
        <v>0</v>
      </c>
      <c r="FC355" s="26" t="str">
        <f t="shared" si="2004"/>
        <v/>
      </c>
      <c r="FD355" s="26" t="str">
        <f t="shared" si="2005"/>
        <v/>
      </c>
      <c r="FE355" s="26" t="str">
        <f t="shared" si="2006"/>
        <v/>
      </c>
      <c r="FF355" s="26" t="str">
        <f t="shared" si="2007"/>
        <v/>
      </c>
      <c r="FG355" s="26" t="str">
        <f t="shared" si="2008"/>
        <v/>
      </c>
      <c r="FH355" s="26" t="str">
        <f t="shared" si="2009"/>
        <v/>
      </c>
      <c r="FI355" s="26" t="str">
        <f t="shared" si="2010"/>
        <v/>
      </c>
      <c r="FJ355" s="26" t="str">
        <f t="shared" si="2011"/>
        <v/>
      </c>
      <c r="GB355" s="25">
        <f t="shared" si="2246"/>
        <v>55093</v>
      </c>
      <c r="GC355" s="1" t="str">
        <f t="shared" si="2247"/>
        <v/>
      </c>
      <c r="GD355" s="26" t="str">
        <f t="shared" ca="1" si="2012"/>
        <v/>
      </c>
      <c r="GE355" s="26" t="str">
        <f t="shared" si="2013"/>
        <v/>
      </c>
      <c r="GF355" s="26" t="str">
        <f t="shared" si="2014"/>
        <v/>
      </c>
      <c r="GG355" s="26" t="str">
        <f t="shared" si="2015"/>
        <v/>
      </c>
      <c r="GH355" s="26" t="str">
        <f t="shared" si="2016"/>
        <v/>
      </c>
      <c r="GI355" s="26" t="str">
        <f t="shared" si="2017"/>
        <v/>
      </c>
      <c r="GJ355" s="26" t="str">
        <f t="shared" si="2018"/>
        <v/>
      </c>
      <c r="GK355" s="26" t="str">
        <f t="shared" si="2019"/>
        <v/>
      </c>
      <c r="GL355" s="27" t="str">
        <f t="shared" si="2020"/>
        <v/>
      </c>
      <c r="GM355" s="28" t="str">
        <f t="shared" si="2021"/>
        <v/>
      </c>
      <c r="GN355" s="28" t="str">
        <f t="shared" si="2022"/>
        <v/>
      </c>
      <c r="GO355" s="28" t="str">
        <f t="shared" si="2023"/>
        <v/>
      </c>
      <c r="GP355" s="28" t="str">
        <f t="shared" si="2024"/>
        <v/>
      </c>
      <c r="GQ355" s="28" t="str">
        <f t="shared" si="2025"/>
        <v/>
      </c>
      <c r="GR355" s="28" t="str">
        <f t="shared" si="2026"/>
        <v/>
      </c>
      <c r="GS355" s="28" t="str">
        <f t="shared" si="2027"/>
        <v/>
      </c>
      <c r="GT355" s="27" t="str">
        <f t="shared" si="2028"/>
        <v/>
      </c>
      <c r="GU355" s="27" t="str">
        <f t="shared" si="2029"/>
        <v/>
      </c>
      <c r="GV355" s="28" t="str">
        <f t="shared" si="2030"/>
        <v/>
      </c>
      <c r="GW355" s="27" t="str">
        <f t="shared" si="2031"/>
        <v/>
      </c>
      <c r="GX355" s="27" t="str">
        <f t="shared" si="2032"/>
        <v/>
      </c>
      <c r="GY355" s="26" t="str">
        <f t="shared" si="2033"/>
        <v/>
      </c>
      <c r="GZ355" s="26" t="str">
        <f t="shared" si="2034"/>
        <v/>
      </c>
      <c r="HA355" s="26" t="str">
        <f t="shared" si="2035"/>
        <v/>
      </c>
      <c r="HB355" s="26" t="str">
        <f t="shared" si="2036"/>
        <v/>
      </c>
      <c r="HC355" s="29" t="str">
        <f t="shared" si="2037"/>
        <v/>
      </c>
      <c r="HD355" s="26">
        <f t="shared" si="2038"/>
        <v>0</v>
      </c>
      <c r="HE355" s="26" t="str">
        <f t="shared" si="2039"/>
        <v/>
      </c>
      <c r="HF355" s="26" t="str">
        <f t="shared" si="2040"/>
        <v/>
      </c>
      <c r="HG355" s="26" t="str">
        <f t="shared" si="2041"/>
        <v/>
      </c>
      <c r="HH355" s="26" t="str">
        <f t="shared" si="2042"/>
        <v/>
      </c>
      <c r="HI355" s="26" t="str">
        <f t="shared" si="2043"/>
        <v/>
      </c>
      <c r="HJ355" s="26" t="str">
        <f t="shared" si="2044"/>
        <v/>
      </c>
      <c r="HK355" s="26" t="str">
        <f t="shared" si="2045"/>
        <v/>
      </c>
      <c r="HL355" s="26" t="str">
        <f t="shared" si="2046"/>
        <v/>
      </c>
      <c r="ID355" s="25">
        <f t="shared" si="2246"/>
        <v>55093</v>
      </c>
      <c r="IE355" s="1" t="str">
        <f t="shared" si="2247"/>
        <v/>
      </c>
      <c r="IF355" s="26" t="str">
        <f t="shared" ca="1" si="2047"/>
        <v/>
      </c>
      <c r="IG355" s="26" t="str">
        <f t="shared" si="2048"/>
        <v/>
      </c>
      <c r="IH355" s="26" t="str">
        <f t="shared" si="2049"/>
        <v/>
      </c>
      <c r="II355" s="26" t="str">
        <f t="shared" si="2050"/>
        <v/>
      </c>
      <c r="IJ355" s="26" t="str">
        <f t="shared" si="2051"/>
        <v/>
      </c>
      <c r="IK355" s="26" t="str">
        <f t="shared" si="2052"/>
        <v/>
      </c>
      <c r="IL355" s="26" t="str">
        <f t="shared" si="2053"/>
        <v/>
      </c>
      <c r="IM355" s="26" t="str">
        <f t="shared" si="2054"/>
        <v/>
      </c>
      <c r="IN355" s="27" t="str">
        <f t="shared" si="2055"/>
        <v/>
      </c>
      <c r="IO355" s="28" t="str">
        <f t="shared" si="2056"/>
        <v/>
      </c>
      <c r="IP355" s="28" t="str">
        <f t="shared" si="2057"/>
        <v/>
      </c>
      <c r="IQ355" s="28" t="str">
        <f t="shared" si="2058"/>
        <v/>
      </c>
      <c r="IR355" s="28" t="str">
        <f t="shared" si="2059"/>
        <v/>
      </c>
      <c r="IS355" s="28" t="str">
        <f t="shared" si="2060"/>
        <v/>
      </c>
      <c r="IT355" s="28" t="str">
        <f t="shared" si="2061"/>
        <v/>
      </c>
      <c r="IU355" s="28" t="str">
        <f t="shared" si="2062"/>
        <v/>
      </c>
      <c r="IV355" s="27" t="str">
        <f t="shared" si="2063"/>
        <v/>
      </c>
      <c r="IW355" s="27" t="str">
        <f t="shared" si="2064"/>
        <v/>
      </c>
      <c r="IX355" s="28" t="str">
        <f t="shared" si="2065"/>
        <v/>
      </c>
      <c r="IY355" s="27" t="str">
        <f t="shared" si="2066"/>
        <v/>
      </c>
      <c r="IZ355" s="27" t="str">
        <f t="shared" si="2067"/>
        <v/>
      </c>
      <c r="JA355" s="26" t="str">
        <f t="shared" si="2068"/>
        <v/>
      </c>
      <c r="JB355" s="26" t="str">
        <f t="shared" si="2069"/>
        <v/>
      </c>
      <c r="JC355" s="26" t="str">
        <f t="shared" si="2070"/>
        <v/>
      </c>
      <c r="JD355" s="26" t="str">
        <f t="shared" si="2071"/>
        <v/>
      </c>
      <c r="JE355" s="29" t="str">
        <f t="shared" si="2072"/>
        <v/>
      </c>
      <c r="JF355" s="26">
        <f t="shared" si="2073"/>
        <v>0</v>
      </c>
      <c r="JG355" s="26" t="str">
        <f t="shared" si="2074"/>
        <v/>
      </c>
      <c r="JH355" s="26" t="str">
        <f t="shared" si="2075"/>
        <v/>
      </c>
      <c r="JI355" s="26" t="str">
        <f t="shared" si="2076"/>
        <v/>
      </c>
      <c r="JJ355" s="26" t="str">
        <f t="shared" si="2077"/>
        <v/>
      </c>
      <c r="JK355" s="26" t="str">
        <f t="shared" si="2078"/>
        <v/>
      </c>
      <c r="JL355" s="26" t="str">
        <f t="shared" si="2079"/>
        <v/>
      </c>
      <c r="JM355" s="26" t="str">
        <f t="shared" si="2080"/>
        <v/>
      </c>
      <c r="JN355" s="26" t="str">
        <f t="shared" si="2081"/>
        <v/>
      </c>
      <c r="KF355" s="25">
        <f t="shared" si="2248"/>
        <v>55093</v>
      </c>
      <c r="KG355" s="1" t="str">
        <f t="shared" si="2249"/>
        <v/>
      </c>
      <c r="KH355" s="26" t="str">
        <f t="shared" ca="1" si="2082"/>
        <v/>
      </c>
      <c r="KI355" s="26" t="str">
        <f t="shared" si="2083"/>
        <v/>
      </c>
      <c r="KJ355" s="26" t="str">
        <f t="shared" si="2084"/>
        <v/>
      </c>
      <c r="KK355" s="26" t="str">
        <f t="shared" si="2085"/>
        <v/>
      </c>
      <c r="KL355" s="26" t="str">
        <f t="shared" si="2086"/>
        <v/>
      </c>
      <c r="KM355" s="26" t="str">
        <f t="shared" si="2087"/>
        <v/>
      </c>
      <c r="KN355" s="26" t="str">
        <f t="shared" si="2088"/>
        <v/>
      </c>
      <c r="KO355" s="26" t="str">
        <f t="shared" si="2089"/>
        <v/>
      </c>
      <c r="KP355" s="27" t="str">
        <f t="shared" si="2090"/>
        <v/>
      </c>
      <c r="KQ355" s="28" t="str">
        <f t="shared" si="2091"/>
        <v/>
      </c>
      <c r="KR355" s="28" t="str">
        <f t="shared" si="2092"/>
        <v/>
      </c>
      <c r="KS355" s="28" t="str">
        <f t="shared" si="2093"/>
        <v/>
      </c>
      <c r="KT355" s="28" t="str">
        <f t="shared" si="2094"/>
        <v/>
      </c>
      <c r="KU355" s="28" t="str">
        <f t="shared" si="2095"/>
        <v/>
      </c>
      <c r="KV355" s="28" t="str">
        <f t="shared" si="2096"/>
        <v/>
      </c>
      <c r="KW355" s="28" t="str">
        <f t="shared" si="2097"/>
        <v/>
      </c>
      <c r="KX355" s="27" t="str">
        <f t="shared" si="2098"/>
        <v/>
      </c>
      <c r="KY355" s="27" t="str">
        <f t="shared" si="2099"/>
        <v/>
      </c>
      <c r="KZ355" s="28" t="str">
        <f t="shared" si="2100"/>
        <v/>
      </c>
      <c r="LA355" s="27" t="str">
        <f t="shared" si="2101"/>
        <v/>
      </c>
      <c r="LB355" s="27" t="str">
        <f t="shared" si="2102"/>
        <v/>
      </c>
      <c r="LC355" s="26" t="str">
        <f t="shared" si="2103"/>
        <v/>
      </c>
      <c r="LD355" s="26" t="str">
        <f t="shared" si="2104"/>
        <v/>
      </c>
      <c r="LE355" s="26" t="str">
        <f t="shared" si="2105"/>
        <v/>
      </c>
      <c r="LF355" s="26" t="str">
        <f t="shared" si="2106"/>
        <v/>
      </c>
      <c r="LG355" s="29" t="str">
        <f t="shared" si="2107"/>
        <v/>
      </c>
      <c r="LH355" s="26">
        <f t="shared" si="2108"/>
        <v>0</v>
      </c>
      <c r="LI355" s="26" t="str">
        <f t="shared" si="2109"/>
        <v/>
      </c>
      <c r="LJ355" s="26" t="str">
        <f t="shared" si="2110"/>
        <v/>
      </c>
      <c r="LK355" s="26" t="str">
        <f t="shared" si="2111"/>
        <v/>
      </c>
      <c r="LL355" s="26" t="str">
        <f t="shared" si="2112"/>
        <v/>
      </c>
      <c r="LM355" s="26" t="str">
        <f t="shared" si="2113"/>
        <v/>
      </c>
      <c r="LN355" s="26" t="str">
        <f t="shared" si="2114"/>
        <v/>
      </c>
      <c r="LO355" s="26" t="str">
        <f t="shared" si="2115"/>
        <v/>
      </c>
      <c r="LP355" s="26" t="str">
        <f t="shared" si="2116"/>
        <v/>
      </c>
      <c r="MH355" s="25">
        <f t="shared" si="2248"/>
        <v>55093</v>
      </c>
      <c r="MI355" s="1" t="str">
        <f t="shared" si="2249"/>
        <v/>
      </c>
      <c r="MJ355" s="26" t="str">
        <f t="shared" ca="1" si="2117"/>
        <v/>
      </c>
      <c r="MK355" s="26" t="str">
        <f t="shared" si="2118"/>
        <v/>
      </c>
      <c r="ML355" s="26" t="str">
        <f t="shared" si="2119"/>
        <v/>
      </c>
      <c r="MM355" s="26" t="str">
        <f t="shared" si="2120"/>
        <v/>
      </c>
      <c r="MN355" s="26" t="str">
        <f t="shared" si="2121"/>
        <v/>
      </c>
      <c r="MO355" s="26" t="str">
        <f t="shared" si="2122"/>
        <v/>
      </c>
      <c r="MP355" s="26" t="str">
        <f t="shared" si="2123"/>
        <v/>
      </c>
      <c r="MQ355" s="26" t="str">
        <f t="shared" si="2124"/>
        <v/>
      </c>
      <c r="MR355" s="27" t="str">
        <f t="shared" si="2125"/>
        <v/>
      </c>
      <c r="MS355" s="28" t="str">
        <f t="shared" si="2126"/>
        <v/>
      </c>
      <c r="MT355" s="28" t="str">
        <f t="shared" si="2127"/>
        <v/>
      </c>
      <c r="MU355" s="28" t="str">
        <f t="shared" si="2128"/>
        <v/>
      </c>
      <c r="MV355" s="28" t="str">
        <f t="shared" si="2129"/>
        <v/>
      </c>
      <c r="MW355" s="28" t="str">
        <f t="shared" si="2130"/>
        <v/>
      </c>
      <c r="MX355" s="28" t="str">
        <f t="shared" si="2131"/>
        <v/>
      </c>
      <c r="MY355" s="28" t="str">
        <f t="shared" si="2132"/>
        <v/>
      </c>
      <c r="MZ355" s="27" t="str">
        <f t="shared" si="2133"/>
        <v/>
      </c>
      <c r="NA355" s="27" t="str">
        <f t="shared" si="2134"/>
        <v/>
      </c>
      <c r="NB355" s="28" t="str">
        <f t="shared" si="2135"/>
        <v/>
      </c>
      <c r="NC355" s="27" t="str">
        <f t="shared" si="2136"/>
        <v/>
      </c>
      <c r="ND355" s="27" t="str">
        <f t="shared" si="2137"/>
        <v/>
      </c>
      <c r="NE355" s="26" t="str">
        <f t="shared" si="2138"/>
        <v/>
      </c>
      <c r="NF355" s="26" t="str">
        <f t="shared" si="2139"/>
        <v/>
      </c>
      <c r="NG355" s="26" t="str">
        <f t="shared" si="2140"/>
        <v/>
      </c>
      <c r="NH355" s="26" t="str">
        <f t="shared" si="2141"/>
        <v/>
      </c>
      <c r="NI355" s="29" t="str">
        <f t="shared" si="2142"/>
        <v/>
      </c>
      <c r="NJ355" s="26">
        <f t="shared" si="2143"/>
        <v>0</v>
      </c>
      <c r="NK355" s="26" t="str">
        <f t="shared" si="2144"/>
        <v/>
      </c>
      <c r="NL355" s="26" t="str">
        <f t="shared" si="2145"/>
        <v/>
      </c>
      <c r="NM355" s="26" t="str">
        <f t="shared" si="2146"/>
        <v/>
      </c>
      <c r="NN355" s="26" t="str">
        <f t="shared" si="2147"/>
        <v/>
      </c>
      <c r="NO355" s="26" t="str">
        <f t="shared" si="2148"/>
        <v/>
      </c>
      <c r="NP355" s="26" t="str">
        <f t="shared" si="2149"/>
        <v/>
      </c>
      <c r="NQ355" s="26" t="str">
        <f t="shared" si="2150"/>
        <v/>
      </c>
      <c r="NR355" s="26" t="str">
        <f t="shared" si="2151"/>
        <v/>
      </c>
      <c r="OJ355" s="25">
        <f t="shared" si="2250"/>
        <v>55093</v>
      </c>
      <c r="OK355" s="1" t="str">
        <f t="shared" si="2251"/>
        <v/>
      </c>
      <c r="OL355" s="26" t="str">
        <f t="shared" ca="1" si="2152"/>
        <v/>
      </c>
      <c r="OM355" s="26" t="str">
        <f t="shared" si="2153"/>
        <v/>
      </c>
      <c r="ON355" s="26" t="str">
        <f t="shared" si="2154"/>
        <v/>
      </c>
      <c r="OO355" s="26" t="str">
        <f t="shared" si="2155"/>
        <v/>
      </c>
      <c r="OP355" s="26" t="str">
        <f t="shared" si="2156"/>
        <v/>
      </c>
      <c r="OQ355" s="26" t="str">
        <f t="shared" si="2157"/>
        <v/>
      </c>
      <c r="OR355" s="26" t="str">
        <f t="shared" si="2158"/>
        <v/>
      </c>
      <c r="OS355" s="26" t="str">
        <f t="shared" si="2159"/>
        <v/>
      </c>
      <c r="OT355" s="27" t="str">
        <f t="shared" si="2160"/>
        <v/>
      </c>
      <c r="OU355" s="28" t="str">
        <f t="shared" si="2161"/>
        <v/>
      </c>
      <c r="OV355" s="28" t="str">
        <f t="shared" si="2162"/>
        <v/>
      </c>
      <c r="OW355" s="28" t="str">
        <f t="shared" si="2163"/>
        <v/>
      </c>
      <c r="OX355" s="28" t="str">
        <f t="shared" si="2164"/>
        <v/>
      </c>
      <c r="OY355" s="28" t="str">
        <f t="shared" si="2165"/>
        <v/>
      </c>
      <c r="OZ355" s="28" t="str">
        <f t="shared" si="2166"/>
        <v/>
      </c>
      <c r="PA355" s="28" t="str">
        <f t="shared" si="2167"/>
        <v/>
      </c>
      <c r="PB355" s="27" t="str">
        <f t="shared" si="2168"/>
        <v/>
      </c>
      <c r="PC355" s="27" t="str">
        <f t="shared" si="2169"/>
        <v/>
      </c>
      <c r="PD355" s="28" t="str">
        <f t="shared" si="2170"/>
        <v/>
      </c>
      <c r="PE355" s="27" t="str">
        <f t="shared" si="2171"/>
        <v/>
      </c>
      <c r="PF355" s="27" t="str">
        <f t="shared" si="2172"/>
        <v/>
      </c>
      <c r="PG355" s="26" t="str">
        <f t="shared" si="2173"/>
        <v/>
      </c>
      <c r="PH355" s="26" t="str">
        <f t="shared" si="2174"/>
        <v/>
      </c>
      <c r="PI355" s="26" t="str">
        <f t="shared" si="2175"/>
        <v/>
      </c>
      <c r="PJ355" s="26" t="str">
        <f t="shared" si="2176"/>
        <v/>
      </c>
      <c r="PK355" s="29" t="str">
        <f t="shared" si="2177"/>
        <v/>
      </c>
      <c r="PL355" s="26">
        <f t="shared" si="2178"/>
        <v>0</v>
      </c>
      <c r="PM355" s="26" t="str">
        <f t="shared" si="2179"/>
        <v/>
      </c>
      <c r="PN355" s="26" t="str">
        <f t="shared" si="2180"/>
        <v/>
      </c>
      <c r="PO355" s="26" t="str">
        <f t="shared" si="2181"/>
        <v/>
      </c>
      <c r="PP355" s="26" t="str">
        <f t="shared" si="2182"/>
        <v/>
      </c>
      <c r="PQ355" s="26" t="str">
        <f t="shared" si="2183"/>
        <v/>
      </c>
      <c r="PR355" s="26" t="str">
        <f t="shared" si="2184"/>
        <v/>
      </c>
      <c r="PS355" s="26" t="str">
        <f t="shared" si="2185"/>
        <v/>
      </c>
      <c r="PT355" s="26" t="str">
        <f t="shared" si="2186"/>
        <v/>
      </c>
      <c r="QL355" s="25">
        <f t="shared" si="2250"/>
        <v>55093</v>
      </c>
      <c r="QM355" s="1" t="str">
        <f t="shared" si="2251"/>
        <v/>
      </c>
      <c r="QN355" s="26" t="str">
        <f t="shared" ca="1" si="2187"/>
        <v/>
      </c>
      <c r="QO355" s="26" t="str">
        <f t="shared" si="2188"/>
        <v/>
      </c>
      <c r="QP355" s="26" t="str">
        <f t="shared" si="2189"/>
        <v/>
      </c>
      <c r="QQ355" s="26" t="str">
        <f t="shared" si="2190"/>
        <v/>
      </c>
      <c r="QR355" s="26" t="str">
        <f t="shared" si="2191"/>
        <v/>
      </c>
      <c r="QS355" s="26" t="str">
        <f t="shared" si="2192"/>
        <v/>
      </c>
      <c r="QT355" s="26" t="str">
        <f t="shared" si="2193"/>
        <v/>
      </c>
      <c r="QU355" s="26" t="str">
        <f t="shared" si="2194"/>
        <v/>
      </c>
      <c r="QV355" s="27" t="str">
        <f t="shared" si="2195"/>
        <v/>
      </c>
      <c r="QW355" s="28" t="str">
        <f t="shared" si="2196"/>
        <v/>
      </c>
      <c r="QX355" s="28" t="str">
        <f t="shared" si="2197"/>
        <v/>
      </c>
      <c r="QY355" s="28" t="str">
        <f t="shared" si="2198"/>
        <v/>
      </c>
      <c r="QZ355" s="28" t="str">
        <f t="shared" si="2199"/>
        <v/>
      </c>
      <c r="RA355" s="28" t="str">
        <f t="shared" si="2200"/>
        <v/>
      </c>
      <c r="RB355" s="28" t="str">
        <f t="shared" si="2201"/>
        <v/>
      </c>
      <c r="RC355" s="28" t="str">
        <f t="shared" si="2202"/>
        <v/>
      </c>
      <c r="RD355" s="27" t="str">
        <f t="shared" si="2203"/>
        <v/>
      </c>
      <c r="RE355" s="27" t="str">
        <f t="shared" si="2204"/>
        <v/>
      </c>
      <c r="RF355" s="28" t="str">
        <f t="shared" si="2205"/>
        <v/>
      </c>
      <c r="RG355" s="27" t="str">
        <f t="shared" si="2206"/>
        <v/>
      </c>
      <c r="RH355" s="27" t="str">
        <f t="shared" si="2207"/>
        <v/>
      </c>
      <c r="RI355" s="26" t="str">
        <f t="shared" si="2208"/>
        <v/>
      </c>
      <c r="RJ355" s="26" t="str">
        <f t="shared" si="2209"/>
        <v/>
      </c>
      <c r="RK355" s="26" t="str">
        <f t="shared" si="2210"/>
        <v/>
      </c>
      <c r="RL355" s="26" t="str">
        <f t="shared" si="2211"/>
        <v/>
      </c>
      <c r="RM355" s="29" t="str">
        <f t="shared" si="2212"/>
        <v/>
      </c>
      <c r="RN355" s="26">
        <f t="shared" si="2213"/>
        <v>0</v>
      </c>
      <c r="RO355" s="26" t="str">
        <f t="shared" si="2214"/>
        <v/>
      </c>
      <c r="RP355" s="26" t="str">
        <f t="shared" si="2215"/>
        <v/>
      </c>
      <c r="RQ355" s="26" t="str">
        <f t="shared" si="2216"/>
        <v/>
      </c>
      <c r="RR355" s="26" t="str">
        <f t="shared" si="2217"/>
        <v/>
      </c>
      <c r="RS355" s="26" t="str">
        <f t="shared" si="2218"/>
        <v/>
      </c>
      <c r="RT355" s="26" t="str">
        <f t="shared" si="2219"/>
        <v/>
      </c>
      <c r="RU355" s="26" t="str">
        <f t="shared" si="2220"/>
        <v/>
      </c>
      <c r="RV355" s="26" t="str">
        <f t="shared" si="2221"/>
        <v/>
      </c>
    </row>
    <row r="356" spans="2:490" x14ac:dyDescent="0.25">
      <c r="B356" s="25">
        <f t="shared" si="2241"/>
        <v>55123</v>
      </c>
      <c r="C356" s="1">
        <f t="shared" si="2222"/>
        <v>2050</v>
      </c>
      <c r="D356" s="1">
        <f t="shared" si="2223"/>
        <v>75</v>
      </c>
      <c r="E356" s="1" t="str">
        <f t="shared" si="2224"/>
        <v/>
      </c>
      <c r="F356" s="26" t="str">
        <f t="shared" si="1908"/>
        <v/>
      </c>
      <c r="G356" s="26">
        <f>SUMIFS(F$9:F356,C$9:C356,C356)</f>
        <v>0</v>
      </c>
      <c r="H356" s="26" t="str">
        <f t="shared" si="1909"/>
        <v/>
      </c>
      <c r="I356" s="86" t="e">
        <f t="shared" si="2225"/>
        <v>#VALUE!</v>
      </c>
      <c r="J356" s="1" t="b">
        <f>IF(J355=TRUE,TRUE,AND(D356&gt;=dane_wiek_emerytalny,D356&gt;=55,YEAR(B356)-YEAR(dane_data_rozpoczecia)&gt;=4,SUMIFS(F$9:F356,C$9:C356,C356)))</f>
        <v>0</v>
      </c>
      <c r="K356" s="26" t="str">
        <f t="shared" si="1910"/>
        <v/>
      </c>
      <c r="L356" s="26">
        <f t="shared" si="1911"/>
        <v>0</v>
      </c>
      <c r="M356" s="26" t="e">
        <f t="shared" si="1912"/>
        <v>#VALUE!</v>
      </c>
      <c r="N356" s="26" t="e">
        <f t="shared" si="1913"/>
        <v>#VALUE!</v>
      </c>
      <c r="O356" s="1" t="b">
        <f>IF(O355=TRUE,TRUE,AND(D356&gt;=65,YEAR(B356)-YEAR(dane_data_rozpoczecia)&gt;=4,SUMIFS(F$9:F356,C$9:C356,C356)))</f>
        <v>0</v>
      </c>
      <c r="V356" s="25">
        <f t="shared" si="2242"/>
        <v>55123</v>
      </c>
      <c r="W356" s="1" t="str">
        <f t="shared" si="2226"/>
        <v/>
      </c>
      <c r="X356" s="26" t="str">
        <f t="shared" ca="1" si="1914"/>
        <v/>
      </c>
      <c r="Y356" s="26" t="str">
        <f t="shared" si="1915"/>
        <v/>
      </c>
      <c r="Z356" s="26" t="str">
        <f t="shared" si="2227"/>
        <v/>
      </c>
      <c r="AA356" s="26" t="str">
        <f t="shared" si="2228"/>
        <v/>
      </c>
      <c r="AB356" s="26" t="str">
        <f t="shared" si="1916"/>
        <v/>
      </c>
      <c r="AC356" s="26" t="str">
        <f t="shared" si="1917"/>
        <v/>
      </c>
      <c r="AD356" s="26" t="str">
        <f t="shared" si="1918"/>
        <v/>
      </c>
      <c r="AE356" s="26" t="str">
        <f t="shared" si="1919"/>
        <v/>
      </c>
      <c r="AF356" s="27" t="str">
        <f t="shared" si="1920"/>
        <v/>
      </c>
      <c r="AG356" s="28" t="str">
        <f t="shared" si="1921"/>
        <v/>
      </c>
      <c r="AH356" s="28" t="str">
        <f t="shared" si="1922"/>
        <v/>
      </c>
      <c r="AI356" s="28" t="str">
        <f t="shared" si="2229"/>
        <v/>
      </c>
      <c r="AJ356" s="28" t="str">
        <f t="shared" si="2243"/>
        <v/>
      </c>
      <c r="AK356" s="28" t="str">
        <f t="shared" si="1923"/>
        <v/>
      </c>
      <c r="AL356" s="28" t="str">
        <f t="shared" si="2230"/>
        <v/>
      </c>
      <c r="AM356" s="28" t="str">
        <f t="shared" si="2231"/>
        <v/>
      </c>
      <c r="AN356" s="27" t="str">
        <f t="shared" si="1924"/>
        <v/>
      </c>
      <c r="AO356" s="27" t="str">
        <f t="shared" si="1925"/>
        <v/>
      </c>
      <c r="AP356" s="28" t="str">
        <f t="shared" si="1926"/>
        <v/>
      </c>
      <c r="AQ356" s="27" t="str">
        <f t="shared" si="1927"/>
        <v/>
      </c>
      <c r="AR356" s="27" t="str">
        <f t="shared" si="1928"/>
        <v/>
      </c>
      <c r="AS356" s="26" t="str">
        <f t="shared" si="1929"/>
        <v/>
      </c>
      <c r="AT356" s="26" t="str">
        <f t="shared" si="1930"/>
        <v/>
      </c>
      <c r="AU356" s="26" t="str">
        <f t="shared" si="1931"/>
        <v/>
      </c>
      <c r="AV356" s="26" t="str">
        <f t="shared" si="1932"/>
        <v/>
      </c>
      <c r="AW356" s="29" t="str">
        <f t="shared" si="1933"/>
        <v/>
      </c>
      <c r="AX356" s="26">
        <f t="shared" si="1934"/>
        <v>0</v>
      </c>
      <c r="AY356" s="26" t="str">
        <f t="shared" si="1935"/>
        <v/>
      </c>
      <c r="AZ356" s="26" t="str">
        <f t="shared" si="1936"/>
        <v/>
      </c>
      <c r="BA356" s="26" t="str">
        <f t="shared" si="2232"/>
        <v/>
      </c>
      <c r="BB356" s="26" t="str">
        <f t="shared" si="1937"/>
        <v/>
      </c>
      <c r="BC356" s="26" t="str">
        <f t="shared" si="1938"/>
        <v/>
      </c>
      <c r="BD356" s="26" t="str">
        <f t="shared" si="1939"/>
        <v/>
      </c>
      <c r="BE356" s="26" t="str">
        <f t="shared" si="1940"/>
        <v/>
      </c>
      <c r="BF356" s="26" t="str">
        <f t="shared" si="1941"/>
        <v/>
      </c>
      <c r="BX356" s="25">
        <f t="shared" si="2244"/>
        <v>55123</v>
      </c>
      <c r="BY356" s="1" t="str">
        <f t="shared" si="2245"/>
        <v/>
      </c>
      <c r="BZ356" s="26" t="str">
        <f t="shared" ca="1" si="1942"/>
        <v/>
      </c>
      <c r="CA356" s="26" t="str">
        <f t="shared" si="1943"/>
        <v/>
      </c>
      <c r="CB356" s="26" t="str">
        <f t="shared" si="1944"/>
        <v/>
      </c>
      <c r="CC356" s="26" t="str">
        <f t="shared" si="1945"/>
        <v/>
      </c>
      <c r="CD356" s="26" t="str">
        <f t="shared" si="1946"/>
        <v/>
      </c>
      <c r="CE356" s="26" t="str">
        <f t="shared" si="1947"/>
        <v/>
      </c>
      <c r="CF356" s="26" t="str">
        <f t="shared" si="1948"/>
        <v/>
      </c>
      <c r="CG356" s="26" t="str">
        <f t="shared" si="1949"/>
        <v/>
      </c>
      <c r="CH356" s="27" t="str">
        <f t="shared" si="1950"/>
        <v/>
      </c>
      <c r="CI356" s="28" t="str">
        <f t="shared" si="1951"/>
        <v/>
      </c>
      <c r="CJ356" s="28" t="str">
        <f t="shared" si="1952"/>
        <v/>
      </c>
      <c r="CK356" s="28" t="str">
        <f t="shared" si="1953"/>
        <v/>
      </c>
      <c r="CL356" s="28" t="str">
        <f t="shared" si="1954"/>
        <v/>
      </c>
      <c r="CM356" s="28" t="str">
        <f t="shared" si="1955"/>
        <v/>
      </c>
      <c r="CN356" s="28" t="str">
        <f t="shared" si="1956"/>
        <v/>
      </c>
      <c r="CO356" s="28" t="str">
        <f t="shared" si="1957"/>
        <v/>
      </c>
      <c r="CP356" s="27" t="str">
        <f t="shared" si="1958"/>
        <v/>
      </c>
      <c r="CQ356" s="27" t="str">
        <f t="shared" si="1959"/>
        <v/>
      </c>
      <c r="CR356" s="28" t="str">
        <f t="shared" si="1960"/>
        <v/>
      </c>
      <c r="CS356" s="27" t="str">
        <f t="shared" si="1961"/>
        <v/>
      </c>
      <c r="CT356" s="27" t="str">
        <f t="shared" si="1962"/>
        <v/>
      </c>
      <c r="CU356" s="26" t="str">
        <f t="shared" si="1963"/>
        <v/>
      </c>
      <c r="CV356" s="26" t="str">
        <f t="shared" si="1964"/>
        <v/>
      </c>
      <c r="CW356" s="26" t="str">
        <f t="shared" si="1965"/>
        <v/>
      </c>
      <c r="CX356" s="26" t="str">
        <f t="shared" si="1966"/>
        <v/>
      </c>
      <c r="CY356" s="29" t="str">
        <f t="shared" si="1967"/>
        <v/>
      </c>
      <c r="CZ356" s="26">
        <f t="shared" si="1968"/>
        <v>0</v>
      </c>
      <c r="DA356" s="26" t="str">
        <f t="shared" si="1969"/>
        <v/>
      </c>
      <c r="DB356" s="26" t="str">
        <f t="shared" si="1970"/>
        <v/>
      </c>
      <c r="DC356" s="26" t="str">
        <f t="shared" si="1971"/>
        <v/>
      </c>
      <c r="DD356" s="26" t="str">
        <f t="shared" si="1972"/>
        <v/>
      </c>
      <c r="DE356" s="26" t="str">
        <f t="shared" si="1973"/>
        <v/>
      </c>
      <c r="DF356" s="26" t="str">
        <f t="shared" si="1974"/>
        <v/>
      </c>
      <c r="DG356" s="26" t="str">
        <f t="shared" si="1975"/>
        <v/>
      </c>
      <c r="DH356" s="26" t="str">
        <f t="shared" si="1976"/>
        <v/>
      </c>
      <c r="DZ356" s="25">
        <f t="shared" si="2244"/>
        <v>55123</v>
      </c>
      <c r="EA356" s="1" t="str">
        <f t="shared" si="2245"/>
        <v/>
      </c>
      <c r="EB356" s="26" t="str">
        <f t="shared" ca="1" si="1977"/>
        <v/>
      </c>
      <c r="EC356" s="26" t="str">
        <f t="shared" si="1978"/>
        <v/>
      </c>
      <c r="ED356" s="26" t="str">
        <f t="shared" si="1979"/>
        <v/>
      </c>
      <c r="EE356" s="26" t="str">
        <f t="shared" si="1980"/>
        <v/>
      </c>
      <c r="EF356" s="26" t="str">
        <f t="shared" si="1981"/>
        <v/>
      </c>
      <c r="EG356" s="26" t="str">
        <f t="shared" si="1982"/>
        <v/>
      </c>
      <c r="EH356" s="26" t="str">
        <f t="shared" si="1983"/>
        <v/>
      </c>
      <c r="EI356" s="26" t="str">
        <f t="shared" si="1984"/>
        <v/>
      </c>
      <c r="EJ356" s="27" t="str">
        <f t="shared" si="1985"/>
        <v/>
      </c>
      <c r="EK356" s="28" t="str">
        <f t="shared" si="1986"/>
        <v/>
      </c>
      <c r="EL356" s="28" t="str">
        <f t="shared" si="1987"/>
        <v/>
      </c>
      <c r="EM356" s="28" t="str">
        <f t="shared" si="1988"/>
        <v/>
      </c>
      <c r="EN356" s="28" t="str">
        <f t="shared" si="1989"/>
        <v/>
      </c>
      <c r="EO356" s="28" t="str">
        <f t="shared" si="1990"/>
        <v/>
      </c>
      <c r="EP356" s="28" t="str">
        <f t="shared" si="1991"/>
        <v/>
      </c>
      <c r="EQ356" s="28" t="str">
        <f t="shared" si="1992"/>
        <v/>
      </c>
      <c r="ER356" s="27" t="str">
        <f t="shared" si="1993"/>
        <v/>
      </c>
      <c r="ES356" s="27" t="str">
        <f t="shared" si="1994"/>
        <v/>
      </c>
      <c r="ET356" s="28" t="str">
        <f t="shared" si="1995"/>
        <v/>
      </c>
      <c r="EU356" s="27" t="str">
        <f t="shared" si="1996"/>
        <v/>
      </c>
      <c r="EV356" s="27" t="str">
        <f t="shared" si="1997"/>
        <v/>
      </c>
      <c r="EW356" s="26" t="str">
        <f t="shared" si="1998"/>
        <v/>
      </c>
      <c r="EX356" s="26" t="str">
        <f t="shared" si="1999"/>
        <v/>
      </c>
      <c r="EY356" s="26" t="str">
        <f t="shared" si="2000"/>
        <v/>
      </c>
      <c r="EZ356" s="26" t="str">
        <f t="shared" si="2001"/>
        <v/>
      </c>
      <c r="FA356" s="29" t="str">
        <f t="shared" si="2002"/>
        <v/>
      </c>
      <c r="FB356" s="26">
        <f t="shared" si="2003"/>
        <v>0</v>
      </c>
      <c r="FC356" s="26" t="str">
        <f t="shared" si="2004"/>
        <v/>
      </c>
      <c r="FD356" s="26" t="str">
        <f t="shared" si="2005"/>
        <v/>
      </c>
      <c r="FE356" s="26" t="str">
        <f t="shared" si="2006"/>
        <v/>
      </c>
      <c r="FF356" s="26" t="str">
        <f t="shared" si="2007"/>
        <v/>
      </c>
      <c r="FG356" s="26" t="str">
        <f t="shared" si="2008"/>
        <v/>
      </c>
      <c r="FH356" s="26" t="str">
        <f t="shared" si="2009"/>
        <v/>
      </c>
      <c r="FI356" s="26" t="str">
        <f t="shared" si="2010"/>
        <v/>
      </c>
      <c r="FJ356" s="26" t="str">
        <f t="shared" si="2011"/>
        <v/>
      </c>
      <c r="GB356" s="25">
        <f t="shared" si="2246"/>
        <v>55123</v>
      </c>
      <c r="GC356" s="1" t="str">
        <f t="shared" si="2247"/>
        <v/>
      </c>
      <c r="GD356" s="26" t="str">
        <f t="shared" ca="1" si="2012"/>
        <v/>
      </c>
      <c r="GE356" s="26" t="str">
        <f t="shared" si="2013"/>
        <v/>
      </c>
      <c r="GF356" s="26" t="str">
        <f t="shared" si="2014"/>
        <v/>
      </c>
      <c r="GG356" s="26" t="str">
        <f t="shared" si="2015"/>
        <v/>
      </c>
      <c r="GH356" s="26" t="str">
        <f t="shared" si="2016"/>
        <v/>
      </c>
      <c r="GI356" s="26" t="str">
        <f t="shared" si="2017"/>
        <v/>
      </c>
      <c r="GJ356" s="26" t="str">
        <f t="shared" si="2018"/>
        <v/>
      </c>
      <c r="GK356" s="26" t="str">
        <f t="shared" si="2019"/>
        <v/>
      </c>
      <c r="GL356" s="27" t="str">
        <f t="shared" si="2020"/>
        <v/>
      </c>
      <c r="GM356" s="28" t="str">
        <f t="shared" si="2021"/>
        <v/>
      </c>
      <c r="GN356" s="28" t="str">
        <f t="shared" si="2022"/>
        <v/>
      </c>
      <c r="GO356" s="28" t="str">
        <f t="shared" si="2023"/>
        <v/>
      </c>
      <c r="GP356" s="28" t="str">
        <f t="shared" si="2024"/>
        <v/>
      </c>
      <c r="GQ356" s="28" t="str">
        <f t="shared" si="2025"/>
        <v/>
      </c>
      <c r="GR356" s="28" t="str">
        <f t="shared" si="2026"/>
        <v/>
      </c>
      <c r="GS356" s="28" t="str">
        <f t="shared" si="2027"/>
        <v/>
      </c>
      <c r="GT356" s="27" t="str">
        <f t="shared" si="2028"/>
        <v/>
      </c>
      <c r="GU356" s="27" t="str">
        <f t="shared" si="2029"/>
        <v/>
      </c>
      <c r="GV356" s="28" t="str">
        <f t="shared" si="2030"/>
        <v/>
      </c>
      <c r="GW356" s="27" t="str">
        <f t="shared" si="2031"/>
        <v/>
      </c>
      <c r="GX356" s="27" t="str">
        <f t="shared" si="2032"/>
        <v/>
      </c>
      <c r="GY356" s="26" t="str">
        <f t="shared" si="2033"/>
        <v/>
      </c>
      <c r="GZ356" s="26" t="str">
        <f t="shared" si="2034"/>
        <v/>
      </c>
      <c r="HA356" s="26" t="str">
        <f t="shared" si="2035"/>
        <v/>
      </c>
      <c r="HB356" s="26" t="str">
        <f t="shared" si="2036"/>
        <v/>
      </c>
      <c r="HC356" s="29" t="str">
        <f t="shared" si="2037"/>
        <v/>
      </c>
      <c r="HD356" s="26">
        <f t="shared" si="2038"/>
        <v>0</v>
      </c>
      <c r="HE356" s="26" t="str">
        <f t="shared" si="2039"/>
        <v/>
      </c>
      <c r="HF356" s="26" t="str">
        <f t="shared" si="2040"/>
        <v/>
      </c>
      <c r="HG356" s="26" t="str">
        <f t="shared" si="2041"/>
        <v/>
      </c>
      <c r="HH356" s="26" t="str">
        <f t="shared" si="2042"/>
        <v/>
      </c>
      <c r="HI356" s="26" t="str">
        <f t="shared" si="2043"/>
        <v/>
      </c>
      <c r="HJ356" s="26" t="str">
        <f t="shared" si="2044"/>
        <v/>
      </c>
      <c r="HK356" s="26" t="str">
        <f t="shared" si="2045"/>
        <v/>
      </c>
      <c r="HL356" s="26" t="str">
        <f t="shared" si="2046"/>
        <v/>
      </c>
      <c r="ID356" s="25">
        <f t="shared" si="2246"/>
        <v>55123</v>
      </c>
      <c r="IE356" s="1" t="str">
        <f t="shared" si="2247"/>
        <v/>
      </c>
      <c r="IF356" s="26" t="str">
        <f t="shared" ca="1" si="2047"/>
        <v/>
      </c>
      <c r="IG356" s="26" t="str">
        <f t="shared" si="2048"/>
        <v/>
      </c>
      <c r="IH356" s="26" t="str">
        <f t="shared" si="2049"/>
        <v/>
      </c>
      <c r="II356" s="26" t="str">
        <f t="shared" si="2050"/>
        <v/>
      </c>
      <c r="IJ356" s="26" t="str">
        <f t="shared" si="2051"/>
        <v/>
      </c>
      <c r="IK356" s="26" t="str">
        <f t="shared" si="2052"/>
        <v/>
      </c>
      <c r="IL356" s="26" t="str">
        <f t="shared" si="2053"/>
        <v/>
      </c>
      <c r="IM356" s="26" t="str">
        <f t="shared" si="2054"/>
        <v/>
      </c>
      <c r="IN356" s="27" t="str">
        <f t="shared" si="2055"/>
        <v/>
      </c>
      <c r="IO356" s="28" t="str">
        <f t="shared" si="2056"/>
        <v/>
      </c>
      <c r="IP356" s="28" t="str">
        <f t="shared" si="2057"/>
        <v/>
      </c>
      <c r="IQ356" s="28" t="str">
        <f t="shared" si="2058"/>
        <v/>
      </c>
      <c r="IR356" s="28" t="str">
        <f t="shared" si="2059"/>
        <v/>
      </c>
      <c r="IS356" s="28" t="str">
        <f t="shared" si="2060"/>
        <v/>
      </c>
      <c r="IT356" s="28" t="str">
        <f t="shared" si="2061"/>
        <v/>
      </c>
      <c r="IU356" s="28" t="str">
        <f t="shared" si="2062"/>
        <v/>
      </c>
      <c r="IV356" s="27" t="str">
        <f t="shared" si="2063"/>
        <v/>
      </c>
      <c r="IW356" s="27" t="str">
        <f t="shared" si="2064"/>
        <v/>
      </c>
      <c r="IX356" s="28" t="str">
        <f t="shared" si="2065"/>
        <v/>
      </c>
      <c r="IY356" s="27" t="str">
        <f t="shared" si="2066"/>
        <v/>
      </c>
      <c r="IZ356" s="27" t="str">
        <f t="shared" si="2067"/>
        <v/>
      </c>
      <c r="JA356" s="26" t="str">
        <f t="shared" si="2068"/>
        <v/>
      </c>
      <c r="JB356" s="26" t="str">
        <f t="shared" si="2069"/>
        <v/>
      </c>
      <c r="JC356" s="26" t="str">
        <f t="shared" si="2070"/>
        <v/>
      </c>
      <c r="JD356" s="26" t="str">
        <f t="shared" si="2071"/>
        <v/>
      </c>
      <c r="JE356" s="29" t="str">
        <f t="shared" si="2072"/>
        <v/>
      </c>
      <c r="JF356" s="26">
        <f t="shared" si="2073"/>
        <v>0</v>
      </c>
      <c r="JG356" s="26" t="str">
        <f t="shared" si="2074"/>
        <v/>
      </c>
      <c r="JH356" s="26" t="str">
        <f t="shared" si="2075"/>
        <v/>
      </c>
      <c r="JI356" s="26" t="str">
        <f t="shared" si="2076"/>
        <v/>
      </c>
      <c r="JJ356" s="26" t="str">
        <f t="shared" si="2077"/>
        <v/>
      </c>
      <c r="JK356" s="26" t="str">
        <f t="shared" si="2078"/>
        <v/>
      </c>
      <c r="JL356" s="26" t="str">
        <f t="shared" si="2079"/>
        <v/>
      </c>
      <c r="JM356" s="26" t="str">
        <f t="shared" si="2080"/>
        <v/>
      </c>
      <c r="JN356" s="26" t="str">
        <f t="shared" si="2081"/>
        <v/>
      </c>
      <c r="KF356" s="25">
        <f t="shared" si="2248"/>
        <v>55123</v>
      </c>
      <c r="KG356" s="1" t="str">
        <f t="shared" si="2249"/>
        <v/>
      </c>
      <c r="KH356" s="26" t="str">
        <f t="shared" ca="1" si="2082"/>
        <v/>
      </c>
      <c r="KI356" s="26" t="str">
        <f t="shared" si="2083"/>
        <v/>
      </c>
      <c r="KJ356" s="26" t="str">
        <f t="shared" si="2084"/>
        <v/>
      </c>
      <c r="KK356" s="26" t="str">
        <f t="shared" si="2085"/>
        <v/>
      </c>
      <c r="KL356" s="26" t="str">
        <f t="shared" si="2086"/>
        <v/>
      </c>
      <c r="KM356" s="26" t="str">
        <f t="shared" si="2087"/>
        <v/>
      </c>
      <c r="KN356" s="26" t="str">
        <f t="shared" si="2088"/>
        <v/>
      </c>
      <c r="KO356" s="26" t="str">
        <f t="shared" si="2089"/>
        <v/>
      </c>
      <c r="KP356" s="27" t="str">
        <f t="shared" si="2090"/>
        <v/>
      </c>
      <c r="KQ356" s="28" t="str">
        <f t="shared" si="2091"/>
        <v/>
      </c>
      <c r="KR356" s="28" t="str">
        <f t="shared" si="2092"/>
        <v/>
      </c>
      <c r="KS356" s="28" t="str">
        <f t="shared" si="2093"/>
        <v/>
      </c>
      <c r="KT356" s="28" t="str">
        <f t="shared" si="2094"/>
        <v/>
      </c>
      <c r="KU356" s="28" t="str">
        <f t="shared" si="2095"/>
        <v/>
      </c>
      <c r="KV356" s="28" t="str">
        <f t="shared" si="2096"/>
        <v/>
      </c>
      <c r="KW356" s="28" t="str">
        <f t="shared" si="2097"/>
        <v/>
      </c>
      <c r="KX356" s="27" t="str">
        <f t="shared" si="2098"/>
        <v/>
      </c>
      <c r="KY356" s="27" t="str">
        <f t="shared" si="2099"/>
        <v/>
      </c>
      <c r="KZ356" s="28" t="str">
        <f t="shared" si="2100"/>
        <v/>
      </c>
      <c r="LA356" s="27" t="str">
        <f t="shared" si="2101"/>
        <v/>
      </c>
      <c r="LB356" s="27" t="str">
        <f t="shared" si="2102"/>
        <v/>
      </c>
      <c r="LC356" s="26" t="str">
        <f t="shared" si="2103"/>
        <v/>
      </c>
      <c r="LD356" s="26" t="str">
        <f t="shared" si="2104"/>
        <v/>
      </c>
      <c r="LE356" s="26" t="str">
        <f t="shared" si="2105"/>
        <v/>
      </c>
      <c r="LF356" s="26" t="str">
        <f t="shared" si="2106"/>
        <v/>
      </c>
      <c r="LG356" s="29" t="str">
        <f t="shared" si="2107"/>
        <v/>
      </c>
      <c r="LH356" s="26">
        <f t="shared" si="2108"/>
        <v>0</v>
      </c>
      <c r="LI356" s="26" t="str">
        <f t="shared" si="2109"/>
        <v/>
      </c>
      <c r="LJ356" s="26" t="str">
        <f t="shared" si="2110"/>
        <v/>
      </c>
      <c r="LK356" s="26" t="str">
        <f t="shared" si="2111"/>
        <v/>
      </c>
      <c r="LL356" s="26" t="str">
        <f t="shared" si="2112"/>
        <v/>
      </c>
      <c r="LM356" s="26" t="str">
        <f t="shared" si="2113"/>
        <v/>
      </c>
      <c r="LN356" s="26" t="str">
        <f t="shared" si="2114"/>
        <v/>
      </c>
      <c r="LO356" s="26" t="str">
        <f t="shared" si="2115"/>
        <v/>
      </c>
      <c r="LP356" s="26" t="str">
        <f t="shared" si="2116"/>
        <v/>
      </c>
      <c r="MH356" s="25">
        <f t="shared" si="2248"/>
        <v>55123</v>
      </c>
      <c r="MI356" s="1" t="str">
        <f t="shared" si="2249"/>
        <v/>
      </c>
      <c r="MJ356" s="26" t="str">
        <f t="shared" ca="1" si="2117"/>
        <v/>
      </c>
      <c r="MK356" s="26" t="str">
        <f t="shared" si="2118"/>
        <v/>
      </c>
      <c r="ML356" s="26" t="str">
        <f t="shared" si="2119"/>
        <v/>
      </c>
      <c r="MM356" s="26" t="str">
        <f t="shared" si="2120"/>
        <v/>
      </c>
      <c r="MN356" s="26" t="str">
        <f t="shared" si="2121"/>
        <v/>
      </c>
      <c r="MO356" s="26" t="str">
        <f t="shared" si="2122"/>
        <v/>
      </c>
      <c r="MP356" s="26" t="str">
        <f t="shared" si="2123"/>
        <v/>
      </c>
      <c r="MQ356" s="26" t="str">
        <f t="shared" si="2124"/>
        <v/>
      </c>
      <c r="MR356" s="27" t="str">
        <f t="shared" si="2125"/>
        <v/>
      </c>
      <c r="MS356" s="28" t="str">
        <f t="shared" si="2126"/>
        <v/>
      </c>
      <c r="MT356" s="28" t="str">
        <f t="shared" si="2127"/>
        <v/>
      </c>
      <c r="MU356" s="28" t="str">
        <f t="shared" si="2128"/>
        <v/>
      </c>
      <c r="MV356" s="28" t="str">
        <f t="shared" si="2129"/>
        <v/>
      </c>
      <c r="MW356" s="28" t="str">
        <f t="shared" si="2130"/>
        <v/>
      </c>
      <c r="MX356" s="28" t="str">
        <f t="shared" si="2131"/>
        <v/>
      </c>
      <c r="MY356" s="28" t="str">
        <f t="shared" si="2132"/>
        <v/>
      </c>
      <c r="MZ356" s="27" t="str">
        <f t="shared" si="2133"/>
        <v/>
      </c>
      <c r="NA356" s="27" t="str">
        <f t="shared" si="2134"/>
        <v/>
      </c>
      <c r="NB356" s="28" t="str">
        <f t="shared" si="2135"/>
        <v/>
      </c>
      <c r="NC356" s="27" t="str">
        <f t="shared" si="2136"/>
        <v/>
      </c>
      <c r="ND356" s="27" t="str">
        <f t="shared" si="2137"/>
        <v/>
      </c>
      <c r="NE356" s="26" t="str">
        <f t="shared" si="2138"/>
        <v/>
      </c>
      <c r="NF356" s="26" t="str">
        <f t="shared" si="2139"/>
        <v/>
      </c>
      <c r="NG356" s="26" t="str">
        <f t="shared" si="2140"/>
        <v/>
      </c>
      <c r="NH356" s="26" t="str">
        <f t="shared" si="2141"/>
        <v/>
      </c>
      <c r="NI356" s="29" t="str">
        <f t="shared" si="2142"/>
        <v/>
      </c>
      <c r="NJ356" s="26">
        <f t="shared" si="2143"/>
        <v>0</v>
      </c>
      <c r="NK356" s="26" t="str">
        <f t="shared" si="2144"/>
        <v/>
      </c>
      <c r="NL356" s="26" t="str">
        <f t="shared" si="2145"/>
        <v/>
      </c>
      <c r="NM356" s="26" t="str">
        <f t="shared" si="2146"/>
        <v/>
      </c>
      <c r="NN356" s="26" t="str">
        <f t="shared" si="2147"/>
        <v/>
      </c>
      <c r="NO356" s="26" t="str">
        <f t="shared" si="2148"/>
        <v/>
      </c>
      <c r="NP356" s="26" t="str">
        <f t="shared" si="2149"/>
        <v/>
      </c>
      <c r="NQ356" s="26" t="str">
        <f t="shared" si="2150"/>
        <v/>
      </c>
      <c r="NR356" s="26" t="str">
        <f t="shared" si="2151"/>
        <v/>
      </c>
      <c r="OJ356" s="25">
        <f t="shared" si="2250"/>
        <v>55123</v>
      </c>
      <c r="OK356" s="1" t="str">
        <f t="shared" si="2251"/>
        <v/>
      </c>
      <c r="OL356" s="26" t="str">
        <f t="shared" ca="1" si="2152"/>
        <v/>
      </c>
      <c r="OM356" s="26" t="str">
        <f t="shared" si="2153"/>
        <v/>
      </c>
      <c r="ON356" s="26" t="str">
        <f t="shared" si="2154"/>
        <v/>
      </c>
      <c r="OO356" s="26" t="str">
        <f t="shared" si="2155"/>
        <v/>
      </c>
      <c r="OP356" s="26" t="str">
        <f t="shared" si="2156"/>
        <v/>
      </c>
      <c r="OQ356" s="26" t="str">
        <f t="shared" si="2157"/>
        <v/>
      </c>
      <c r="OR356" s="26" t="str">
        <f t="shared" si="2158"/>
        <v/>
      </c>
      <c r="OS356" s="26" t="str">
        <f t="shared" si="2159"/>
        <v/>
      </c>
      <c r="OT356" s="27" t="str">
        <f t="shared" si="2160"/>
        <v/>
      </c>
      <c r="OU356" s="28" t="str">
        <f t="shared" si="2161"/>
        <v/>
      </c>
      <c r="OV356" s="28" t="str">
        <f t="shared" si="2162"/>
        <v/>
      </c>
      <c r="OW356" s="28" t="str">
        <f t="shared" si="2163"/>
        <v/>
      </c>
      <c r="OX356" s="28" t="str">
        <f t="shared" si="2164"/>
        <v/>
      </c>
      <c r="OY356" s="28" t="str">
        <f t="shared" si="2165"/>
        <v/>
      </c>
      <c r="OZ356" s="28" t="str">
        <f t="shared" si="2166"/>
        <v/>
      </c>
      <c r="PA356" s="28" t="str">
        <f t="shared" si="2167"/>
        <v/>
      </c>
      <c r="PB356" s="27" t="str">
        <f t="shared" si="2168"/>
        <v/>
      </c>
      <c r="PC356" s="27" t="str">
        <f t="shared" si="2169"/>
        <v/>
      </c>
      <c r="PD356" s="28" t="str">
        <f t="shared" si="2170"/>
        <v/>
      </c>
      <c r="PE356" s="27" t="str">
        <f t="shared" si="2171"/>
        <v/>
      </c>
      <c r="PF356" s="27" t="str">
        <f t="shared" si="2172"/>
        <v/>
      </c>
      <c r="PG356" s="26" t="str">
        <f t="shared" si="2173"/>
        <v/>
      </c>
      <c r="PH356" s="26" t="str">
        <f t="shared" si="2174"/>
        <v/>
      </c>
      <c r="PI356" s="26" t="str">
        <f t="shared" si="2175"/>
        <v/>
      </c>
      <c r="PJ356" s="26" t="str">
        <f t="shared" si="2176"/>
        <v/>
      </c>
      <c r="PK356" s="29" t="str">
        <f t="shared" si="2177"/>
        <v/>
      </c>
      <c r="PL356" s="26">
        <f t="shared" si="2178"/>
        <v>0</v>
      </c>
      <c r="PM356" s="26" t="str">
        <f t="shared" si="2179"/>
        <v/>
      </c>
      <c r="PN356" s="26" t="str">
        <f t="shared" si="2180"/>
        <v/>
      </c>
      <c r="PO356" s="26" t="str">
        <f t="shared" si="2181"/>
        <v/>
      </c>
      <c r="PP356" s="26" t="str">
        <f t="shared" si="2182"/>
        <v/>
      </c>
      <c r="PQ356" s="26" t="str">
        <f t="shared" si="2183"/>
        <v/>
      </c>
      <c r="PR356" s="26" t="str">
        <f t="shared" si="2184"/>
        <v/>
      </c>
      <c r="PS356" s="26" t="str">
        <f t="shared" si="2185"/>
        <v/>
      </c>
      <c r="PT356" s="26" t="str">
        <f t="shared" si="2186"/>
        <v/>
      </c>
      <c r="QL356" s="25">
        <f t="shared" si="2250"/>
        <v>55123</v>
      </c>
      <c r="QM356" s="1" t="str">
        <f t="shared" si="2251"/>
        <v/>
      </c>
      <c r="QN356" s="26" t="str">
        <f t="shared" ca="1" si="2187"/>
        <v/>
      </c>
      <c r="QO356" s="26" t="str">
        <f t="shared" si="2188"/>
        <v/>
      </c>
      <c r="QP356" s="26" t="str">
        <f t="shared" si="2189"/>
        <v/>
      </c>
      <c r="QQ356" s="26" t="str">
        <f t="shared" si="2190"/>
        <v/>
      </c>
      <c r="QR356" s="26" t="str">
        <f t="shared" si="2191"/>
        <v/>
      </c>
      <c r="QS356" s="26" t="str">
        <f t="shared" si="2192"/>
        <v/>
      </c>
      <c r="QT356" s="26" t="str">
        <f t="shared" si="2193"/>
        <v/>
      </c>
      <c r="QU356" s="26" t="str">
        <f t="shared" si="2194"/>
        <v/>
      </c>
      <c r="QV356" s="27" t="str">
        <f t="shared" si="2195"/>
        <v/>
      </c>
      <c r="QW356" s="28" t="str">
        <f t="shared" si="2196"/>
        <v/>
      </c>
      <c r="QX356" s="28" t="str">
        <f t="shared" si="2197"/>
        <v/>
      </c>
      <c r="QY356" s="28" t="str">
        <f t="shared" si="2198"/>
        <v/>
      </c>
      <c r="QZ356" s="28" t="str">
        <f t="shared" si="2199"/>
        <v/>
      </c>
      <c r="RA356" s="28" t="str">
        <f t="shared" si="2200"/>
        <v/>
      </c>
      <c r="RB356" s="28" t="str">
        <f t="shared" si="2201"/>
        <v/>
      </c>
      <c r="RC356" s="28" t="str">
        <f t="shared" si="2202"/>
        <v/>
      </c>
      <c r="RD356" s="27" t="str">
        <f t="shared" si="2203"/>
        <v/>
      </c>
      <c r="RE356" s="27" t="str">
        <f t="shared" si="2204"/>
        <v/>
      </c>
      <c r="RF356" s="28" t="str">
        <f t="shared" si="2205"/>
        <v/>
      </c>
      <c r="RG356" s="27" t="str">
        <f t="shared" si="2206"/>
        <v/>
      </c>
      <c r="RH356" s="27" t="str">
        <f t="shared" si="2207"/>
        <v/>
      </c>
      <c r="RI356" s="26" t="str">
        <f t="shared" si="2208"/>
        <v/>
      </c>
      <c r="RJ356" s="26" t="str">
        <f t="shared" si="2209"/>
        <v/>
      </c>
      <c r="RK356" s="26" t="str">
        <f t="shared" si="2210"/>
        <v/>
      </c>
      <c r="RL356" s="26" t="str">
        <f t="shared" si="2211"/>
        <v/>
      </c>
      <c r="RM356" s="29" t="str">
        <f t="shared" si="2212"/>
        <v/>
      </c>
      <c r="RN356" s="26">
        <f t="shared" si="2213"/>
        <v>0</v>
      </c>
      <c r="RO356" s="26" t="str">
        <f t="shared" si="2214"/>
        <v/>
      </c>
      <c r="RP356" s="26" t="str">
        <f t="shared" si="2215"/>
        <v/>
      </c>
      <c r="RQ356" s="26" t="str">
        <f t="shared" si="2216"/>
        <v/>
      </c>
      <c r="RR356" s="26" t="str">
        <f t="shared" si="2217"/>
        <v/>
      </c>
      <c r="RS356" s="26" t="str">
        <f t="shared" si="2218"/>
        <v/>
      </c>
      <c r="RT356" s="26" t="str">
        <f t="shared" si="2219"/>
        <v/>
      </c>
      <c r="RU356" s="26" t="str">
        <f t="shared" si="2220"/>
        <v/>
      </c>
      <c r="RV356" s="26" t="str">
        <f t="shared" si="2221"/>
        <v/>
      </c>
    </row>
    <row r="357" spans="2:490" x14ac:dyDescent="0.25">
      <c r="B357" s="25">
        <f t="shared" si="2241"/>
        <v>55154</v>
      </c>
      <c r="C357" s="1">
        <f t="shared" si="2222"/>
        <v>2051</v>
      </c>
      <c r="D357" s="1">
        <f t="shared" si="2223"/>
        <v>75</v>
      </c>
      <c r="E357" s="1" t="str">
        <f t="shared" si="2224"/>
        <v/>
      </c>
      <c r="F357" s="26" t="str">
        <f t="shared" si="1908"/>
        <v/>
      </c>
      <c r="G357" s="26">
        <f>SUMIFS(F$9:F357,C$9:C357,C357)</f>
        <v>0</v>
      </c>
      <c r="H357" s="26" t="str">
        <f t="shared" si="1909"/>
        <v/>
      </c>
      <c r="I357" s="86" t="e">
        <f t="shared" si="2225"/>
        <v>#VALUE!</v>
      </c>
      <c r="J357" s="1" t="b">
        <f>IF(J356=TRUE,TRUE,AND(D357&gt;=dane_wiek_emerytalny,D357&gt;=55,YEAR(B357)-YEAR(dane_data_rozpoczecia)&gt;=4,SUMIFS(F$9:F357,C$9:C357,C357)))</f>
        <v>0</v>
      </c>
      <c r="K357" s="26" t="str">
        <f t="shared" si="1910"/>
        <v/>
      </c>
      <c r="L357" s="26">
        <f t="shared" si="1911"/>
        <v>0</v>
      </c>
      <c r="M357" s="26" t="e">
        <f t="shared" si="1912"/>
        <v>#VALUE!</v>
      </c>
      <c r="N357" s="26" t="e">
        <f t="shared" si="1913"/>
        <v>#VALUE!</v>
      </c>
      <c r="O357" s="1" t="b">
        <f>IF(O356=TRUE,TRUE,AND(D357&gt;=65,YEAR(B357)-YEAR(dane_data_rozpoczecia)&gt;=4,SUMIFS(F$9:F357,C$9:C357,C357)))</f>
        <v>0</v>
      </c>
      <c r="V357" s="25">
        <f t="shared" si="2242"/>
        <v>55154</v>
      </c>
      <c r="W357" s="1" t="str">
        <f t="shared" si="2226"/>
        <v/>
      </c>
      <c r="X357" s="26" t="str">
        <f t="shared" ca="1" si="1914"/>
        <v/>
      </c>
      <c r="Y357" s="26" t="str">
        <f t="shared" si="1915"/>
        <v/>
      </c>
      <c r="Z357" s="26" t="str">
        <f t="shared" si="2227"/>
        <v/>
      </c>
      <c r="AA357" s="26" t="str">
        <f t="shared" si="2228"/>
        <v/>
      </c>
      <c r="AB357" s="26" t="str">
        <f t="shared" si="1916"/>
        <v/>
      </c>
      <c r="AC357" s="26" t="str">
        <f t="shared" si="1917"/>
        <v/>
      </c>
      <c r="AD357" s="26" t="str">
        <f t="shared" si="1918"/>
        <v/>
      </c>
      <c r="AE357" s="26" t="str">
        <f t="shared" si="1919"/>
        <v/>
      </c>
      <c r="AF357" s="27" t="str">
        <f t="shared" si="1920"/>
        <v/>
      </c>
      <c r="AG357" s="28" t="str">
        <f t="shared" si="1921"/>
        <v/>
      </c>
      <c r="AH357" s="28" t="str">
        <f t="shared" si="1922"/>
        <v/>
      </c>
      <c r="AI357" s="28" t="str">
        <f t="shared" si="2229"/>
        <v/>
      </c>
      <c r="AJ357" s="28" t="str">
        <f t="shared" si="2243"/>
        <v/>
      </c>
      <c r="AK357" s="28" t="str">
        <f t="shared" si="1923"/>
        <v/>
      </c>
      <c r="AL357" s="28" t="str">
        <f t="shared" si="2230"/>
        <v/>
      </c>
      <c r="AM357" s="28" t="str">
        <f t="shared" si="2231"/>
        <v/>
      </c>
      <c r="AN357" s="27" t="str">
        <f t="shared" si="1924"/>
        <v/>
      </c>
      <c r="AO357" s="27" t="str">
        <f t="shared" si="1925"/>
        <v/>
      </c>
      <c r="AP357" s="28" t="str">
        <f t="shared" si="1926"/>
        <v/>
      </c>
      <c r="AQ357" s="27" t="str">
        <f t="shared" si="1927"/>
        <v/>
      </c>
      <c r="AR357" s="27" t="str">
        <f t="shared" si="1928"/>
        <v/>
      </c>
      <c r="AS357" s="26" t="str">
        <f t="shared" si="1929"/>
        <v/>
      </c>
      <c r="AT357" s="26" t="str">
        <f t="shared" si="1930"/>
        <v/>
      </c>
      <c r="AU357" s="26" t="str">
        <f t="shared" si="1931"/>
        <v/>
      </c>
      <c r="AV357" s="26" t="str">
        <f t="shared" si="1932"/>
        <v/>
      </c>
      <c r="AW357" s="29" t="str">
        <f t="shared" si="1933"/>
        <v/>
      </c>
      <c r="AX357" s="26">
        <f t="shared" si="1934"/>
        <v>0</v>
      </c>
      <c r="AY357" s="26" t="str">
        <f t="shared" si="1935"/>
        <v/>
      </c>
      <c r="AZ357" s="26" t="str">
        <f t="shared" si="1936"/>
        <v/>
      </c>
      <c r="BA357" s="26" t="str">
        <f t="shared" si="2232"/>
        <v/>
      </c>
      <c r="BB357" s="26" t="str">
        <f t="shared" si="1937"/>
        <v/>
      </c>
      <c r="BC357" s="26" t="str">
        <f t="shared" si="1938"/>
        <v/>
      </c>
      <c r="BD357" s="26" t="str">
        <f t="shared" si="1939"/>
        <v/>
      </c>
      <c r="BE357" s="26" t="str">
        <f t="shared" si="1940"/>
        <v/>
      </c>
      <c r="BF357" s="26" t="str">
        <f t="shared" si="1941"/>
        <v/>
      </c>
      <c r="BX357" s="25">
        <f t="shared" si="2244"/>
        <v>55154</v>
      </c>
      <c r="BY357" s="1" t="str">
        <f t="shared" si="2245"/>
        <v/>
      </c>
      <c r="BZ357" s="26" t="str">
        <f t="shared" ca="1" si="1942"/>
        <v/>
      </c>
      <c r="CA357" s="26" t="str">
        <f t="shared" si="1943"/>
        <v/>
      </c>
      <c r="CB357" s="26" t="str">
        <f t="shared" si="1944"/>
        <v/>
      </c>
      <c r="CC357" s="26" t="str">
        <f t="shared" si="1945"/>
        <v/>
      </c>
      <c r="CD357" s="26" t="str">
        <f t="shared" si="1946"/>
        <v/>
      </c>
      <c r="CE357" s="26" t="str">
        <f t="shared" si="1947"/>
        <v/>
      </c>
      <c r="CF357" s="26" t="str">
        <f t="shared" si="1948"/>
        <v/>
      </c>
      <c r="CG357" s="26" t="str">
        <f t="shared" si="1949"/>
        <v/>
      </c>
      <c r="CH357" s="27" t="str">
        <f t="shared" si="1950"/>
        <v/>
      </c>
      <c r="CI357" s="28" t="str">
        <f t="shared" si="1951"/>
        <v/>
      </c>
      <c r="CJ357" s="28" t="str">
        <f t="shared" si="1952"/>
        <v/>
      </c>
      <c r="CK357" s="28" t="str">
        <f t="shared" si="1953"/>
        <v/>
      </c>
      <c r="CL357" s="28" t="str">
        <f t="shared" si="1954"/>
        <v/>
      </c>
      <c r="CM357" s="28" t="str">
        <f t="shared" si="1955"/>
        <v/>
      </c>
      <c r="CN357" s="28" t="str">
        <f t="shared" si="1956"/>
        <v/>
      </c>
      <c r="CO357" s="28" t="str">
        <f t="shared" si="1957"/>
        <v/>
      </c>
      <c r="CP357" s="27" t="str">
        <f t="shared" si="1958"/>
        <v/>
      </c>
      <c r="CQ357" s="27" t="str">
        <f t="shared" si="1959"/>
        <v/>
      </c>
      <c r="CR357" s="28" t="str">
        <f t="shared" si="1960"/>
        <v/>
      </c>
      <c r="CS357" s="27" t="str">
        <f t="shared" si="1961"/>
        <v/>
      </c>
      <c r="CT357" s="27" t="str">
        <f t="shared" si="1962"/>
        <v/>
      </c>
      <c r="CU357" s="26" t="str">
        <f t="shared" si="1963"/>
        <v/>
      </c>
      <c r="CV357" s="26" t="str">
        <f t="shared" si="1964"/>
        <v/>
      </c>
      <c r="CW357" s="26" t="str">
        <f t="shared" si="1965"/>
        <v/>
      </c>
      <c r="CX357" s="26" t="str">
        <f t="shared" si="1966"/>
        <v/>
      </c>
      <c r="CY357" s="29" t="str">
        <f t="shared" si="1967"/>
        <v/>
      </c>
      <c r="CZ357" s="26">
        <f t="shared" si="1968"/>
        <v>0</v>
      </c>
      <c r="DA357" s="26" t="str">
        <f t="shared" si="1969"/>
        <v/>
      </c>
      <c r="DB357" s="26" t="str">
        <f t="shared" si="1970"/>
        <v/>
      </c>
      <c r="DC357" s="26" t="str">
        <f t="shared" si="1971"/>
        <v/>
      </c>
      <c r="DD357" s="26" t="str">
        <f t="shared" si="1972"/>
        <v/>
      </c>
      <c r="DE357" s="26" t="str">
        <f t="shared" si="1973"/>
        <v/>
      </c>
      <c r="DF357" s="26" t="str">
        <f t="shared" si="1974"/>
        <v/>
      </c>
      <c r="DG357" s="26" t="str">
        <f t="shared" si="1975"/>
        <v/>
      </c>
      <c r="DH357" s="26" t="str">
        <f t="shared" si="1976"/>
        <v/>
      </c>
      <c r="DZ357" s="25">
        <f t="shared" si="2244"/>
        <v>55154</v>
      </c>
      <c r="EA357" s="1" t="str">
        <f t="shared" si="2245"/>
        <v/>
      </c>
      <c r="EB357" s="26" t="str">
        <f t="shared" ca="1" si="1977"/>
        <v/>
      </c>
      <c r="EC357" s="26" t="str">
        <f t="shared" si="1978"/>
        <v/>
      </c>
      <c r="ED357" s="26" t="str">
        <f t="shared" si="1979"/>
        <v/>
      </c>
      <c r="EE357" s="26" t="str">
        <f t="shared" si="1980"/>
        <v/>
      </c>
      <c r="EF357" s="26" t="str">
        <f t="shared" si="1981"/>
        <v/>
      </c>
      <c r="EG357" s="26" t="str">
        <f t="shared" si="1982"/>
        <v/>
      </c>
      <c r="EH357" s="26" t="str">
        <f t="shared" si="1983"/>
        <v/>
      </c>
      <c r="EI357" s="26" t="str">
        <f t="shared" si="1984"/>
        <v/>
      </c>
      <c r="EJ357" s="27" t="str">
        <f t="shared" si="1985"/>
        <v/>
      </c>
      <c r="EK357" s="28" t="str">
        <f t="shared" si="1986"/>
        <v/>
      </c>
      <c r="EL357" s="28" t="str">
        <f t="shared" si="1987"/>
        <v/>
      </c>
      <c r="EM357" s="28" t="str">
        <f t="shared" si="1988"/>
        <v/>
      </c>
      <c r="EN357" s="28" t="str">
        <f t="shared" si="1989"/>
        <v/>
      </c>
      <c r="EO357" s="28" t="str">
        <f t="shared" si="1990"/>
        <v/>
      </c>
      <c r="EP357" s="28" t="str">
        <f t="shared" si="1991"/>
        <v/>
      </c>
      <c r="EQ357" s="28" t="str">
        <f t="shared" si="1992"/>
        <v/>
      </c>
      <c r="ER357" s="27" t="str">
        <f t="shared" si="1993"/>
        <v/>
      </c>
      <c r="ES357" s="27" t="str">
        <f t="shared" si="1994"/>
        <v/>
      </c>
      <c r="ET357" s="28" t="str">
        <f t="shared" si="1995"/>
        <v/>
      </c>
      <c r="EU357" s="27" t="str">
        <f t="shared" si="1996"/>
        <v/>
      </c>
      <c r="EV357" s="27" t="str">
        <f t="shared" si="1997"/>
        <v/>
      </c>
      <c r="EW357" s="26" t="str">
        <f t="shared" si="1998"/>
        <v/>
      </c>
      <c r="EX357" s="26" t="str">
        <f t="shared" si="1999"/>
        <v/>
      </c>
      <c r="EY357" s="26" t="str">
        <f t="shared" si="2000"/>
        <v/>
      </c>
      <c r="EZ357" s="26" t="str">
        <f t="shared" si="2001"/>
        <v/>
      </c>
      <c r="FA357" s="29" t="str">
        <f t="shared" si="2002"/>
        <v/>
      </c>
      <c r="FB357" s="26">
        <f t="shared" si="2003"/>
        <v>0</v>
      </c>
      <c r="FC357" s="26" t="str">
        <f t="shared" si="2004"/>
        <v/>
      </c>
      <c r="FD357" s="26" t="str">
        <f t="shared" si="2005"/>
        <v/>
      </c>
      <c r="FE357" s="26" t="str">
        <f t="shared" si="2006"/>
        <v/>
      </c>
      <c r="FF357" s="26" t="str">
        <f t="shared" si="2007"/>
        <v/>
      </c>
      <c r="FG357" s="26" t="str">
        <f t="shared" si="2008"/>
        <v/>
      </c>
      <c r="FH357" s="26" t="str">
        <f t="shared" si="2009"/>
        <v/>
      </c>
      <c r="FI357" s="26" t="str">
        <f t="shared" si="2010"/>
        <v/>
      </c>
      <c r="FJ357" s="26" t="str">
        <f t="shared" si="2011"/>
        <v/>
      </c>
      <c r="GB357" s="25">
        <f t="shared" si="2246"/>
        <v>55154</v>
      </c>
      <c r="GC357" s="1" t="str">
        <f t="shared" si="2247"/>
        <v/>
      </c>
      <c r="GD357" s="26" t="str">
        <f t="shared" ca="1" si="2012"/>
        <v/>
      </c>
      <c r="GE357" s="26" t="str">
        <f t="shared" si="2013"/>
        <v/>
      </c>
      <c r="GF357" s="26" t="str">
        <f t="shared" si="2014"/>
        <v/>
      </c>
      <c r="GG357" s="26" t="str">
        <f t="shared" si="2015"/>
        <v/>
      </c>
      <c r="GH357" s="26" t="str">
        <f t="shared" si="2016"/>
        <v/>
      </c>
      <c r="GI357" s="26" t="str">
        <f t="shared" si="2017"/>
        <v/>
      </c>
      <c r="GJ357" s="26" t="str">
        <f t="shared" si="2018"/>
        <v/>
      </c>
      <c r="GK357" s="26" t="str">
        <f t="shared" si="2019"/>
        <v/>
      </c>
      <c r="GL357" s="27" t="str">
        <f t="shared" si="2020"/>
        <v/>
      </c>
      <c r="GM357" s="28" t="str">
        <f t="shared" si="2021"/>
        <v/>
      </c>
      <c r="GN357" s="28" t="str">
        <f t="shared" si="2022"/>
        <v/>
      </c>
      <c r="GO357" s="28" t="str">
        <f t="shared" si="2023"/>
        <v/>
      </c>
      <c r="GP357" s="28" t="str">
        <f t="shared" si="2024"/>
        <v/>
      </c>
      <c r="GQ357" s="28" t="str">
        <f t="shared" si="2025"/>
        <v/>
      </c>
      <c r="GR357" s="28" t="str">
        <f t="shared" si="2026"/>
        <v/>
      </c>
      <c r="GS357" s="28" t="str">
        <f t="shared" si="2027"/>
        <v/>
      </c>
      <c r="GT357" s="27" t="str">
        <f t="shared" si="2028"/>
        <v/>
      </c>
      <c r="GU357" s="27" t="str">
        <f t="shared" si="2029"/>
        <v/>
      </c>
      <c r="GV357" s="28" t="str">
        <f t="shared" si="2030"/>
        <v/>
      </c>
      <c r="GW357" s="27" t="str">
        <f t="shared" si="2031"/>
        <v/>
      </c>
      <c r="GX357" s="27" t="str">
        <f t="shared" si="2032"/>
        <v/>
      </c>
      <c r="GY357" s="26" t="str">
        <f t="shared" si="2033"/>
        <v/>
      </c>
      <c r="GZ357" s="26" t="str">
        <f t="shared" si="2034"/>
        <v/>
      </c>
      <c r="HA357" s="26" t="str">
        <f t="shared" si="2035"/>
        <v/>
      </c>
      <c r="HB357" s="26" t="str">
        <f t="shared" si="2036"/>
        <v/>
      </c>
      <c r="HC357" s="29" t="str">
        <f t="shared" si="2037"/>
        <v/>
      </c>
      <c r="HD357" s="26">
        <f t="shared" si="2038"/>
        <v>0</v>
      </c>
      <c r="HE357" s="26" t="str">
        <f t="shared" si="2039"/>
        <v/>
      </c>
      <c r="HF357" s="26" t="str">
        <f t="shared" si="2040"/>
        <v/>
      </c>
      <c r="HG357" s="26" t="str">
        <f t="shared" si="2041"/>
        <v/>
      </c>
      <c r="HH357" s="26" t="str">
        <f t="shared" si="2042"/>
        <v/>
      </c>
      <c r="HI357" s="26" t="str">
        <f t="shared" si="2043"/>
        <v/>
      </c>
      <c r="HJ357" s="26" t="str">
        <f t="shared" si="2044"/>
        <v/>
      </c>
      <c r="HK357" s="26" t="str">
        <f t="shared" si="2045"/>
        <v/>
      </c>
      <c r="HL357" s="26" t="str">
        <f t="shared" si="2046"/>
        <v/>
      </c>
      <c r="ID357" s="25">
        <f t="shared" si="2246"/>
        <v>55154</v>
      </c>
      <c r="IE357" s="1" t="str">
        <f t="shared" si="2247"/>
        <v/>
      </c>
      <c r="IF357" s="26" t="str">
        <f t="shared" ca="1" si="2047"/>
        <v/>
      </c>
      <c r="IG357" s="26" t="str">
        <f t="shared" si="2048"/>
        <v/>
      </c>
      <c r="IH357" s="26" t="str">
        <f t="shared" si="2049"/>
        <v/>
      </c>
      <c r="II357" s="26" t="str">
        <f t="shared" si="2050"/>
        <v/>
      </c>
      <c r="IJ357" s="26" t="str">
        <f t="shared" si="2051"/>
        <v/>
      </c>
      <c r="IK357" s="26" t="str">
        <f t="shared" si="2052"/>
        <v/>
      </c>
      <c r="IL357" s="26" t="str">
        <f t="shared" si="2053"/>
        <v/>
      </c>
      <c r="IM357" s="26" t="str">
        <f t="shared" si="2054"/>
        <v/>
      </c>
      <c r="IN357" s="27" t="str">
        <f t="shared" si="2055"/>
        <v/>
      </c>
      <c r="IO357" s="28" t="str">
        <f t="shared" si="2056"/>
        <v/>
      </c>
      <c r="IP357" s="28" t="str">
        <f t="shared" si="2057"/>
        <v/>
      </c>
      <c r="IQ357" s="28" t="str">
        <f t="shared" si="2058"/>
        <v/>
      </c>
      <c r="IR357" s="28" t="str">
        <f t="shared" si="2059"/>
        <v/>
      </c>
      <c r="IS357" s="28" t="str">
        <f t="shared" si="2060"/>
        <v/>
      </c>
      <c r="IT357" s="28" t="str">
        <f t="shared" si="2061"/>
        <v/>
      </c>
      <c r="IU357" s="28" t="str">
        <f t="shared" si="2062"/>
        <v/>
      </c>
      <c r="IV357" s="27" t="str">
        <f t="shared" si="2063"/>
        <v/>
      </c>
      <c r="IW357" s="27" t="str">
        <f t="shared" si="2064"/>
        <v/>
      </c>
      <c r="IX357" s="28" t="str">
        <f t="shared" si="2065"/>
        <v/>
      </c>
      <c r="IY357" s="27" t="str">
        <f t="shared" si="2066"/>
        <v/>
      </c>
      <c r="IZ357" s="27" t="str">
        <f t="shared" si="2067"/>
        <v/>
      </c>
      <c r="JA357" s="26" t="str">
        <f t="shared" si="2068"/>
        <v/>
      </c>
      <c r="JB357" s="26" t="str">
        <f t="shared" si="2069"/>
        <v/>
      </c>
      <c r="JC357" s="26" t="str">
        <f t="shared" si="2070"/>
        <v/>
      </c>
      <c r="JD357" s="26" t="str">
        <f t="shared" si="2071"/>
        <v/>
      </c>
      <c r="JE357" s="29" t="str">
        <f t="shared" si="2072"/>
        <v/>
      </c>
      <c r="JF357" s="26">
        <f t="shared" si="2073"/>
        <v>0</v>
      </c>
      <c r="JG357" s="26" t="str">
        <f t="shared" si="2074"/>
        <v/>
      </c>
      <c r="JH357" s="26" t="str">
        <f t="shared" si="2075"/>
        <v/>
      </c>
      <c r="JI357" s="26" t="str">
        <f t="shared" si="2076"/>
        <v/>
      </c>
      <c r="JJ357" s="26" t="str">
        <f t="shared" si="2077"/>
        <v/>
      </c>
      <c r="JK357" s="26" t="str">
        <f t="shared" si="2078"/>
        <v/>
      </c>
      <c r="JL357" s="26" t="str">
        <f t="shared" si="2079"/>
        <v/>
      </c>
      <c r="JM357" s="26" t="str">
        <f t="shared" si="2080"/>
        <v/>
      </c>
      <c r="JN357" s="26" t="str">
        <f t="shared" si="2081"/>
        <v/>
      </c>
      <c r="KF357" s="25">
        <f t="shared" si="2248"/>
        <v>55154</v>
      </c>
      <c r="KG357" s="1" t="str">
        <f t="shared" si="2249"/>
        <v/>
      </c>
      <c r="KH357" s="26" t="str">
        <f t="shared" ca="1" si="2082"/>
        <v/>
      </c>
      <c r="KI357" s="26" t="str">
        <f t="shared" si="2083"/>
        <v/>
      </c>
      <c r="KJ357" s="26" t="str">
        <f t="shared" si="2084"/>
        <v/>
      </c>
      <c r="KK357" s="26" t="str">
        <f t="shared" si="2085"/>
        <v/>
      </c>
      <c r="KL357" s="26" t="str">
        <f t="shared" si="2086"/>
        <v/>
      </c>
      <c r="KM357" s="26" t="str">
        <f t="shared" si="2087"/>
        <v/>
      </c>
      <c r="KN357" s="26" t="str">
        <f t="shared" si="2088"/>
        <v/>
      </c>
      <c r="KO357" s="26" t="str">
        <f t="shared" si="2089"/>
        <v/>
      </c>
      <c r="KP357" s="27" t="str">
        <f t="shared" si="2090"/>
        <v/>
      </c>
      <c r="KQ357" s="28" t="str">
        <f t="shared" si="2091"/>
        <v/>
      </c>
      <c r="KR357" s="28" t="str">
        <f t="shared" si="2092"/>
        <v/>
      </c>
      <c r="KS357" s="28" t="str">
        <f t="shared" si="2093"/>
        <v/>
      </c>
      <c r="KT357" s="28" t="str">
        <f t="shared" si="2094"/>
        <v/>
      </c>
      <c r="KU357" s="28" t="str">
        <f t="shared" si="2095"/>
        <v/>
      </c>
      <c r="KV357" s="28" t="str">
        <f t="shared" si="2096"/>
        <v/>
      </c>
      <c r="KW357" s="28" t="str">
        <f t="shared" si="2097"/>
        <v/>
      </c>
      <c r="KX357" s="27" t="str">
        <f t="shared" si="2098"/>
        <v/>
      </c>
      <c r="KY357" s="27" t="str">
        <f t="shared" si="2099"/>
        <v/>
      </c>
      <c r="KZ357" s="28" t="str">
        <f t="shared" si="2100"/>
        <v/>
      </c>
      <c r="LA357" s="27" t="str">
        <f t="shared" si="2101"/>
        <v/>
      </c>
      <c r="LB357" s="27" t="str">
        <f t="shared" si="2102"/>
        <v/>
      </c>
      <c r="LC357" s="26" t="str">
        <f t="shared" si="2103"/>
        <v/>
      </c>
      <c r="LD357" s="26" t="str">
        <f t="shared" si="2104"/>
        <v/>
      </c>
      <c r="LE357" s="26" t="str">
        <f t="shared" si="2105"/>
        <v/>
      </c>
      <c r="LF357" s="26" t="str">
        <f t="shared" si="2106"/>
        <v/>
      </c>
      <c r="LG357" s="29" t="str">
        <f t="shared" si="2107"/>
        <v/>
      </c>
      <c r="LH357" s="26">
        <f t="shared" si="2108"/>
        <v>0</v>
      </c>
      <c r="LI357" s="26" t="str">
        <f t="shared" si="2109"/>
        <v/>
      </c>
      <c r="LJ357" s="26" t="str">
        <f t="shared" si="2110"/>
        <v/>
      </c>
      <c r="LK357" s="26" t="str">
        <f t="shared" si="2111"/>
        <v/>
      </c>
      <c r="LL357" s="26" t="str">
        <f t="shared" si="2112"/>
        <v/>
      </c>
      <c r="LM357" s="26" t="str">
        <f t="shared" si="2113"/>
        <v/>
      </c>
      <c r="LN357" s="26" t="str">
        <f t="shared" si="2114"/>
        <v/>
      </c>
      <c r="LO357" s="26" t="str">
        <f t="shared" si="2115"/>
        <v/>
      </c>
      <c r="LP357" s="26" t="str">
        <f t="shared" si="2116"/>
        <v/>
      </c>
      <c r="MH357" s="25">
        <f t="shared" si="2248"/>
        <v>55154</v>
      </c>
      <c r="MI357" s="1" t="str">
        <f t="shared" si="2249"/>
        <v/>
      </c>
      <c r="MJ357" s="26" t="str">
        <f t="shared" ca="1" si="2117"/>
        <v/>
      </c>
      <c r="MK357" s="26" t="str">
        <f t="shared" si="2118"/>
        <v/>
      </c>
      <c r="ML357" s="26" t="str">
        <f t="shared" si="2119"/>
        <v/>
      </c>
      <c r="MM357" s="26" t="str">
        <f t="shared" si="2120"/>
        <v/>
      </c>
      <c r="MN357" s="26" t="str">
        <f t="shared" si="2121"/>
        <v/>
      </c>
      <c r="MO357" s="26" t="str">
        <f t="shared" si="2122"/>
        <v/>
      </c>
      <c r="MP357" s="26" t="str">
        <f t="shared" si="2123"/>
        <v/>
      </c>
      <c r="MQ357" s="26" t="str">
        <f t="shared" si="2124"/>
        <v/>
      </c>
      <c r="MR357" s="27" t="str">
        <f t="shared" si="2125"/>
        <v/>
      </c>
      <c r="MS357" s="28" t="str">
        <f t="shared" si="2126"/>
        <v/>
      </c>
      <c r="MT357" s="28" t="str">
        <f t="shared" si="2127"/>
        <v/>
      </c>
      <c r="MU357" s="28" t="str">
        <f t="shared" si="2128"/>
        <v/>
      </c>
      <c r="MV357" s="28" t="str">
        <f t="shared" si="2129"/>
        <v/>
      </c>
      <c r="MW357" s="28" t="str">
        <f t="shared" si="2130"/>
        <v/>
      </c>
      <c r="MX357" s="28" t="str">
        <f t="shared" si="2131"/>
        <v/>
      </c>
      <c r="MY357" s="28" t="str">
        <f t="shared" si="2132"/>
        <v/>
      </c>
      <c r="MZ357" s="27" t="str">
        <f t="shared" si="2133"/>
        <v/>
      </c>
      <c r="NA357" s="27" t="str">
        <f t="shared" si="2134"/>
        <v/>
      </c>
      <c r="NB357" s="28" t="str">
        <f t="shared" si="2135"/>
        <v/>
      </c>
      <c r="NC357" s="27" t="str">
        <f t="shared" si="2136"/>
        <v/>
      </c>
      <c r="ND357" s="27" t="str">
        <f t="shared" si="2137"/>
        <v/>
      </c>
      <c r="NE357" s="26" t="str">
        <f t="shared" si="2138"/>
        <v/>
      </c>
      <c r="NF357" s="26" t="str">
        <f t="shared" si="2139"/>
        <v/>
      </c>
      <c r="NG357" s="26" t="str">
        <f t="shared" si="2140"/>
        <v/>
      </c>
      <c r="NH357" s="26" t="str">
        <f t="shared" si="2141"/>
        <v/>
      </c>
      <c r="NI357" s="29" t="str">
        <f t="shared" si="2142"/>
        <v/>
      </c>
      <c r="NJ357" s="26">
        <f t="shared" si="2143"/>
        <v>0</v>
      </c>
      <c r="NK357" s="26" t="str">
        <f t="shared" si="2144"/>
        <v/>
      </c>
      <c r="NL357" s="26" t="str">
        <f t="shared" si="2145"/>
        <v/>
      </c>
      <c r="NM357" s="26" t="str">
        <f t="shared" si="2146"/>
        <v/>
      </c>
      <c r="NN357" s="26" t="str">
        <f t="shared" si="2147"/>
        <v/>
      </c>
      <c r="NO357" s="26" t="str">
        <f t="shared" si="2148"/>
        <v/>
      </c>
      <c r="NP357" s="26" t="str">
        <f t="shared" si="2149"/>
        <v/>
      </c>
      <c r="NQ357" s="26" t="str">
        <f t="shared" si="2150"/>
        <v/>
      </c>
      <c r="NR357" s="26" t="str">
        <f t="shared" si="2151"/>
        <v/>
      </c>
      <c r="OJ357" s="25">
        <f t="shared" si="2250"/>
        <v>55154</v>
      </c>
      <c r="OK357" s="1" t="str">
        <f t="shared" si="2251"/>
        <v/>
      </c>
      <c r="OL357" s="26" t="str">
        <f t="shared" ca="1" si="2152"/>
        <v/>
      </c>
      <c r="OM357" s="26" t="str">
        <f t="shared" si="2153"/>
        <v/>
      </c>
      <c r="ON357" s="26" t="str">
        <f t="shared" si="2154"/>
        <v/>
      </c>
      <c r="OO357" s="26" t="str">
        <f t="shared" si="2155"/>
        <v/>
      </c>
      <c r="OP357" s="26" t="str">
        <f t="shared" si="2156"/>
        <v/>
      </c>
      <c r="OQ357" s="26" t="str">
        <f t="shared" si="2157"/>
        <v/>
      </c>
      <c r="OR357" s="26" t="str">
        <f t="shared" si="2158"/>
        <v/>
      </c>
      <c r="OS357" s="26" t="str">
        <f t="shared" si="2159"/>
        <v/>
      </c>
      <c r="OT357" s="27" t="str">
        <f t="shared" si="2160"/>
        <v/>
      </c>
      <c r="OU357" s="28" t="str">
        <f t="shared" si="2161"/>
        <v/>
      </c>
      <c r="OV357" s="28" t="str">
        <f t="shared" si="2162"/>
        <v/>
      </c>
      <c r="OW357" s="28" t="str">
        <f t="shared" si="2163"/>
        <v/>
      </c>
      <c r="OX357" s="28" t="str">
        <f t="shared" si="2164"/>
        <v/>
      </c>
      <c r="OY357" s="28" t="str">
        <f t="shared" si="2165"/>
        <v/>
      </c>
      <c r="OZ357" s="28" t="str">
        <f t="shared" si="2166"/>
        <v/>
      </c>
      <c r="PA357" s="28" t="str">
        <f t="shared" si="2167"/>
        <v/>
      </c>
      <c r="PB357" s="27" t="str">
        <f t="shared" si="2168"/>
        <v/>
      </c>
      <c r="PC357" s="27" t="str">
        <f t="shared" si="2169"/>
        <v/>
      </c>
      <c r="PD357" s="28" t="str">
        <f t="shared" si="2170"/>
        <v/>
      </c>
      <c r="PE357" s="27" t="str">
        <f t="shared" si="2171"/>
        <v/>
      </c>
      <c r="PF357" s="27" t="str">
        <f t="shared" si="2172"/>
        <v/>
      </c>
      <c r="PG357" s="26" t="str">
        <f t="shared" si="2173"/>
        <v/>
      </c>
      <c r="PH357" s="26" t="str">
        <f t="shared" si="2174"/>
        <v/>
      </c>
      <c r="PI357" s="26" t="str">
        <f t="shared" si="2175"/>
        <v/>
      </c>
      <c r="PJ357" s="26" t="str">
        <f t="shared" si="2176"/>
        <v/>
      </c>
      <c r="PK357" s="29" t="str">
        <f t="shared" si="2177"/>
        <v/>
      </c>
      <c r="PL357" s="26">
        <f t="shared" si="2178"/>
        <v>0</v>
      </c>
      <c r="PM357" s="26" t="str">
        <f t="shared" si="2179"/>
        <v/>
      </c>
      <c r="PN357" s="26" t="str">
        <f t="shared" si="2180"/>
        <v/>
      </c>
      <c r="PO357" s="26" t="str">
        <f t="shared" si="2181"/>
        <v/>
      </c>
      <c r="PP357" s="26" t="str">
        <f t="shared" si="2182"/>
        <v/>
      </c>
      <c r="PQ357" s="26" t="str">
        <f t="shared" si="2183"/>
        <v/>
      </c>
      <c r="PR357" s="26" t="str">
        <f t="shared" si="2184"/>
        <v/>
      </c>
      <c r="PS357" s="26" t="str">
        <f t="shared" si="2185"/>
        <v/>
      </c>
      <c r="PT357" s="26" t="str">
        <f t="shared" si="2186"/>
        <v/>
      </c>
      <c r="QL357" s="25">
        <f t="shared" si="2250"/>
        <v>55154</v>
      </c>
      <c r="QM357" s="1" t="str">
        <f t="shared" si="2251"/>
        <v/>
      </c>
      <c r="QN357" s="26" t="str">
        <f t="shared" ca="1" si="2187"/>
        <v/>
      </c>
      <c r="QO357" s="26" t="str">
        <f t="shared" si="2188"/>
        <v/>
      </c>
      <c r="QP357" s="26" t="str">
        <f t="shared" si="2189"/>
        <v/>
      </c>
      <c r="QQ357" s="26" t="str">
        <f t="shared" si="2190"/>
        <v/>
      </c>
      <c r="QR357" s="26" t="str">
        <f t="shared" si="2191"/>
        <v/>
      </c>
      <c r="QS357" s="26" t="str">
        <f t="shared" si="2192"/>
        <v/>
      </c>
      <c r="QT357" s="26" t="str">
        <f t="shared" si="2193"/>
        <v/>
      </c>
      <c r="QU357" s="26" t="str">
        <f t="shared" si="2194"/>
        <v/>
      </c>
      <c r="QV357" s="27" t="str">
        <f t="shared" si="2195"/>
        <v/>
      </c>
      <c r="QW357" s="28" t="str">
        <f t="shared" si="2196"/>
        <v/>
      </c>
      <c r="QX357" s="28" t="str">
        <f t="shared" si="2197"/>
        <v/>
      </c>
      <c r="QY357" s="28" t="str">
        <f t="shared" si="2198"/>
        <v/>
      </c>
      <c r="QZ357" s="28" t="str">
        <f t="shared" si="2199"/>
        <v/>
      </c>
      <c r="RA357" s="28" t="str">
        <f t="shared" si="2200"/>
        <v/>
      </c>
      <c r="RB357" s="28" t="str">
        <f t="shared" si="2201"/>
        <v/>
      </c>
      <c r="RC357" s="28" t="str">
        <f t="shared" si="2202"/>
        <v/>
      </c>
      <c r="RD357" s="27" t="str">
        <f t="shared" si="2203"/>
        <v/>
      </c>
      <c r="RE357" s="27" t="str">
        <f t="shared" si="2204"/>
        <v/>
      </c>
      <c r="RF357" s="28" t="str">
        <f t="shared" si="2205"/>
        <v/>
      </c>
      <c r="RG357" s="27" t="str">
        <f t="shared" si="2206"/>
        <v/>
      </c>
      <c r="RH357" s="27" t="str">
        <f t="shared" si="2207"/>
        <v/>
      </c>
      <c r="RI357" s="26" t="str">
        <f t="shared" si="2208"/>
        <v/>
      </c>
      <c r="RJ357" s="26" t="str">
        <f t="shared" si="2209"/>
        <v/>
      </c>
      <c r="RK357" s="26" t="str">
        <f t="shared" si="2210"/>
        <v/>
      </c>
      <c r="RL357" s="26" t="str">
        <f t="shared" si="2211"/>
        <v/>
      </c>
      <c r="RM357" s="29" t="str">
        <f t="shared" si="2212"/>
        <v/>
      </c>
      <c r="RN357" s="26">
        <f t="shared" si="2213"/>
        <v>0</v>
      </c>
      <c r="RO357" s="26" t="str">
        <f t="shared" si="2214"/>
        <v/>
      </c>
      <c r="RP357" s="26" t="str">
        <f t="shared" si="2215"/>
        <v/>
      </c>
      <c r="RQ357" s="26" t="str">
        <f t="shared" si="2216"/>
        <v/>
      </c>
      <c r="RR357" s="26" t="str">
        <f t="shared" si="2217"/>
        <v/>
      </c>
      <c r="RS357" s="26" t="str">
        <f t="shared" si="2218"/>
        <v/>
      </c>
      <c r="RT357" s="26" t="str">
        <f t="shared" si="2219"/>
        <v/>
      </c>
      <c r="RU357" s="26" t="str">
        <f t="shared" si="2220"/>
        <v/>
      </c>
      <c r="RV357" s="26" t="str">
        <f t="shared" si="2221"/>
        <v/>
      </c>
    </row>
    <row r="358" spans="2:490" x14ac:dyDescent="0.25">
      <c r="B358" s="25">
        <f t="shared" si="2241"/>
        <v>55185</v>
      </c>
      <c r="C358" s="1">
        <f t="shared" si="2222"/>
        <v>2051</v>
      </c>
      <c r="D358" s="1">
        <f t="shared" si="2223"/>
        <v>75</v>
      </c>
      <c r="E358" s="1" t="str">
        <f t="shared" si="2224"/>
        <v/>
      </c>
      <c r="F358" s="26" t="str">
        <f t="shared" si="1908"/>
        <v/>
      </c>
      <c r="G358" s="26">
        <f>SUMIFS(F$9:F358,C$9:C358,C358)</f>
        <v>0</v>
      </c>
      <c r="H358" s="26" t="str">
        <f t="shared" si="1909"/>
        <v/>
      </c>
      <c r="I358" s="86" t="e">
        <f t="shared" si="2225"/>
        <v>#VALUE!</v>
      </c>
      <c r="J358" s="1" t="b">
        <f>IF(J357=TRUE,TRUE,AND(D358&gt;=dane_wiek_emerytalny,D358&gt;=55,YEAR(B358)-YEAR(dane_data_rozpoczecia)&gt;=4,SUMIFS(F$9:F358,C$9:C358,C358)))</f>
        <v>0</v>
      </c>
      <c r="K358" s="26" t="str">
        <f t="shared" si="1910"/>
        <v/>
      </c>
      <c r="L358" s="26">
        <f t="shared" si="1911"/>
        <v>0</v>
      </c>
      <c r="M358" s="26" t="e">
        <f t="shared" si="1912"/>
        <v>#VALUE!</v>
      </c>
      <c r="N358" s="26" t="e">
        <f t="shared" si="1913"/>
        <v>#VALUE!</v>
      </c>
      <c r="O358" s="1" t="b">
        <f>IF(O357=TRUE,TRUE,AND(D358&gt;=65,YEAR(B358)-YEAR(dane_data_rozpoczecia)&gt;=4,SUMIFS(F$9:F358,C$9:C358,C358)))</f>
        <v>0</v>
      </c>
      <c r="V358" s="25">
        <f t="shared" si="2242"/>
        <v>55185</v>
      </c>
      <c r="W358" s="1" t="str">
        <f t="shared" si="2226"/>
        <v/>
      </c>
      <c r="X358" s="26" t="str">
        <f t="shared" ca="1" si="1914"/>
        <v/>
      </c>
      <c r="Y358" s="26" t="str">
        <f t="shared" si="1915"/>
        <v/>
      </c>
      <c r="Z358" s="26" t="str">
        <f t="shared" si="2227"/>
        <v/>
      </c>
      <c r="AA358" s="26" t="str">
        <f t="shared" si="2228"/>
        <v/>
      </c>
      <c r="AB358" s="26" t="str">
        <f t="shared" si="1916"/>
        <v/>
      </c>
      <c r="AC358" s="26" t="str">
        <f t="shared" si="1917"/>
        <v/>
      </c>
      <c r="AD358" s="26" t="str">
        <f t="shared" si="1918"/>
        <v/>
      </c>
      <c r="AE358" s="26" t="str">
        <f t="shared" si="1919"/>
        <v/>
      </c>
      <c r="AF358" s="27" t="str">
        <f t="shared" si="1920"/>
        <v/>
      </c>
      <c r="AG358" s="28" t="str">
        <f t="shared" si="1921"/>
        <v/>
      </c>
      <c r="AH358" s="28" t="str">
        <f t="shared" si="1922"/>
        <v/>
      </c>
      <c r="AI358" s="28" t="str">
        <f t="shared" si="2229"/>
        <v/>
      </c>
      <c r="AJ358" s="28" t="str">
        <f t="shared" si="2243"/>
        <v/>
      </c>
      <c r="AK358" s="28" t="str">
        <f t="shared" si="1923"/>
        <v/>
      </c>
      <c r="AL358" s="28" t="str">
        <f t="shared" si="2230"/>
        <v/>
      </c>
      <c r="AM358" s="28" t="str">
        <f t="shared" si="2231"/>
        <v/>
      </c>
      <c r="AN358" s="27" t="str">
        <f t="shared" si="1924"/>
        <v/>
      </c>
      <c r="AO358" s="27" t="str">
        <f t="shared" si="1925"/>
        <v/>
      </c>
      <c r="AP358" s="28" t="str">
        <f t="shared" si="1926"/>
        <v/>
      </c>
      <c r="AQ358" s="27" t="str">
        <f t="shared" si="1927"/>
        <v/>
      </c>
      <c r="AR358" s="27" t="str">
        <f t="shared" si="1928"/>
        <v/>
      </c>
      <c r="AS358" s="26" t="str">
        <f t="shared" si="1929"/>
        <v/>
      </c>
      <c r="AT358" s="26" t="str">
        <f t="shared" si="1930"/>
        <v/>
      </c>
      <c r="AU358" s="26" t="str">
        <f t="shared" si="1931"/>
        <v/>
      </c>
      <c r="AV358" s="26" t="str">
        <f t="shared" si="1932"/>
        <v/>
      </c>
      <c r="AW358" s="29" t="str">
        <f t="shared" si="1933"/>
        <v/>
      </c>
      <c r="AX358" s="26">
        <f t="shared" si="1934"/>
        <v>0</v>
      </c>
      <c r="AY358" s="26" t="str">
        <f t="shared" si="1935"/>
        <v/>
      </c>
      <c r="AZ358" s="26" t="str">
        <f t="shared" si="1936"/>
        <v/>
      </c>
      <c r="BA358" s="26" t="str">
        <f t="shared" si="2232"/>
        <v/>
      </c>
      <c r="BB358" s="26" t="str">
        <f t="shared" si="1937"/>
        <v/>
      </c>
      <c r="BC358" s="26" t="str">
        <f t="shared" si="1938"/>
        <v/>
      </c>
      <c r="BD358" s="26" t="str">
        <f t="shared" si="1939"/>
        <v/>
      </c>
      <c r="BE358" s="26" t="str">
        <f t="shared" si="1940"/>
        <v/>
      </c>
      <c r="BF358" s="26" t="str">
        <f t="shared" si="1941"/>
        <v/>
      </c>
      <c r="BX358" s="25">
        <f t="shared" si="2244"/>
        <v>55185</v>
      </c>
      <c r="BY358" s="1" t="str">
        <f t="shared" si="2245"/>
        <v/>
      </c>
      <c r="BZ358" s="26" t="str">
        <f t="shared" ca="1" si="1942"/>
        <v/>
      </c>
      <c r="CA358" s="26" t="str">
        <f t="shared" si="1943"/>
        <v/>
      </c>
      <c r="CB358" s="26" t="str">
        <f t="shared" si="1944"/>
        <v/>
      </c>
      <c r="CC358" s="26" t="str">
        <f t="shared" si="1945"/>
        <v/>
      </c>
      <c r="CD358" s="26" t="str">
        <f t="shared" si="1946"/>
        <v/>
      </c>
      <c r="CE358" s="26" t="str">
        <f t="shared" si="1947"/>
        <v/>
      </c>
      <c r="CF358" s="26" t="str">
        <f t="shared" si="1948"/>
        <v/>
      </c>
      <c r="CG358" s="26" t="str">
        <f t="shared" si="1949"/>
        <v/>
      </c>
      <c r="CH358" s="27" t="str">
        <f t="shared" si="1950"/>
        <v/>
      </c>
      <c r="CI358" s="28" t="str">
        <f t="shared" si="1951"/>
        <v/>
      </c>
      <c r="CJ358" s="28" t="str">
        <f t="shared" si="1952"/>
        <v/>
      </c>
      <c r="CK358" s="28" t="str">
        <f t="shared" si="1953"/>
        <v/>
      </c>
      <c r="CL358" s="28" t="str">
        <f t="shared" si="1954"/>
        <v/>
      </c>
      <c r="CM358" s="28" t="str">
        <f t="shared" si="1955"/>
        <v/>
      </c>
      <c r="CN358" s="28" t="str">
        <f t="shared" si="1956"/>
        <v/>
      </c>
      <c r="CO358" s="28" t="str">
        <f t="shared" si="1957"/>
        <v/>
      </c>
      <c r="CP358" s="27" t="str">
        <f t="shared" si="1958"/>
        <v/>
      </c>
      <c r="CQ358" s="27" t="str">
        <f t="shared" si="1959"/>
        <v/>
      </c>
      <c r="CR358" s="28" t="str">
        <f t="shared" si="1960"/>
        <v/>
      </c>
      <c r="CS358" s="27" t="str">
        <f t="shared" si="1961"/>
        <v/>
      </c>
      <c r="CT358" s="27" t="str">
        <f t="shared" si="1962"/>
        <v/>
      </c>
      <c r="CU358" s="26" t="str">
        <f t="shared" si="1963"/>
        <v/>
      </c>
      <c r="CV358" s="26" t="str">
        <f t="shared" si="1964"/>
        <v/>
      </c>
      <c r="CW358" s="26" t="str">
        <f t="shared" si="1965"/>
        <v/>
      </c>
      <c r="CX358" s="26" t="str">
        <f t="shared" si="1966"/>
        <v/>
      </c>
      <c r="CY358" s="29" t="str">
        <f t="shared" si="1967"/>
        <v/>
      </c>
      <c r="CZ358" s="26">
        <f t="shared" si="1968"/>
        <v>0</v>
      </c>
      <c r="DA358" s="26" t="str">
        <f t="shared" si="1969"/>
        <v/>
      </c>
      <c r="DB358" s="26" t="str">
        <f t="shared" si="1970"/>
        <v/>
      </c>
      <c r="DC358" s="26" t="str">
        <f t="shared" si="1971"/>
        <v/>
      </c>
      <c r="DD358" s="26" t="str">
        <f t="shared" si="1972"/>
        <v/>
      </c>
      <c r="DE358" s="26" t="str">
        <f t="shared" si="1973"/>
        <v/>
      </c>
      <c r="DF358" s="26" t="str">
        <f t="shared" si="1974"/>
        <v/>
      </c>
      <c r="DG358" s="26" t="str">
        <f t="shared" si="1975"/>
        <v/>
      </c>
      <c r="DH358" s="26" t="str">
        <f t="shared" si="1976"/>
        <v/>
      </c>
      <c r="DZ358" s="25">
        <f t="shared" si="2244"/>
        <v>55185</v>
      </c>
      <c r="EA358" s="1" t="str">
        <f t="shared" si="2245"/>
        <v/>
      </c>
      <c r="EB358" s="26" t="str">
        <f t="shared" ca="1" si="1977"/>
        <v/>
      </c>
      <c r="EC358" s="26" t="str">
        <f t="shared" si="1978"/>
        <v/>
      </c>
      <c r="ED358" s="26" t="str">
        <f t="shared" si="1979"/>
        <v/>
      </c>
      <c r="EE358" s="26" t="str">
        <f t="shared" si="1980"/>
        <v/>
      </c>
      <c r="EF358" s="26" t="str">
        <f t="shared" si="1981"/>
        <v/>
      </c>
      <c r="EG358" s="26" t="str">
        <f t="shared" si="1982"/>
        <v/>
      </c>
      <c r="EH358" s="26" t="str">
        <f t="shared" si="1983"/>
        <v/>
      </c>
      <c r="EI358" s="26" t="str">
        <f t="shared" si="1984"/>
        <v/>
      </c>
      <c r="EJ358" s="27" t="str">
        <f t="shared" si="1985"/>
        <v/>
      </c>
      <c r="EK358" s="28" t="str">
        <f t="shared" si="1986"/>
        <v/>
      </c>
      <c r="EL358" s="28" t="str">
        <f t="shared" si="1987"/>
        <v/>
      </c>
      <c r="EM358" s="28" t="str">
        <f t="shared" si="1988"/>
        <v/>
      </c>
      <c r="EN358" s="28" t="str">
        <f t="shared" si="1989"/>
        <v/>
      </c>
      <c r="EO358" s="28" t="str">
        <f t="shared" si="1990"/>
        <v/>
      </c>
      <c r="EP358" s="28" t="str">
        <f t="shared" si="1991"/>
        <v/>
      </c>
      <c r="EQ358" s="28" t="str">
        <f t="shared" si="1992"/>
        <v/>
      </c>
      <c r="ER358" s="27" t="str">
        <f t="shared" si="1993"/>
        <v/>
      </c>
      <c r="ES358" s="27" t="str">
        <f t="shared" si="1994"/>
        <v/>
      </c>
      <c r="ET358" s="28" t="str">
        <f t="shared" si="1995"/>
        <v/>
      </c>
      <c r="EU358" s="27" t="str">
        <f t="shared" si="1996"/>
        <v/>
      </c>
      <c r="EV358" s="27" t="str">
        <f t="shared" si="1997"/>
        <v/>
      </c>
      <c r="EW358" s="26" t="str">
        <f t="shared" si="1998"/>
        <v/>
      </c>
      <c r="EX358" s="26" t="str">
        <f t="shared" si="1999"/>
        <v/>
      </c>
      <c r="EY358" s="26" t="str">
        <f t="shared" si="2000"/>
        <v/>
      </c>
      <c r="EZ358" s="26" t="str">
        <f t="shared" si="2001"/>
        <v/>
      </c>
      <c r="FA358" s="29" t="str">
        <f t="shared" si="2002"/>
        <v/>
      </c>
      <c r="FB358" s="26">
        <f t="shared" si="2003"/>
        <v>0</v>
      </c>
      <c r="FC358" s="26" t="str">
        <f t="shared" si="2004"/>
        <v/>
      </c>
      <c r="FD358" s="26" t="str">
        <f t="shared" si="2005"/>
        <v/>
      </c>
      <c r="FE358" s="26" t="str">
        <f t="shared" si="2006"/>
        <v/>
      </c>
      <c r="FF358" s="26" t="str">
        <f t="shared" si="2007"/>
        <v/>
      </c>
      <c r="FG358" s="26" t="str">
        <f t="shared" si="2008"/>
        <v/>
      </c>
      <c r="FH358" s="26" t="str">
        <f t="shared" si="2009"/>
        <v/>
      </c>
      <c r="FI358" s="26" t="str">
        <f t="shared" si="2010"/>
        <v/>
      </c>
      <c r="FJ358" s="26" t="str">
        <f t="shared" si="2011"/>
        <v/>
      </c>
      <c r="GB358" s="25">
        <f t="shared" si="2246"/>
        <v>55185</v>
      </c>
      <c r="GC358" s="1" t="str">
        <f t="shared" si="2247"/>
        <v/>
      </c>
      <c r="GD358" s="26" t="str">
        <f t="shared" ca="1" si="2012"/>
        <v/>
      </c>
      <c r="GE358" s="26" t="str">
        <f t="shared" si="2013"/>
        <v/>
      </c>
      <c r="GF358" s="26" t="str">
        <f t="shared" si="2014"/>
        <v/>
      </c>
      <c r="GG358" s="26" t="str">
        <f t="shared" si="2015"/>
        <v/>
      </c>
      <c r="GH358" s="26" t="str">
        <f t="shared" si="2016"/>
        <v/>
      </c>
      <c r="GI358" s="26" t="str">
        <f t="shared" si="2017"/>
        <v/>
      </c>
      <c r="GJ358" s="26" t="str">
        <f t="shared" si="2018"/>
        <v/>
      </c>
      <c r="GK358" s="26" t="str">
        <f t="shared" si="2019"/>
        <v/>
      </c>
      <c r="GL358" s="27" t="str">
        <f t="shared" si="2020"/>
        <v/>
      </c>
      <c r="GM358" s="28" t="str">
        <f t="shared" si="2021"/>
        <v/>
      </c>
      <c r="GN358" s="28" t="str">
        <f t="shared" si="2022"/>
        <v/>
      </c>
      <c r="GO358" s="28" t="str">
        <f t="shared" si="2023"/>
        <v/>
      </c>
      <c r="GP358" s="28" t="str">
        <f t="shared" si="2024"/>
        <v/>
      </c>
      <c r="GQ358" s="28" t="str">
        <f t="shared" si="2025"/>
        <v/>
      </c>
      <c r="GR358" s="28" t="str">
        <f t="shared" si="2026"/>
        <v/>
      </c>
      <c r="GS358" s="28" t="str">
        <f t="shared" si="2027"/>
        <v/>
      </c>
      <c r="GT358" s="27" t="str">
        <f t="shared" si="2028"/>
        <v/>
      </c>
      <c r="GU358" s="27" t="str">
        <f t="shared" si="2029"/>
        <v/>
      </c>
      <c r="GV358" s="28" t="str">
        <f t="shared" si="2030"/>
        <v/>
      </c>
      <c r="GW358" s="27" t="str">
        <f t="shared" si="2031"/>
        <v/>
      </c>
      <c r="GX358" s="27" t="str">
        <f t="shared" si="2032"/>
        <v/>
      </c>
      <c r="GY358" s="26" t="str">
        <f t="shared" si="2033"/>
        <v/>
      </c>
      <c r="GZ358" s="26" t="str">
        <f t="shared" si="2034"/>
        <v/>
      </c>
      <c r="HA358" s="26" t="str">
        <f t="shared" si="2035"/>
        <v/>
      </c>
      <c r="HB358" s="26" t="str">
        <f t="shared" si="2036"/>
        <v/>
      </c>
      <c r="HC358" s="29" t="str">
        <f t="shared" si="2037"/>
        <v/>
      </c>
      <c r="HD358" s="26">
        <f t="shared" si="2038"/>
        <v>0</v>
      </c>
      <c r="HE358" s="26" t="str">
        <f t="shared" si="2039"/>
        <v/>
      </c>
      <c r="HF358" s="26" t="str">
        <f t="shared" si="2040"/>
        <v/>
      </c>
      <c r="HG358" s="26" t="str">
        <f t="shared" si="2041"/>
        <v/>
      </c>
      <c r="HH358" s="26" t="str">
        <f t="shared" si="2042"/>
        <v/>
      </c>
      <c r="HI358" s="26" t="str">
        <f t="shared" si="2043"/>
        <v/>
      </c>
      <c r="HJ358" s="26" t="str">
        <f t="shared" si="2044"/>
        <v/>
      </c>
      <c r="HK358" s="26" t="str">
        <f t="shared" si="2045"/>
        <v/>
      </c>
      <c r="HL358" s="26" t="str">
        <f t="shared" si="2046"/>
        <v/>
      </c>
      <c r="ID358" s="25">
        <f t="shared" si="2246"/>
        <v>55185</v>
      </c>
      <c r="IE358" s="1" t="str">
        <f t="shared" si="2247"/>
        <v/>
      </c>
      <c r="IF358" s="26" t="str">
        <f t="shared" ca="1" si="2047"/>
        <v/>
      </c>
      <c r="IG358" s="26" t="str">
        <f t="shared" si="2048"/>
        <v/>
      </c>
      <c r="IH358" s="26" t="str">
        <f t="shared" si="2049"/>
        <v/>
      </c>
      <c r="II358" s="26" t="str">
        <f t="shared" si="2050"/>
        <v/>
      </c>
      <c r="IJ358" s="26" t="str">
        <f t="shared" si="2051"/>
        <v/>
      </c>
      <c r="IK358" s="26" t="str">
        <f t="shared" si="2052"/>
        <v/>
      </c>
      <c r="IL358" s="26" t="str">
        <f t="shared" si="2053"/>
        <v/>
      </c>
      <c r="IM358" s="26" t="str">
        <f t="shared" si="2054"/>
        <v/>
      </c>
      <c r="IN358" s="27" t="str">
        <f t="shared" si="2055"/>
        <v/>
      </c>
      <c r="IO358" s="28" t="str">
        <f t="shared" si="2056"/>
        <v/>
      </c>
      <c r="IP358" s="28" t="str">
        <f t="shared" si="2057"/>
        <v/>
      </c>
      <c r="IQ358" s="28" t="str">
        <f t="shared" si="2058"/>
        <v/>
      </c>
      <c r="IR358" s="28" t="str">
        <f t="shared" si="2059"/>
        <v/>
      </c>
      <c r="IS358" s="28" t="str">
        <f t="shared" si="2060"/>
        <v/>
      </c>
      <c r="IT358" s="28" t="str">
        <f t="shared" si="2061"/>
        <v/>
      </c>
      <c r="IU358" s="28" t="str">
        <f t="shared" si="2062"/>
        <v/>
      </c>
      <c r="IV358" s="27" t="str">
        <f t="shared" si="2063"/>
        <v/>
      </c>
      <c r="IW358" s="27" t="str">
        <f t="shared" si="2064"/>
        <v/>
      </c>
      <c r="IX358" s="28" t="str">
        <f t="shared" si="2065"/>
        <v/>
      </c>
      <c r="IY358" s="27" t="str">
        <f t="shared" si="2066"/>
        <v/>
      </c>
      <c r="IZ358" s="27" t="str">
        <f t="shared" si="2067"/>
        <v/>
      </c>
      <c r="JA358" s="26" t="str">
        <f t="shared" si="2068"/>
        <v/>
      </c>
      <c r="JB358" s="26" t="str">
        <f t="shared" si="2069"/>
        <v/>
      </c>
      <c r="JC358" s="26" t="str">
        <f t="shared" si="2070"/>
        <v/>
      </c>
      <c r="JD358" s="26" t="str">
        <f t="shared" si="2071"/>
        <v/>
      </c>
      <c r="JE358" s="29" t="str">
        <f t="shared" si="2072"/>
        <v/>
      </c>
      <c r="JF358" s="26">
        <f t="shared" si="2073"/>
        <v>0</v>
      </c>
      <c r="JG358" s="26" t="str">
        <f t="shared" si="2074"/>
        <v/>
      </c>
      <c r="JH358" s="26" t="str">
        <f t="shared" si="2075"/>
        <v/>
      </c>
      <c r="JI358" s="26" t="str">
        <f t="shared" si="2076"/>
        <v/>
      </c>
      <c r="JJ358" s="26" t="str">
        <f t="shared" si="2077"/>
        <v/>
      </c>
      <c r="JK358" s="26" t="str">
        <f t="shared" si="2078"/>
        <v/>
      </c>
      <c r="JL358" s="26" t="str">
        <f t="shared" si="2079"/>
        <v/>
      </c>
      <c r="JM358" s="26" t="str">
        <f t="shared" si="2080"/>
        <v/>
      </c>
      <c r="JN358" s="26" t="str">
        <f t="shared" si="2081"/>
        <v/>
      </c>
      <c r="KF358" s="25">
        <f t="shared" si="2248"/>
        <v>55185</v>
      </c>
      <c r="KG358" s="1" t="str">
        <f t="shared" si="2249"/>
        <v/>
      </c>
      <c r="KH358" s="26" t="str">
        <f t="shared" ca="1" si="2082"/>
        <v/>
      </c>
      <c r="KI358" s="26" t="str">
        <f t="shared" si="2083"/>
        <v/>
      </c>
      <c r="KJ358" s="26" t="str">
        <f t="shared" si="2084"/>
        <v/>
      </c>
      <c r="KK358" s="26" t="str">
        <f t="shared" si="2085"/>
        <v/>
      </c>
      <c r="KL358" s="26" t="str">
        <f t="shared" si="2086"/>
        <v/>
      </c>
      <c r="KM358" s="26" t="str">
        <f t="shared" si="2087"/>
        <v/>
      </c>
      <c r="KN358" s="26" t="str">
        <f t="shared" si="2088"/>
        <v/>
      </c>
      <c r="KO358" s="26" t="str">
        <f t="shared" si="2089"/>
        <v/>
      </c>
      <c r="KP358" s="27" t="str">
        <f t="shared" si="2090"/>
        <v/>
      </c>
      <c r="KQ358" s="28" t="str">
        <f t="shared" si="2091"/>
        <v/>
      </c>
      <c r="KR358" s="28" t="str">
        <f t="shared" si="2092"/>
        <v/>
      </c>
      <c r="KS358" s="28" t="str">
        <f t="shared" si="2093"/>
        <v/>
      </c>
      <c r="KT358" s="28" t="str">
        <f t="shared" si="2094"/>
        <v/>
      </c>
      <c r="KU358" s="28" t="str">
        <f t="shared" si="2095"/>
        <v/>
      </c>
      <c r="KV358" s="28" t="str">
        <f t="shared" si="2096"/>
        <v/>
      </c>
      <c r="KW358" s="28" t="str">
        <f t="shared" si="2097"/>
        <v/>
      </c>
      <c r="KX358" s="27" t="str">
        <f t="shared" si="2098"/>
        <v/>
      </c>
      <c r="KY358" s="27" t="str">
        <f t="shared" si="2099"/>
        <v/>
      </c>
      <c r="KZ358" s="28" t="str">
        <f t="shared" si="2100"/>
        <v/>
      </c>
      <c r="LA358" s="27" t="str">
        <f t="shared" si="2101"/>
        <v/>
      </c>
      <c r="LB358" s="27" t="str">
        <f t="shared" si="2102"/>
        <v/>
      </c>
      <c r="LC358" s="26" t="str">
        <f t="shared" si="2103"/>
        <v/>
      </c>
      <c r="LD358" s="26" t="str">
        <f t="shared" si="2104"/>
        <v/>
      </c>
      <c r="LE358" s="26" t="str">
        <f t="shared" si="2105"/>
        <v/>
      </c>
      <c r="LF358" s="26" t="str">
        <f t="shared" si="2106"/>
        <v/>
      </c>
      <c r="LG358" s="29" t="str">
        <f t="shared" si="2107"/>
        <v/>
      </c>
      <c r="LH358" s="26">
        <f t="shared" si="2108"/>
        <v>0</v>
      </c>
      <c r="LI358" s="26" t="str">
        <f t="shared" si="2109"/>
        <v/>
      </c>
      <c r="LJ358" s="26" t="str">
        <f t="shared" si="2110"/>
        <v/>
      </c>
      <c r="LK358" s="26" t="str">
        <f t="shared" si="2111"/>
        <v/>
      </c>
      <c r="LL358" s="26" t="str">
        <f t="shared" si="2112"/>
        <v/>
      </c>
      <c r="LM358" s="26" t="str">
        <f t="shared" si="2113"/>
        <v/>
      </c>
      <c r="LN358" s="26" t="str">
        <f t="shared" si="2114"/>
        <v/>
      </c>
      <c r="LO358" s="26" t="str">
        <f t="shared" si="2115"/>
        <v/>
      </c>
      <c r="LP358" s="26" t="str">
        <f t="shared" si="2116"/>
        <v/>
      </c>
      <c r="MH358" s="25">
        <f t="shared" si="2248"/>
        <v>55185</v>
      </c>
      <c r="MI358" s="1" t="str">
        <f t="shared" si="2249"/>
        <v/>
      </c>
      <c r="MJ358" s="26" t="str">
        <f t="shared" ca="1" si="2117"/>
        <v/>
      </c>
      <c r="MK358" s="26" t="str">
        <f t="shared" si="2118"/>
        <v/>
      </c>
      <c r="ML358" s="26" t="str">
        <f t="shared" si="2119"/>
        <v/>
      </c>
      <c r="MM358" s="26" t="str">
        <f t="shared" si="2120"/>
        <v/>
      </c>
      <c r="MN358" s="26" t="str">
        <f t="shared" si="2121"/>
        <v/>
      </c>
      <c r="MO358" s="26" t="str">
        <f t="shared" si="2122"/>
        <v/>
      </c>
      <c r="MP358" s="26" t="str">
        <f t="shared" si="2123"/>
        <v/>
      </c>
      <c r="MQ358" s="26" t="str">
        <f t="shared" si="2124"/>
        <v/>
      </c>
      <c r="MR358" s="27" t="str">
        <f t="shared" si="2125"/>
        <v/>
      </c>
      <c r="MS358" s="28" t="str">
        <f t="shared" si="2126"/>
        <v/>
      </c>
      <c r="MT358" s="28" t="str">
        <f t="shared" si="2127"/>
        <v/>
      </c>
      <c r="MU358" s="28" t="str">
        <f t="shared" si="2128"/>
        <v/>
      </c>
      <c r="MV358" s="28" t="str">
        <f t="shared" si="2129"/>
        <v/>
      </c>
      <c r="MW358" s="28" t="str">
        <f t="shared" si="2130"/>
        <v/>
      </c>
      <c r="MX358" s="28" t="str">
        <f t="shared" si="2131"/>
        <v/>
      </c>
      <c r="MY358" s="28" t="str">
        <f t="shared" si="2132"/>
        <v/>
      </c>
      <c r="MZ358" s="27" t="str">
        <f t="shared" si="2133"/>
        <v/>
      </c>
      <c r="NA358" s="27" t="str">
        <f t="shared" si="2134"/>
        <v/>
      </c>
      <c r="NB358" s="28" t="str">
        <f t="shared" si="2135"/>
        <v/>
      </c>
      <c r="NC358" s="27" t="str">
        <f t="shared" si="2136"/>
        <v/>
      </c>
      <c r="ND358" s="27" t="str">
        <f t="shared" si="2137"/>
        <v/>
      </c>
      <c r="NE358" s="26" t="str">
        <f t="shared" si="2138"/>
        <v/>
      </c>
      <c r="NF358" s="26" t="str">
        <f t="shared" si="2139"/>
        <v/>
      </c>
      <c r="NG358" s="26" t="str">
        <f t="shared" si="2140"/>
        <v/>
      </c>
      <c r="NH358" s="26" t="str">
        <f t="shared" si="2141"/>
        <v/>
      </c>
      <c r="NI358" s="29" t="str">
        <f t="shared" si="2142"/>
        <v/>
      </c>
      <c r="NJ358" s="26">
        <f t="shared" si="2143"/>
        <v>0</v>
      </c>
      <c r="NK358" s="26" t="str">
        <f t="shared" si="2144"/>
        <v/>
      </c>
      <c r="NL358" s="26" t="str">
        <f t="shared" si="2145"/>
        <v/>
      </c>
      <c r="NM358" s="26" t="str">
        <f t="shared" si="2146"/>
        <v/>
      </c>
      <c r="NN358" s="26" t="str">
        <f t="shared" si="2147"/>
        <v/>
      </c>
      <c r="NO358" s="26" t="str">
        <f t="shared" si="2148"/>
        <v/>
      </c>
      <c r="NP358" s="26" t="str">
        <f t="shared" si="2149"/>
        <v/>
      </c>
      <c r="NQ358" s="26" t="str">
        <f t="shared" si="2150"/>
        <v/>
      </c>
      <c r="NR358" s="26" t="str">
        <f t="shared" si="2151"/>
        <v/>
      </c>
      <c r="OJ358" s="25">
        <f t="shared" si="2250"/>
        <v>55185</v>
      </c>
      <c r="OK358" s="1" t="str">
        <f t="shared" si="2251"/>
        <v/>
      </c>
      <c r="OL358" s="26" t="str">
        <f t="shared" ca="1" si="2152"/>
        <v/>
      </c>
      <c r="OM358" s="26" t="str">
        <f t="shared" si="2153"/>
        <v/>
      </c>
      <c r="ON358" s="26" t="str">
        <f t="shared" si="2154"/>
        <v/>
      </c>
      <c r="OO358" s="26" t="str">
        <f t="shared" si="2155"/>
        <v/>
      </c>
      <c r="OP358" s="26" t="str">
        <f t="shared" si="2156"/>
        <v/>
      </c>
      <c r="OQ358" s="26" t="str">
        <f t="shared" si="2157"/>
        <v/>
      </c>
      <c r="OR358" s="26" t="str">
        <f t="shared" si="2158"/>
        <v/>
      </c>
      <c r="OS358" s="26" t="str">
        <f t="shared" si="2159"/>
        <v/>
      </c>
      <c r="OT358" s="27" t="str">
        <f t="shared" si="2160"/>
        <v/>
      </c>
      <c r="OU358" s="28" t="str">
        <f t="shared" si="2161"/>
        <v/>
      </c>
      <c r="OV358" s="28" t="str">
        <f t="shared" si="2162"/>
        <v/>
      </c>
      <c r="OW358" s="28" t="str">
        <f t="shared" si="2163"/>
        <v/>
      </c>
      <c r="OX358" s="28" t="str">
        <f t="shared" si="2164"/>
        <v/>
      </c>
      <c r="OY358" s="28" t="str">
        <f t="shared" si="2165"/>
        <v/>
      </c>
      <c r="OZ358" s="28" t="str">
        <f t="shared" si="2166"/>
        <v/>
      </c>
      <c r="PA358" s="28" t="str">
        <f t="shared" si="2167"/>
        <v/>
      </c>
      <c r="PB358" s="27" t="str">
        <f t="shared" si="2168"/>
        <v/>
      </c>
      <c r="PC358" s="27" t="str">
        <f t="shared" si="2169"/>
        <v/>
      </c>
      <c r="PD358" s="28" t="str">
        <f t="shared" si="2170"/>
        <v/>
      </c>
      <c r="PE358" s="27" t="str">
        <f t="shared" si="2171"/>
        <v/>
      </c>
      <c r="PF358" s="27" t="str">
        <f t="shared" si="2172"/>
        <v/>
      </c>
      <c r="PG358" s="26" t="str">
        <f t="shared" si="2173"/>
        <v/>
      </c>
      <c r="PH358" s="26" t="str">
        <f t="shared" si="2174"/>
        <v/>
      </c>
      <c r="PI358" s="26" t="str">
        <f t="shared" si="2175"/>
        <v/>
      </c>
      <c r="PJ358" s="26" t="str">
        <f t="shared" si="2176"/>
        <v/>
      </c>
      <c r="PK358" s="29" t="str">
        <f t="shared" si="2177"/>
        <v/>
      </c>
      <c r="PL358" s="26">
        <f t="shared" si="2178"/>
        <v>0</v>
      </c>
      <c r="PM358" s="26" t="str">
        <f t="shared" si="2179"/>
        <v/>
      </c>
      <c r="PN358" s="26" t="str">
        <f t="shared" si="2180"/>
        <v/>
      </c>
      <c r="PO358" s="26" t="str">
        <f t="shared" si="2181"/>
        <v/>
      </c>
      <c r="PP358" s="26" t="str">
        <f t="shared" si="2182"/>
        <v/>
      </c>
      <c r="PQ358" s="26" t="str">
        <f t="shared" si="2183"/>
        <v/>
      </c>
      <c r="PR358" s="26" t="str">
        <f t="shared" si="2184"/>
        <v/>
      </c>
      <c r="PS358" s="26" t="str">
        <f t="shared" si="2185"/>
        <v/>
      </c>
      <c r="PT358" s="26" t="str">
        <f t="shared" si="2186"/>
        <v/>
      </c>
      <c r="QL358" s="25">
        <f t="shared" si="2250"/>
        <v>55185</v>
      </c>
      <c r="QM358" s="1" t="str">
        <f t="shared" si="2251"/>
        <v/>
      </c>
      <c r="QN358" s="26" t="str">
        <f t="shared" ca="1" si="2187"/>
        <v/>
      </c>
      <c r="QO358" s="26" t="str">
        <f t="shared" si="2188"/>
        <v/>
      </c>
      <c r="QP358" s="26" t="str">
        <f t="shared" si="2189"/>
        <v/>
      </c>
      <c r="QQ358" s="26" t="str">
        <f t="shared" si="2190"/>
        <v/>
      </c>
      <c r="QR358" s="26" t="str">
        <f t="shared" si="2191"/>
        <v/>
      </c>
      <c r="QS358" s="26" t="str">
        <f t="shared" si="2192"/>
        <v/>
      </c>
      <c r="QT358" s="26" t="str">
        <f t="shared" si="2193"/>
        <v/>
      </c>
      <c r="QU358" s="26" t="str">
        <f t="shared" si="2194"/>
        <v/>
      </c>
      <c r="QV358" s="27" t="str">
        <f t="shared" si="2195"/>
        <v/>
      </c>
      <c r="QW358" s="28" t="str">
        <f t="shared" si="2196"/>
        <v/>
      </c>
      <c r="QX358" s="28" t="str">
        <f t="shared" si="2197"/>
        <v/>
      </c>
      <c r="QY358" s="28" t="str">
        <f t="shared" si="2198"/>
        <v/>
      </c>
      <c r="QZ358" s="28" t="str">
        <f t="shared" si="2199"/>
        <v/>
      </c>
      <c r="RA358" s="28" t="str">
        <f t="shared" si="2200"/>
        <v/>
      </c>
      <c r="RB358" s="28" t="str">
        <f t="shared" si="2201"/>
        <v/>
      </c>
      <c r="RC358" s="28" t="str">
        <f t="shared" si="2202"/>
        <v/>
      </c>
      <c r="RD358" s="27" t="str">
        <f t="shared" si="2203"/>
        <v/>
      </c>
      <c r="RE358" s="27" t="str">
        <f t="shared" si="2204"/>
        <v/>
      </c>
      <c r="RF358" s="28" t="str">
        <f t="shared" si="2205"/>
        <v/>
      </c>
      <c r="RG358" s="27" t="str">
        <f t="shared" si="2206"/>
        <v/>
      </c>
      <c r="RH358" s="27" t="str">
        <f t="shared" si="2207"/>
        <v/>
      </c>
      <c r="RI358" s="26" t="str">
        <f t="shared" si="2208"/>
        <v/>
      </c>
      <c r="RJ358" s="26" t="str">
        <f t="shared" si="2209"/>
        <v/>
      </c>
      <c r="RK358" s="26" t="str">
        <f t="shared" si="2210"/>
        <v/>
      </c>
      <c r="RL358" s="26" t="str">
        <f t="shared" si="2211"/>
        <v/>
      </c>
      <c r="RM358" s="29" t="str">
        <f t="shared" si="2212"/>
        <v/>
      </c>
      <c r="RN358" s="26">
        <f t="shared" si="2213"/>
        <v>0</v>
      </c>
      <c r="RO358" s="26" t="str">
        <f t="shared" si="2214"/>
        <v/>
      </c>
      <c r="RP358" s="26" t="str">
        <f t="shared" si="2215"/>
        <v/>
      </c>
      <c r="RQ358" s="26" t="str">
        <f t="shared" si="2216"/>
        <v/>
      </c>
      <c r="RR358" s="26" t="str">
        <f t="shared" si="2217"/>
        <v/>
      </c>
      <c r="RS358" s="26" t="str">
        <f t="shared" si="2218"/>
        <v/>
      </c>
      <c r="RT358" s="26" t="str">
        <f t="shared" si="2219"/>
        <v/>
      </c>
      <c r="RU358" s="26" t="str">
        <f t="shared" si="2220"/>
        <v/>
      </c>
      <c r="RV358" s="26" t="str">
        <f t="shared" si="2221"/>
        <v/>
      </c>
    </row>
    <row r="359" spans="2:490" x14ac:dyDescent="0.25">
      <c r="B359" s="25">
        <f t="shared" si="2241"/>
        <v>55213</v>
      </c>
      <c r="C359" s="1">
        <f t="shared" si="2222"/>
        <v>2051</v>
      </c>
      <c r="D359" s="1">
        <f t="shared" si="2223"/>
        <v>75</v>
      </c>
      <c r="E359" s="1" t="str">
        <f t="shared" si="2224"/>
        <v/>
      </c>
      <c r="F359" s="26" t="str">
        <f t="shared" si="1908"/>
        <v/>
      </c>
      <c r="G359" s="26">
        <f>SUMIFS(F$9:F359,C$9:C359,C359)</f>
        <v>0</v>
      </c>
      <c r="H359" s="26" t="str">
        <f t="shared" si="1909"/>
        <v/>
      </c>
      <c r="I359" s="86" t="e">
        <f t="shared" si="2225"/>
        <v>#VALUE!</v>
      </c>
      <c r="J359" s="1" t="b">
        <f>IF(J358=TRUE,TRUE,AND(D359&gt;=dane_wiek_emerytalny,D359&gt;=55,YEAR(B359)-YEAR(dane_data_rozpoczecia)&gt;=4,SUMIFS(F$9:F359,C$9:C359,C359)))</f>
        <v>0</v>
      </c>
      <c r="K359" s="26" t="str">
        <f t="shared" si="1910"/>
        <v/>
      </c>
      <c r="L359" s="26">
        <f t="shared" si="1911"/>
        <v>0</v>
      </c>
      <c r="M359" s="26" t="e">
        <f t="shared" si="1912"/>
        <v>#VALUE!</v>
      </c>
      <c r="N359" s="26" t="e">
        <f t="shared" si="1913"/>
        <v>#VALUE!</v>
      </c>
      <c r="O359" s="1" t="b">
        <f>IF(O358=TRUE,TRUE,AND(D359&gt;=65,YEAR(B359)-YEAR(dane_data_rozpoczecia)&gt;=4,SUMIFS(F$9:F359,C$9:C359,C359)))</f>
        <v>0</v>
      </c>
      <c r="V359" s="25">
        <f t="shared" si="2242"/>
        <v>55213</v>
      </c>
      <c r="W359" s="1" t="str">
        <f t="shared" si="2226"/>
        <v/>
      </c>
      <c r="X359" s="26" t="str">
        <f t="shared" ca="1" si="1914"/>
        <v/>
      </c>
      <c r="Y359" s="26" t="str">
        <f t="shared" si="1915"/>
        <v/>
      </c>
      <c r="Z359" s="26" t="str">
        <f t="shared" si="2227"/>
        <v/>
      </c>
      <c r="AA359" s="26" t="str">
        <f t="shared" si="2228"/>
        <v/>
      </c>
      <c r="AB359" s="26" t="str">
        <f t="shared" si="1916"/>
        <v/>
      </c>
      <c r="AC359" s="26" t="str">
        <f t="shared" si="1917"/>
        <v/>
      </c>
      <c r="AD359" s="26" t="str">
        <f t="shared" si="1918"/>
        <v/>
      </c>
      <c r="AE359" s="26" t="str">
        <f t="shared" si="1919"/>
        <v/>
      </c>
      <c r="AF359" s="27" t="str">
        <f t="shared" si="1920"/>
        <v/>
      </c>
      <c r="AG359" s="28" t="str">
        <f t="shared" si="1921"/>
        <v/>
      </c>
      <c r="AH359" s="28" t="str">
        <f t="shared" si="1922"/>
        <v/>
      </c>
      <c r="AI359" s="28" t="str">
        <f t="shared" si="2229"/>
        <v/>
      </c>
      <c r="AJ359" s="28" t="str">
        <f t="shared" si="2243"/>
        <v/>
      </c>
      <c r="AK359" s="28" t="str">
        <f t="shared" si="1923"/>
        <v/>
      </c>
      <c r="AL359" s="28" t="str">
        <f t="shared" si="2230"/>
        <v/>
      </c>
      <c r="AM359" s="28" t="str">
        <f t="shared" si="2231"/>
        <v/>
      </c>
      <c r="AN359" s="27" t="str">
        <f t="shared" si="1924"/>
        <v/>
      </c>
      <c r="AO359" s="27" t="str">
        <f t="shared" si="1925"/>
        <v/>
      </c>
      <c r="AP359" s="28" t="str">
        <f t="shared" si="1926"/>
        <v/>
      </c>
      <c r="AQ359" s="27" t="str">
        <f t="shared" si="1927"/>
        <v/>
      </c>
      <c r="AR359" s="27" t="str">
        <f t="shared" si="1928"/>
        <v/>
      </c>
      <c r="AS359" s="26" t="str">
        <f t="shared" si="1929"/>
        <v/>
      </c>
      <c r="AT359" s="26" t="str">
        <f t="shared" si="1930"/>
        <v/>
      </c>
      <c r="AU359" s="26" t="str">
        <f t="shared" si="1931"/>
        <v/>
      </c>
      <c r="AV359" s="26" t="str">
        <f t="shared" si="1932"/>
        <v/>
      </c>
      <c r="AW359" s="29" t="str">
        <f t="shared" si="1933"/>
        <v/>
      </c>
      <c r="AX359" s="26">
        <f t="shared" si="1934"/>
        <v>0</v>
      </c>
      <c r="AY359" s="26" t="str">
        <f t="shared" si="1935"/>
        <v/>
      </c>
      <c r="AZ359" s="26" t="str">
        <f t="shared" si="1936"/>
        <v/>
      </c>
      <c r="BA359" s="26" t="str">
        <f t="shared" si="2232"/>
        <v/>
      </c>
      <c r="BB359" s="26" t="str">
        <f t="shared" si="1937"/>
        <v/>
      </c>
      <c r="BC359" s="26" t="str">
        <f t="shared" si="1938"/>
        <v/>
      </c>
      <c r="BD359" s="26" t="str">
        <f t="shared" si="1939"/>
        <v/>
      </c>
      <c r="BE359" s="26" t="str">
        <f t="shared" si="1940"/>
        <v/>
      </c>
      <c r="BF359" s="26" t="str">
        <f t="shared" si="1941"/>
        <v/>
      </c>
      <c r="BX359" s="25">
        <f t="shared" si="2244"/>
        <v>55213</v>
      </c>
      <c r="BY359" s="1" t="str">
        <f t="shared" si="2245"/>
        <v/>
      </c>
      <c r="BZ359" s="26" t="str">
        <f t="shared" ca="1" si="1942"/>
        <v/>
      </c>
      <c r="CA359" s="26" t="str">
        <f t="shared" si="1943"/>
        <v/>
      </c>
      <c r="CB359" s="26" t="str">
        <f t="shared" si="1944"/>
        <v/>
      </c>
      <c r="CC359" s="26" t="str">
        <f t="shared" si="1945"/>
        <v/>
      </c>
      <c r="CD359" s="26" t="str">
        <f t="shared" si="1946"/>
        <v/>
      </c>
      <c r="CE359" s="26" t="str">
        <f t="shared" si="1947"/>
        <v/>
      </c>
      <c r="CF359" s="26" t="str">
        <f t="shared" si="1948"/>
        <v/>
      </c>
      <c r="CG359" s="26" t="str">
        <f t="shared" si="1949"/>
        <v/>
      </c>
      <c r="CH359" s="27" t="str">
        <f t="shared" si="1950"/>
        <v/>
      </c>
      <c r="CI359" s="28" t="str">
        <f t="shared" si="1951"/>
        <v/>
      </c>
      <c r="CJ359" s="28" t="str">
        <f t="shared" si="1952"/>
        <v/>
      </c>
      <c r="CK359" s="28" t="str">
        <f t="shared" si="1953"/>
        <v/>
      </c>
      <c r="CL359" s="28" t="str">
        <f t="shared" si="1954"/>
        <v/>
      </c>
      <c r="CM359" s="28" t="str">
        <f t="shared" si="1955"/>
        <v/>
      </c>
      <c r="CN359" s="28" t="str">
        <f t="shared" si="1956"/>
        <v/>
      </c>
      <c r="CO359" s="28" t="str">
        <f t="shared" si="1957"/>
        <v/>
      </c>
      <c r="CP359" s="27" t="str">
        <f t="shared" si="1958"/>
        <v/>
      </c>
      <c r="CQ359" s="27" t="str">
        <f t="shared" si="1959"/>
        <v/>
      </c>
      <c r="CR359" s="28" t="str">
        <f t="shared" si="1960"/>
        <v/>
      </c>
      <c r="CS359" s="27" t="str">
        <f t="shared" si="1961"/>
        <v/>
      </c>
      <c r="CT359" s="27" t="str">
        <f t="shared" si="1962"/>
        <v/>
      </c>
      <c r="CU359" s="26" t="str">
        <f t="shared" si="1963"/>
        <v/>
      </c>
      <c r="CV359" s="26" t="str">
        <f t="shared" si="1964"/>
        <v/>
      </c>
      <c r="CW359" s="26" t="str">
        <f t="shared" si="1965"/>
        <v/>
      </c>
      <c r="CX359" s="26" t="str">
        <f t="shared" si="1966"/>
        <v/>
      </c>
      <c r="CY359" s="29" t="str">
        <f t="shared" si="1967"/>
        <v/>
      </c>
      <c r="CZ359" s="26">
        <f t="shared" si="1968"/>
        <v>0</v>
      </c>
      <c r="DA359" s="26" t="str">
        <f t="shared" si="1969"/>
        <v/>
      </c>
      <c r="DB359" s="26" t="str">
        <f t="shared" si="1970"/>
        <v/>
      </c>
      <c r="DC359" s="26" t="str">
        <f t="shared" si="1971"/>
        <v/>
      </c>
      <c r="DD359" s="26" t="str">
        <f t="shared" si="1972"/>
        <v/>
      </c>
      <c r="DE359" s="26" t="str">
        <f t="shared" si="1973"/>
        <v/>
      </c>
      <c r="DF359" s="26" t="str">
        <f t="shared" si="1974"/>
        <v/>
      </c>
      <c r="DG359" s="26" t="str">
        <f t="shared" si="1975"/>
        <v/>
      </c>
      <c r="DH359" s="26" t="str">
        <f t="shared" si="1976"/>
        <v/>
      </c>
      <c r="DZ359" s="25">
        <f t="shared" si="2244"/>
        <v>55213</v>
      </c>
      <c r="EA359" s="1" t="str">
        <f t="shared" si="2245"/>
        <v/>
      </c>
      <c r="EB359" s="26" t="str">
        <f t="shared" ca="1" si="1977"/>
        <v/>
      </c>
      <c r="EC359" s="26" t="str">
        <f t="shared" si="1978"/>
        <v/>
      </c>
      <c r="ED359" s="26" t="str">
        <f t="shared" si="1979"/>
        <v/>
      </c>
      <c r="EE359" s="26" t="str">
        <f t="shared" si="1980"/>
        <v/>
      </c>
      <c r="EF359" s="26" t="str">
        <f t="shared" si="1981"/>
        <v/>
      </c>
      <c r="EG359" s="26" t="str">
        <f t="shared" si="1982"/>
        <v/>
      </c>
      <c r="EH359" s="26" t="str">
        <f t="shared" si="1983"/>
        <v/>
      </c>
      <c r="EI359" s="26" t="str">
        <f t="shared" si="1984"/>
        <v/>
      </c>
      <c r="EJ359" s="27" t="str">
        <f t="shared" si="1985"/>
        <v/>
      </c>
      <c r="EK359" s="28" t="str">
        <f t="shared" si="1986"/>
        <v/>
      </c>
      <c r="EL359" s="28" t="str">
        <f t="shared" si="1987"/>
        <v/>
      </c>
      <c r="EM359" s="28" t="str">
        <f t="shared" si="1988"/>
        <v/>
      </c>
      <c r="EN359" s="28" t="str">
        <f t="shared" si="1989"/>
        <v/>
      </c>
      <c r="EO359" s="28" t="str">
        <f t="shared" si="1990"/>
        <v/>
      </c>
      <c r="EP359" s="28" t="str">
        <f t="shared" si="1991"/>
        <v/>
      </c>
      <c r="EQ359" s="28" t="str">
        <f t="shared" si="1992"/>
        <v/>
      </c>
      <c r="ER359" s="27" t="str">
        <f t="shared" si="1993"/>
        <v/>
      </c>
      <c r="ES359" s="27" t="str">
        <f t="shared" si="1994"/>
        <v/>
      </c>
      <c r="ET359" s="28" t="str">
        <f t="shared" si="1995"/>
        <v/>
      </c>
      <c r="EU359" s="27" t="str">
        <f t="shared" si="1996"/>
        <v/>
      </c>
      <c r="EV359" s="27" t="str">
        <f t="shared" si="1997"/>
        <v/>
      </c>
      <c r="EW359" s="26" t="str">
        <f t="shared" si="1998"/>
        <v/>
      </c>
      <c r="EX359" s="26" t="str">
        <f t="shared" si="1999"/>
        <v/>
      </c>
      <c r="EY359" s="26" t="str">
        <f t="shared" si="2000"/>
        <v/>
      </c>
      <c r="EZ359" s="26" t="str">
        <f t="shared" si="2001"/>
        <v/>
      </c>
      <c r="FA359" s="29" t="str">
        <f t="shared" si="2002"/>
        <v/>
      </c>
      <c r="FB359" s="26">
        <f t="shared" si="2003"/>
        <v>0</v>
      </c>
      <c r="FC359" s="26" t="str">
        <f t="shared" si="2004"/>
        <v/>
      </c>
      <c r="FD359" s="26" t="str">
        <f t="shared" si="2005"/>
        <v/>
      </c>
      <c r="FE359" s="26" t="str">
        <f t="shared" si="2006"/>
        <v/>
      </c>
      <c r="FF359" s="26" t="str">
        <f t="shared" si="2007"/>
        <v/>
      </c>
      <c r="FG359" s="26" t="str">
        <f t="shared" si="2008"/>
        <v/>
      </c>
      <c r="FH359" s="26" t="str">
        <f t="shared" si="2009"/>
        <v/>
      </c>
      <c r="FI359" s="26" t="str">
        <f t="shared" si="2010"/>
        <v/>
      </c>
      <c r="FJ359" s="26" t="str">
        <f t="shared" si="2011"/>
        <v/>
      </c>
      <c r="GB359" s="25">
        <f t="shared" si="2246"/>
        <v>55213</v>
      </c>
      <c r="GC359" s="1" t="str">
        <f t="shared" si="2247"/>
        <v/>
      </c>
      <c r="GD359" s="26" t="str">
        <f t="shared" ca="1" si="2012"/>
        <v/>
      </c>
      <c r="GE359" s="26" t="str">
        <f t="shared" si="2013"/>
        <v/>
      </c>
      <c r="GF359" s="26" t="str">
        <f t="shared" si="2014"/>
        <v/>
      </c>
      <c r="GG359" s="26" t="str">
        <f t="shared" si="2015"/>
        <v/>
      </c>
      <c r="GH359" s="26" t="str">
        <f t="shared" si="2016"/>
        <v/>
      </c>
      <c r="GI359" s="26" t="str">
        <f t="shared" si="2017"/>
        <v/>
      </c>
      <c r="GJ359" s="26" t="str">
        <f t="shared" si="2018"/>
        <v/>
      </c>
      <c r="GK359" s="26" t="str">
        <f t="shared" si="2019"/>
        <v/>
      </c>
      <c r="GL359" s="27" t="str">
        <f t="shared" si="2020"/>
        <v/>
      </c>
      <c r="GM359" s="28" t="str">
        <f t="shared" si="2021"/>
        <v/>
      </c>
      <c r="GN359" s="28" t="str">
        <f t="shared" si="2022"/>
        <v/>
      </c>
      <c r="GO359" s="28" t="str">
        <f t="shared" si="2023"/>
        <v/>
      </c>
      <c r="GP359" s="28" t="str">
        <f t="shared" si="2024"/>
        <v/>
      </c>
      <c r="GQ359" s="28" t="str">
        <f t="shared" si="2025"/>
        <v/>
      </c>
      <c r="GR359" s="28" t="str">
        <f t="shared" si="2026"/>
        <v/>
      </c>
      <c r="GS359" s="28" t="str">
        <f t="shared" si="2027"/>
        <v/>
      </c>
      <c r="GT359" s="27" t="str">
        <f t="shared" si="2028"/>
        <v/>
      </c>
      <c r="GU359" s="27" t="str">
        <f t="shared" si="2029"/>
        <v/>
      </c>
      <c r="GV359" s="28" t="str">
        <f t="shared" si="2030"/>
        <v/>
      </c>
      <c r="GW359" s="27" t="str">
        <f t="shared" si="2031"/>
        <v/>
      </c>
      <c r="GX359" s="27" t="str">
        <f t="shared" si="2032"/>
        <v/>
      </c>
      <c r="GY359" s="26" t="str">
        <f t="shared" si="2033"/>
        <v/>
      </c>
      <c r="GZ359" s="26" t="str">
        <f t="shared" si="2034"/>
        <v/>
      </c>
      <c r="HA359" s="26" t="str">
        <f t="shared" si="2035"/>
        <v/>
      </c>
      <c r="HB359" s="26" t="str">
        <f t="shared" si="2036"/>
        <v/>
      </c>
      <c r="HC359" s="29" t="str">
        <f t="shared" si="2037"/>
        <v/>
      </c>
      <c r="HD359" s="26">
        <f t="shared" si="2038"/>
        <v>0</v>
      </c>
      <c r="HE359" s="26" t="str">
        <f t="shared" si="2039"/>
        <v/>
      </c>
      <c r="HF359" s="26" t="str">
        <f t="shared" si="2040"/>
        <v/>
      </c>
      <c r="HG359" s="26" t="str">
        <f t="shared" si="2041"/>
        <v/>
      </c>
      <c r="HH359" s="26" t="str">
        <f t="shared" si="2042"/>
        <v/>
      </c>
      <c r="HI359" s="26" t="str">
        <f t="shared" si="2043"/>
        <v/>
      </c>
      <c r="HJ359" s="26" t="str">
        <f t="shared" si="2044"/>
        <v/>
      </c>
      <c r="HK359" s="26" t="str">
        <f t="shared" si="2045"/>
        <v/>
      </c>
      <c r="HL359" s="26" t="str">
        <f t="shared" si="2046"/>
        <v/>
      </c>
      <c r="ID359" s="25">
        <f t="shared" si="2246"/>
        <v>55213</v>
      </c>
      <c r="IE359" s="1" t="str">
        <f t="shared" si="2247"/>
        <v/>
      </c>
      <c r="IF359" s="26" t="str">
        <f t="shared" ca="1" si="2047"/>
        <v/>
      </c>
      <c r="IG359" s="26" t="str">
        <f t="shared" si="2048"/>
        <v/>
      </c>
      <c r="IH359" s="26" t="str">
        <f t="shared" si="2049"/>
        <v/>
      </c>
      <c r="II359" s="26" t="str">
        <f t="shared" si="2050"/>
        <v/>
      </c>
      <c r="IJ359" s="26" t="str">
        <f t="shared" si="2051"/>
        <v/>
      </c>
      <c r="IK359" s="26" t="str">
        <f t="shared" si="2052"/>
        <v/>
      </c>
      <c r="IL359" s="26" t="str">
        <f t="shared" si="2053"/>
        <v/>
      </c>
      <c r="IM359" s="26" t="str">
        <f t="shared" si="2054"/>
        <v/>
      </c>
      <c r="IN359" s="27" t="str">
        <f t="shared" si="2055"/>
        <v/>
      </c>
      <c r="IO359" s="28" t="str">
        <f t="shared" si="2056"/>
        <v/>
      </c>
      <c r="IP359" s="28" t="str">
        <f t="shared" si="2057"/>
        <v/>
      </c>
      <c r="IQ359" s="28" t="str">
        <f t="shared" si="2058"/>
        <v/>
      </c>
      <c r="IR359" s="28" t="str">
        <f t="shared" si="2059"/>
        <v/>
      </c>
      <c r="IS359" s="28" t="str">
        <f t="shared" si="2060"/>
        <v/>
      </c>
      <c r="IT359" s="28" t="str">
        <f t="shared" si="2061"/>
        <v/>
      </c>
      <c r="IU359" s="28" t="str">
        <f t="shared" si="2062"/>
        <v/>
      </c>
      <c r="IV359" s="27" t="str">
        <f t="shared" si="2063"/>
        <v/>
      </c>
      <c r="IW359" s="27" t="str">
        <f t="shared" si="2064"/>
        <v/>
      </c>
      <c r="IX359" s="28" t="str">
        <f t="shared" si="2065"/>
        <v/>
      </c>
      <c r="IY359" s="27" t="str">
        <f t="shared" si="2066"/>
        <v/>
      </c>
      <c r="IZ359" s="27" t="str">
        <f t="shared" si="2067"/>
        <v/>
      </c>
      <c r="JA359" s="26" t="str">
        <f t="shared" si="2068"/>
        <v/>
      </c>
      <c r="JB359" s="26" t="str">
        <f t="shared" si="2069"/>
        <v/>
      </c>
      <c r="JC359" s="26" t="str">
        <f t="shared" si="2070"/>
        <v/>
      </c>
      <c r="JD359" s="26" t="str">
        <f t="shared" si="2071"/>
        <v/>
      </c>
      <c r="JE359" s="29" t="str">
        <f t="shared" si="2072"/>
        <v/>
      </c>
      <c r="JF359" s="26">
        <f t="shared" si="2073"/>
        <v>0</v>
      </c>
      <c r="JG359" s="26" t="str">
        <f t="shared" si="2074"/>
        <v/>
      </c>
      <c r="JH359" s="26" t="str">
        <f t="shared" si="2075"/>
        <v/>
      </c>
      <c r="JI359" s="26" t="str">
        <f t="shared" si="2076"/>
        <v/>
      </c>
      <c r="JJ359" s="26" t="str">
        <f t="shared" si="2077"/>
        <v/>
      </c>
      <c r="JK359" s="26" t="str">
        <f t="shared" si="2078"/>
        <v/>
      </c>
      <c r="JL359" s="26" t="str">
        <f t="shared" si="2079"/>
        <v/>
      </c>
      <c r="JM359" s="26" t="str">
        <f t="shared" si="2080"/>
        <v/>
      </c>
      <c r="JN359" s="26" t="str">
        <f t="shared" si="2081"/>
        <v/>
      </c>
      <c r="KF359" s="25">
        <f t="shared" si="2248"/>
        <v>55213</v>
      </c>
      <c r="KG359" s="1" t="str">
        <f t="shared" si="2249"/>
        <v/>
      </c>
      <c r="KH359" s="26" t="str">
        <f t="shared" ca="1" si="2082"/>
        <v/>
      </c>
      <c r="KI359" s="26" t="str">
        <f t="shared" si="2083"/>
        <v/>
      </c>
      <c r="KJ359" s="26" t="str">
        <f t="shared" si="2084"/>
        <v/>
      </c>
      <c r="KK359" s="26" t="str">
        <f t="shared" si="2085"/>
        <v/>
      </c>
      <c r="KL359" s="26" t="str">
        <f t="shared" si="2086"/>
        <v/>
      </c>
      <c r="KM359" s="26" t="str">
        <f t="shared" si="2087"/>
        <v/>
      </c>
      <c r="KN359" s="26" t="str">
        <f t="shared" si="2088"/>
        <v/>
      </c>
      <c r="KO359" s="26" t="str">
        <f t="shared" si="2089"/>
        <v/>
      </c>
      <c r="KP359" s="27" t="str">
        <f t="shared" si="2090"/>
        <v/>
      </c>
      <c r="KQ359" s="28" t="str">
        <f t="shared" si="2091"/>
        <v/>
      </c>
      <c r="KR359" s="28" t="str">
        <f t="shared" si="2092"/>
        <v/>
      </c>
      <c r="KS359" s="28" t="str">
        <f t="shared" si="2093"/>
        <v/>
      </c>
      <c r="KT359" s="28" t="str">
        <f t="shared" si="2094"/>
        <v/>
      </c>
      <c r="KU359" s="28" t="str">
        <f t="shared" si="2095"/>
        <v/>
      </c>
      <c r="KV359" s="28" t="str">
        <f t="shared" si="2096"/>
        <v/>
      </c>
      <c r="KW359" s="28" t="str">
        <f t="shared" si="2097"/>
        <v/>
      </c>
      <c r="KX359" s="27" t="str">
        <f t="shared" si="2098"/>
        <v/>
      </c>
      <c r="KY359" s="27" t="str">
        <f t="shared" si="2099"/>
        <v/>
      </c>
      <c r="KZ359" s="28" t="str">
        <f t="shared" si="2100"/>
        <v/>
      </c>
      <c r="LA359" s="27" t="str">
        <f t="shared" si="2101"/>
        <v/>
      </c>
      <c r="LB359" s="27" t="str">
        <f t="shared" si="2102"/>
        <v/>
      </c>
      <c r="LC359" s="26" t="str">
        <f t="shared" si="2103"/>
        <v/>
      </c>
      <c r="LD359" s="26" t="str">
        <f t="shared" si="2104"/>
        <v/>
      </c>
      <c r="LE359" s="26" t="str">
        <f t="shared" si="2105"/>
        <v/>
      </c>
      <c r="LF359" s="26" t="str">
        <f t="shared" si="2106"/>
        <v/>
      </c>
      <c r="LG359" s="29" t="str">
        <f t="shared" si="2107"/>
        <v/>
      </c>
      <c r="LH359" s="26">
        <f t="shared" si="2108"/>
        <v>0</v>
      </c>
      <c r="LI359" s="26" t="str">
        <f t="shared" si="2109"/>
        <v/>
      </c>
      <c r="LJ359" s="26" t="str">
        <f t="shared" si="2110"/>
        <v/>
      </c>
      <c r="LK359" s="26" t="str">
        <f t="shared" si="2111"/>
        <v/>
      </c>
      <c r="LL359" s="26" t="str">
        <f t="shared" si="2112"/>
        <v/>
      </c>
      <c r="LM359" s="26" t="str">
        <f t="shared" si="2113"/>
        <v/>
      </c>
      <c r="LN359" s="26" t="str">
        <f t="shared" si="2114"/>
        <v/>
      </c>
      <c r="LO359" s="26" t="str">
        <f t="shared" si="2115"/>
        <v/>
      </c>
      <c r="LP359" s="26" t="str">
        <f t="shared" si="2116"/>
        <v/>
      </c>
      <c r="MH359" s="25">
        <f t="shared" si="2248"/>
        <v>55213</v>
      </c>
      <c r="MI359" s="1" t="str">
        <f t="shared" si="2249"/>
        <v/>
      </c>
      <c r="MJ359" s="26" t="str">
        <f t="shared" ca="1" si="2117"/>
        <v/>
      </c>
      <c r="MK359" s="26" t="str">
        <f t="shared" si="2118"/>
        <v/>
      </c>
      <c r="ML359" s="26" t="str">
        <f t="shared" si="2119"/>
        <v/>
      </c>
      <c r="MM359" s="26" t="str">
        <f t="shared" si="2120"/>
        <v/>
      </c>
      <c r="MN359" s="26" t="str">
        <f t="shared" si="2121"/>
        <v/>
      </c>
      <c r="MO359" s="26" t="str">
        <f t="shared" si="2122"/>
        <v/>
      </c>
      <c r="MP359" s="26" t="str">
        <f t="shared" si="2123"/>
        <v/>
      </c>
      <c r="MQ359" s="26" t="str">
        <f t="shared" si="2124"/>
        <v/>
      </c>
      <c r="MR359" s="27" t="str">
        <f t="shared" si="2125"/>
        <v/>
      </c>
      <c r="MS359" s="28" t="str">
        <f t="shared" si="2126"/>
        <v/>
      </c>
      <c r="MT359" s="28" t="str">
        <f t="shared" si="2127"/>
        <v/>
      </c>
      <c r="MU359" s="28" t="str">
        <f t="shared" si="2128"/>
        <v/>
      </c>
      <c r="MV359" s="28" t="str">
        <f t="shared" si="2129"/>
        <v/>
      </c>
      <c r="MW359" s="28" t="str">
        <f t="shared" si="2130"/>
        <v/>
      </c>
      <c r="MX359" s="28" t="str">
        <f t="shared" si="2131"/>
        <v/>
      </c>
      <c r="MY359" s="28" t="str">
        <f t="shared" si="2132"/>
        <v/>
      </c>
      <c r="MZ359" s="27" t="str">
        <f t="shared" si="2133"/>
        <v/>
      </c>
      <c r="NA359" s="27" t="str">
        <f t="shared" si="2134"/>
        <v/>
      </c>
      <c r="NB359" s="28" t="str">
        <f t="shared" si="2135"/>
        <v/>
      </c>
      <c r="NC359" s="27" t="str">
        <f t="shared" si="2136"/>
        <v/>
      </c>
      <c r="ND359" s="27" t="str">
        <f t="shared" si="2137"/>
        <v/>
      </c>
      <c r="NE359" s="26" t="str">
        <f t="shared" si="2138"/>
        <v/>
      </c>
      <c r="NF359" s="26" t="str">
        <f t="shared" si="2139"/>
        <v/>
      </c>
      <c r="NG359" s="26" t="str">
        <f t="shared" si="2140"/>
        <v/>
      </c>
      <c r="NH359" s="26" t="str">
        <f t="shared" si="2141"/>
        <v/>
      </c>
      <c r="NI359" s="29" t="str">
        <f t="shared" si="2142"/>
        <v/>
      </c>
      <c r="NJ359" s="26">
        <f t="shared" si="2143"/>
        <v>0</v>
      </c>
      <c r="NK359" s="26" t="str">
        <f t="shared" si="2144"/>
        <v/>
      </c>
      <c r="NL359" s="26" t="str">
        <f t="shared" si="2145"/>
        <v/>
      </c>
      <c r="NM359" s="26" t="str">
        <f t="shared" si="2146"/>
        <v/>
      </c>
      <c r="NN359" s="26" t="str">
        <f t="shared" si="2147"/>
        <v/>
      </c>
      <c r="NO359" s="26" t="str">
        <f t="shared" si="2148"/>
        <v/>
      </c>
      <c r="NP359" s="26" t="str">
        <f t="shared" si="2149"/>
        <v/>
      </c>
      <c r="NQ359" s="26" t="str">
        <f t="shared" si="2150"/>
        <v/>
      </c>
      <c r="NR359" s="26" t="str">
        <f t="shared" si="2151"/>
        <v/>
      </c>
      <c r="OJ359" s="25">
        <f t="shared" si="2250"/>
        <v>55213</v>
      </c>
      <c r="OK359" s="1" t="str">
        <f t="shared" si="2251"/>
        <v/>
      </c>
      <c r="OL359" s="26" t="str">
        <f t="shared" ca="1" si="2152"/>
        <v/>
      </c>
      <c r="OM359" s="26" t="str">
        <f t="shared" si="2153"/>
        <v/>
      </c>
      <c r="ON359" s="26" t="str">
        <f t="shared" si="2154"/>
        <v/>
      </c>
      <c r="OO359" s="26" t="str">
        <f t="shared" si="2155"/>
        <v/>
      </c>
      <c r="OP359" s="26" t="str">
        <f t="shared" si="2156"/>
        <v/>
      </c>
      <c r="OQ359" s="26" t="str">
        <f t="shared" si="2157"/>
        <v/>
      </c>
      <c r="OR359" s="26" t="str">
        <f t="shared" si="2158"/>
        <v/>
      </c>
      <c r="OS359" s="26" t="str">
        <f t="shared" si="2159"/>
        <v/>
      </c>
      <c r="OT359" s="27" t="str">
        <f t="shared" si="2160"/>
        <v/>
      </c>
      <c r="OU359" s="28" t="str">
        <f t="shared" si="2161"/>
        <v/>
      </c>
      <c r="OV359" s="28" t="str">
        <f t="shared" si="2162"/>
        <v/>
      </c>
      <c r="OW359" s="28" t="str">
        <f t="shared" si="2163"/>
        <v/>
      </c>
      <c r="OX359" s="28" t="str">
        <f t="shared" si="2164"/>
        <v/>
      </c>
      <c r="OY359" s="28" t="str">
        <f t="shared" si="2165"/>
        <v/>
      </c>
      <c r="OZ359" s="28" t="str">
        <f t="shared" si="2166"/>
        <v/>
      </c>
      <c r="PA359" s="28" t="str">
        <f t="shared" si="2167"/>
        <v/>
      </c>
      <c r="PB359" s="27" t="str">
        <f t="shared" si="2168"/>
        <v/>
      </c>
      <c r="PC359" s="27" t="str">
        <f t="shared" si="2169"/>
        <v/>
      </c>
      <c r="PD359" s="28" t="str">
        <f t="shared" si="2170"/>
        <v/>
      </c>
      <c r="PE359" s="27" t="str">
        <f t="shared" si="2171"/>
        <v/>
      </c>
      <c r="PF359" s="27" t="str">
        <f t="shared" si="2172"/>
        <v/>
      </c>
      <c r="PG359" s="26" t="str">
        <f t="shared" si="2173"/>
        <v/>
      </c>
      <c r="PH359" s="26" t="str">
        <f t="shared" si="2174"/>
        <v/>
      </c>
      <c r="PI359" s="26" t="str">
        <f t="shared" si="2175"/>
        <v/>
      </c>
      <c r="PJ359" s="26" t="str">
        <f t="shared" si="2176"/>
        <v/>
      </c>
      <c r="PK359" s="29" t="str">
        <f t="shared" si="2177"/>
        <v/>
      </c>
      <c r="PL359" s="26">
        <f t="shared" si="2178"/>
        <v>0</v>
      </c>
      <c r="PM359" s="26" t="str">
        <f t="shared" si="2179"/>
        <v/>
      </c>
      <c r="PN359" s="26" t="str">
        <f t="shared" si="2180"/>
        <v/>
      </c>
      <c r="PO359" s="26" t="str">
        <f t="shared" si="2181"/>
        <v/>
      </c>
      <c r="PP359" s="26" t="str">
        <f t="shared" si="2182"/>
        <v/>
      </c>
      <c r="PQ359" s="26" t="str">
        <f t="shared" si="2183"/>
        <v/>
      </c>
      <c r="PR359" s="26" t="str">
        <f t="shared" si="2184"/>
        <v/>
      </c>
      <c r="PS359" s="26" t="str">
        <f t="shared" si="2185"/>
        <v/>
      </c>
      <c r="PT359" s="26" t="str">
        <f t="shared" si="2186"/>
        <v/>
      </c>
      <c r="QL359" s="25">
        <f t="shared" si="2250"/>
        <v>55213</v>
      </c>
      <c r="QM359" s="1" t="str">
        <f t="shared" si="2251"/>
        <v/>
      </c>
      <c r="QN359" s="26" t="str">
        <f t="shared" ca="1" si="2187"/>
        <v/>
      </c>
      <c r="QO359" s="26" t="str">
        <f t="shared" si="2188"/>
        <v/>
      </c>
      <c r="QP359" s="26" t="str">
        <f t="shared" si="2189"/>
        <v/>
      </c>
      <c r="QQ359" s="26" t="str">
        <f t="shared" si="2190"/>
        <v/>
      </c>
      <c r="QR359" s="26" t="str">
        <f t="shared" si="2191"/>
        <v/>
      </c>
      <c r="QS359" s="26" t="str">
        <f t="shared" si="2192"/>
        <v/>
      </c>
      <c r="QT359" s="26" t="str">
        <f t="shared" si="2193"/>
        <v/>
      </c>
      <c r="QU359" s="26" t="str">
        <f t="shared" si="2194"/>
        <v/>
      </c>
      <c r="QV359" s="27" t="str">
        <f t="shared" si="2195"/>
        <v/>
      </c>
      <c r="QW359" s="28" t="str">
        <f t="shared" si="2196"/>
        <v/>
      </c>
      <c r="QX359" s="28" t="str">
        <f t="shared" si="2197"/>
        <v/>
      </c>
      <c r="QY359" s="28" t="str">
        <f t="shared" si="2198"/>
        <v/>
      </c>
      <c r="QZ359" s="28" t="str">
        <f t="shared" si="2199"/>
        <v/>
      </c>
      <c r="RA359" s="28" t="str">
        <f t="shared" si="2200"/>
        <v/>
      </c>
      <c r="RB359" s="28" t="str">
        <f t="shared" si="2201"/>
        <v/>
      </c>
      <c r="RC359" s="28" t="str">
        <f t="shared" si="2202"/>
        <v/>
      </c>
      <c r="RD359" s="27" t="str">
        <f t="shared" si="2203"/>
        <v/>
      </c>
      <c r="RE359" s="27" t="str">
        <f t="shared" si="2204"/>
        <v/>
      </c>
      <c r="RF359" s="28" t="str">
        <f t="shared" si="2205"/>
        <v/>
      </c>
      <c r="RG359" s="27" t="str">
        <f t="shared" si="2206"/>
        <v/>
      </c>
      <c r="RH359" s="27" t="str">
        <f t="shared" si="2207"/>
        <v/>
      </c>
      <c r="RI359" s="26" t="str">
        <f t="shared" si="2208"/>
        <v/>
      </c>
      <c r="RJ359" s="26" t="str">
        <f t="shared" si="2209"/>
        <v/>
      </c>
      <c r="RK359" s="26" t="str">
        <f t="shared" si="2210"/>
        <v/>
      </c>
      <c r="RL359" s="26" t="str">
        <f t="shared" si="2211"/>
        <v/>
      </c>
      <c r="RM359" s="29" t="str">
        <f t="shared" si="2212"/>
        <v/>
      </c>
      <c r="RN359" s="26">
        <f t="shared" si="2213"/>
        <v>0</v>
      </c>
      <c r="RO359" s="26" t="str">
        <f t="shared" si="2214"/>
        <v/>
      </c>
      <c r="RP359" s="26" t="str">
        <f t="shared" si="2215"/>
        <v/>
      </c>
      <c r="RQ359" s="26" t="str">
        <f t="shared" si="2216"/>
        <v/>
      </c>
      <c r="RR359" s="26" t="str">
        <f t="shared" si="2217"/>
        <v/>
      </c>
      <c r="RS359" s="26" t="str">
        <f t="shared" si="2218"/>
        <v/>
      </c>
      <c r="RT359" s="26" t="str">
        <f t="shared" si="2219"/>
        <v/>
      </c>
      <c r="RU359" s="26" t="str">
        <f t="shared" si="2220"/>
        <v/>
      </c>
      <c r="RV359" s="26" t="str">
        <f t="shared" si="2221"/>
        <v/>
      </c>
    </row>
    <row r="360" spans="2:490" x14ac:dyDescent="0.25">
      <c r="B360" s="25">
        <f t="shared" si="2241"/>
        <v>55244</v>
      </c>
      <c r="C360" s="1">
        <f t="shared" si="2222"/>
        <v>2051</v>
      </c>
      <c r="D360" s="1">
        <f t="shared" si="2223"/>
        <v>75</v>
      </c>
      <c r="E360" s="1" t="str">
        <f t="shared" si="2224"/>
        <v/>
      </c>
      <c r="F360" s="26" t="str">
        <f t="shared" si="1908"/>
        <v/>
      </c>
      <c r="G360" s="26">
        <f>SUMIFS(F$9:F360,C$9:C360,C360)</f>
        <v>0</v>
      </c>
      <c r="H360" s="26" t="str">
        <f t="shared" si="1909"/>
        <v/>
      </c>
      <c r="I360" s="86" t="e">
        <f t="shared" si="2225"/>
        <v>#VALUE!</v>
      </c>
      <c r="J360" s="1" t="b">
        <f>IF(J359=TRUE,TRUE,AND(D360&gt;=dane_wiek_emerytalny,D360&gt;=55,YEAR(B360)-YEAR(dane_data_rozpoczecia)&gt;=4,SUMIFS(F$9:F360,C$9:C360,C360)))</f>
        <v>0</v>
      </c>
      <c r="K360" s="26" t="str">
        <f t="shared" si="1910"/>
        <v/>
      </c>
      <c r="L360" s="26">
        <f t="shared" si="1911"/>
        <v>0</v>
      </c>
      <c r="M360" s="26" t="e">
        <f t="shared" si="1912"/>
        <v>#VALUE!</v>
      </c>
      <c r="N360" s="26" t="e">
        <f t="shared" si="1913"/>
        <v>#VALUE!</v>
      </c>
      <c r="O360" s="1" t="b">
        <f>IF(O359=TRUE,TRUE,AND(D360&gt;=65,YEAR(B360)-YEAR(dane_data_rozpoczecia)&gt;=4,SUMIFS(F$9:F360,C$9:C360,C360)))</f>
        <v>0</v>
      </c>
      <c r="V360" s="25">
        <f t="shared" si="2242"/>
        <v>55244</v>
      </c>
      <c r="W360" s="1" t="str">
        <f t="shared" si="2226"/>
        <v/>
      </c>
      <c r="X360" s="26" t="str">
        <f t="shared" ca="1" si="1914"/>
        <v/>
      </c>
      <c r="Y360" s="26" t="str">
        <f t="shared" si="1915"/>
        <v/>
      </c>
      <c r="Z360" s="26" t="str">
        <f t="shared" si="2227"/>
        <v/>
      </c>
      <c r="AA360" s="26" t="str">
        <f t="shared" si="2228"/>
        <v/>
      </c>
      <c r="AB360" s="26" t="str">
        <f t="shared" si="1916"/>
        <v/>
      </c>
      <c r="AC360" s="26" t="str">
        <f t="shared" si="1917"/>
        <v/>
      </c>
      <c r="AD360" s="26" t="str">
        <f t="shared" si="1918"/>
        <v/>
      </c>
      <c r="AE360" s="26" t="str">
        <f t="shared" si="1919"/>
        <v/>
      </c>
      <c r="AF360" s="27" t="str">
        <f t="shared" si="1920"/>
        <v/>
      </c>
      <c r="AG360" s="28" t="str">
        <f t="shared" si="1921"/>
        <v/>
      </c>
      <c r="AH360" s="28" t="str">
        <f t="shared" si="1922"/>
        <v/>
      </c>
      <c r="AI360" s="28" t="str">
        <f t="shared" si="2229"/>
        <v/>
      </c>
      <c r="AJ360" s="28" t="str">
        <f t="shared" si="2243"/>
        <v/>
      </c>
      <c r="AK360" s="28" t="str">
        <f t="shared" si="1923"/>
        <v/>
      </c>
      <c r="AL360" s="28" t="str">
        <f t="shared" si="2230"/>
        <v/>
      </c>
      <c r="AM360" s="28" t="str">
        <f t="shared" si="2231"/>
        <v/>
      </c>
      <c r="AN360" s="27" t="str">
        <f t="shared" si="1924"/>
        <v/>
      </c>
      <c r="AO360" s="27" t="str">
        <f t="shared" si="1925"/>
        <v/>
      </c>
      <c r="AP360" s="28" t="str">
        <f t="shared" si="1926"/>
        <v/>
      </c>
      <c r="AQ360" s="27" t="str">
        <f t="shared" si="1927"/>
        <v/>
      </c>
      <c r="AR360" s="27" t="str">
        <f t="shared" si="1928"/>
        <v/>
      </c>
      <c r="AS360" s="26" t="str">
        <f t="shared" si="1929"/>
        <v/>
      </c>
      <c r="AT360" s="26" t="str">
        <f t="shared" si="1930"/>
        <v/>
      </c>
      <c r="AU360" s="26" t="str">
        <f t="shared" si="1931"/>
        <v/>
      </c>
      <c r="AV360" s="26" t="str">
        <f t="shared" si="1932"/>
        <v/>
      </c>
      <c r="AW360" s="29" t="str">
        <f t="shared" si="1933"/>
        <v/>
      </c>
      <c r="AX360" s="26">
        <f t="shared" si="1934"/>
        <v>0</v>
      </c>
      <c r="AY360" s="26" t="str">
        <f t="shared" si="1935"/>
        <v/>
      </c>
      <c r="AZ360" s="26" t="str">
        <f t="shared" si="1936"/>
        <v/>
      </c>
      <c r="BA360" s="26" t="str">
        <f t="shared" si="2232"/>
        <v/>
      </c>
      <c r="BB360" s="26" t="str">
        <f t="shared" si="1937"/>
        <v/>
      </c>
      <c r="BC360" s="26" t="str">
        <f t="shared" si="1938"/>
        <v/>
      </c>
      <c r="BD360" s="26" t="str">
        <f t="shared" si="1939"/>
        <v/>
      </c>
      <c r="BE360" s="26" t="str">
        <f t="shared" si="1940"/>
        <v/>
      </c>
      <c r="BF360" s="26" t="str">
        <f t="shared" si="1941"/>
        <v/>
      </c>
      <c r="BX360" s="25">
        <f t="shared" si="2244"/>
        <v>55244</v>
      </c>
      <c r="BY360" s="1" t="str">
        <f t="shared" si="2245"/>
        <v/>
      </c>
      <c r="BZ360" s="26" t="str">
        <f t="shared" ca="1" si="1942"/>
        <v/>
      </c>
      <c r="CA360" s="26" t="str">
        <f t="shared" si="1943"/>
        <v/>
      </c>
      <c r="CB360" s="26" t="str">
        <f t="shared" si="1944"/>
        <v/>
      </c>
      <c r="CC360" s="26" t="str">
        <f t="shared" si="1945"/>
        <v/>
      </c>
      <c r="CD360" s="26" t="str">
        <f t="shared" si="1946"/>
        <v/>
      </c>
      <c r="CE360" s="26" t="str">
        <f t="shared" si="1947"/>
        <v/>
      </c>
      <c r="CF360" s="26" t="str">
        <f t="shared" si="1948"/>
        <v/>
      </c>
      <c r="CG360" s="26" t="str">
        <f t="shared" si="1949"/>
        <v/>
      </c>
      <c r="CH360" s="27" t="str">
        <f t="shared" si="1950"/>
        <v/>
      </c>
      <c r="CI360" s="28" t="str">
        <f t="shared" si="1951"/>
        <v/>
      </c>
      <c r="CJ360" s="28" t="str">
        <f t="shared" si="1952"/>
        <v/>
      </c>
      <c r="CK360" s="28" t="str">
        <f t="shared" si="1953"/>
        <v/>
      </c>
      <c r="CL360" s="28" t="str">
        <f t="shared" si="1954"/>
        <v/>
      </c>
      <c r="CM360" s="28" t="str">
        <f t="shared" si="1955"/>
        <v/>
      </c>
      <c r="CN360" s="28" t="str">
        <f t="shared" si="1956"/>
        <v/>
      </c>
      <c r="CO360" s="28" t="str">
        <f t="shared" si="1957"/>
        <v/>
      </c>
      <c r="CP360" s="27" t="str">
        <f t="shared" si="1958"/>
        <v/>
      </c>
      <c r="CQ360" s="27" t="str">
        <f t="shared" si="1959"/>
        <v/>
      </c>
      <c r="CR360" s="28" t="str">
        <f t="shared" si="1960"/>
        <v/>
      </c>
      <c r="CS360" s="27" t="str">
        <f t="shared" si="1961"/>
        <v/>
      </c>
      <c r="CT360" s="27" t="str">
        <f t="shared" si="1962"/>
        <v/>
      </c>
      <c r="CU360" s="26" t="str">
        <f t="shared" si="1963"/>
        <v/>
      </c>
      <c r="CV360" s="26" t="str">
        <f t="shared" si="1964"/>
        <v/>
      </c>
      <c r="CW360" s="26" t="str">
        <f t="shared" si="1965"/>
        <v/>
      </c>
      <c r="CX360" s="26" t="str">
        <f t="shared" si="1966"/>
        <v/>
      </c>
      <c r="CY360" s="29" t="str">
        <f t="shared" si="1967"/>
        <v/>
      </c>
      <c r="CZ360" s="26">
        <f t="shared" si="1968"/>
        <v>0</v>
      </c>
      <c r="DA360" s="26" t="str">
        <f t="shared" si="1969"/>
        <v/>
      </c>
      <c r="DB360" s="26" t="str">
        <f t="shared" si="1970"/>
        <v/>
      </c>
      <c r="DC360" s="26" t="str">
        <f t="shared" si="1971"/>
        <v/>
      </c>
      <c r="DD360" s="26" t="str">
        <f t="shared" si="1972"/>
        <v/>
      </c>
      <c r="DE360" s="26" t="str">
        <f t="shared" si="1973"/>
        <v/>
      </c>
      <c r="DF360" s="26" t="str">
        <f t="shared" si="1974"/>
        <v/>
      </c>
      <c r="DG360" s="26" t="str">
        <f t="shared" si="1975"/>
        <v/>
      </c>
      <c r="DH360" s="26" t="str">
        <f t="shared" si="1976"/>
        <v/>
      </c>
      <c r="DZ360" s="25">
        <f t="shared" si="2244"/>
        <v>55244</v>
      </c>
      <c r="EA360" s="1" t="str">
        <f t="shared" si="2245"/>
        <v/>
      </c>
      <c r="EB360" s="26" t="str">
        <f t="shared" ca="1" si="1977"/>
        <v/>
      </c>
      <c r="EC360" s="26" t="str">
        <f t="shared" si="1978"/>
        <v/>
      </c>
      <c r="ED360" s="26" t="str">
        <f t="shared" si="1979"/>
        <v/>
      </c>
      <c r="EE360" s="26" t="str">
        <f t="shared" si="1980"/>
        <v/>
      </c>
      <c r="EF360" s="26" t="str">
        <f t="shared" si="1981"/>
        <v/>
      </c>
      <c r="EG360" s="26" t="str">
        <f t="shared" si="1982"/>
        <v/>
      </c>
      <c r="EH360" s="26" t="str">
        <f t="shared" si="1983"/>
        <v/>
      </c>
      <c r="EI360" s="26" t="str">
        <f t="shared" si="1984"/>
        <v/>
      </c>
      <c r="EJ360" s="27" t="str">
        <f t="shared" si="1985"/>
        <v/>
      </c>
      <c r="EK360" s="28" t="str">
        <f t="shared" si="1986"/>
        <v/>
      </c>
      <c r="EL360" s="28" t="str">
        <f t="shared" si="1987"/>
        <v/>
      </c>
      <c r="EM360" s="28" t="str">
        <f t="shared" si="1988"/>
        <v/>
      </c>
      <c r="EN360" s="28" t="str">
        <f t="shared" si="1989"/>
        <v/>
      </c>
      <c r="EO360" s="28" t="str">
        <f t="shared" si="1990"/>
        <v/>
      </c>
      <c r="EP360" s="28" t="str">
        <f t="shared" si="1991"/>
        <v/>
      </c>
      <c r="EQ360" s="28" t="str">
        <f t="shared" si="1992"/>
        <v/>
      </c>
      <c r="ER360" s="27" t="str">
        <f t="shared" si="1993"/>
        <v/>
      </c>
      <c r="ES360" s="27" t="str">
        <f t="shared" si="1994"/>
        <v/>
      </c>
      <c r="ET360" s="28" t="str">
        <f t="shared" si="1995"/>
        <v/>
      </c>
      <c r="EU360" s="27" t="str">
        <f t="shared" si="1996"/>
        <v/>
      </c>
      <c r="EV360" s="27" t="str">
        <f t="shared" si="1997"/>
        <v/>
      </c>
      <c r="EW360" s="26" t="str">
        <f t="shared" si="1998"/>
        <v/>
      </c>
      <c r="EX360" s="26" t="str">
        <f t="shared" si="1999"/>
        <v/>
      </c>
      <c r="EY360" s="26" t="str">
        <f t="shared" si="2000"/>
        <v/>
      </c>
      <c r="EZ360" s="26" t="str">
        <f t="shared" si="2001"/>
        <v/>
      </c>
      <c r="FA360" s="29" t="str">
        <f t="shared" si="2002"/>
        <v/>
      </c>
      <c r="FB360" s="26">
        <f t="shared" si="2003"/>
        <v>0</v>
      </c>
      <c r="FC360" s="26" t="str">
        <f t="shared" si="2004"/>
        <v/>
      </c>
      <c r="FD360" s="26" t="str">
        <f t="shared" si="2005"/>
        <v/>
      </c>
      <c r="FE360" s="26" t="str">
        <f t="shared" si="2006"/>
        <v/>
      </c>
      <c r="FF360" s="26" t="str">
        <f t="shared" si="2007"/>
        <v/>
      </c>
      <c r="FG360" s="26" t="str">
        <f t="shared" si="2008"/>
        <v/>
      </c>
      <c r="FH360" s="26" t="str">
        <f t="shared" si="2009"/>
        <v/>
      </c>
      <c r="FI360" s="26" t="str">
        <f t="shared" si="2010"/>
        <v/>
      </c>
      <c r="FJ360" s="26" t="str">
        <f t="shared" si="2011"/>
        <v/>
      </c>
      <c r="GB360" s="25">
        <f t="shared" si="2246"/>
        <v>55244</v>
      </c>
      <c r="GC360" s="1" t="str">
        <f t="shared" si="2247"/>
        <v/>
      </c>
      <c r="GD360" s="26" t="str">
        <f t="shared" ca="1" si="2012"/>
        <v/>
      </c>
      <c r="GE360" s="26" t="str">
        <f t="shared" si="2013"/>
        <v/>
      </c>
      <c r="GF360" s="26" t="str">
        <f t="shared" si="2014"/>
        <v/>
      </c>
      <c r="GG360" s="26" t="str">
        <f t="shared" si="2015"/>
        <v/>
      </c>
      <c r="GH360" s="26" t="str">
        <f t="shared" si="2016"/>
        <v/>
      </c>
      <c r="GI360" s="26" t="str">
        <f t="shared" si="2017"/>
        <v/>
      </c>
      <c r="GJ360" s="26" t="str">
        <f t="shared" si="2018"/>
        <v/>
      </c>
      <c r="GK360" s="26" t="str">
        <f t="shared" si="2019"/>
        <v/>
      </c>
      <c r="GL360" s="27" t="str">
        <f t="shared" si="2020"/>
        <v/>
      </c>
      <c r="GM360" s="28" t="str">
        <f t="shared" si="2021"/>
        <v/>
      </c>
      <c r="GN360" s="28" t="str">
        <f t="shared" si="2022"/>
        <v/>
      </c>
      <c r="GO360" s="28" t="str">
        <f t="shared" si="2023"/>
        <v/>
      </c>
      <c r="GP360" s="28" t="str">
        <f t="shared" si="2024"/>
        <v/>
      </c>
      <c r="GQ360" s="28" t="str">
        <f t="shared" si="2025"/>
        <v/>
      </c>
      <c r="GR360" s="28" t="str">
        <f t="shared" si="2026"/>
        <v/>
      </c>
      <c r="GS360" s="28" t="str">
        <f t="shared" si="2027"/>
        <v/>
      </c>
      <c r="GT360" s="27" t="str">
        <f t="shared" si="2028"/>
        <v/>
      </c>
      <c r="GU360" s="27" t="str">
        <f t="shared" si="2029"/>
        <v/>
      </c>
      <c r="GV360" s="28" t="str">
        <f t="shared" si="2030"/>
        <v/>
      </c>
      <c r="GW360" s="27" t="str">
        <f t="shared" si="2031"/>
        <v/>
      </c>
      <c r="GX360" s="27" t="str">
        <f t="shared" si="2032"/>
        <v/>
      </c>
      <c r="GY360" s="26" t="str">
        <f t="shared" si="2033"/>
        <v/>
      </c>
      <c r="GZ360" s="26" t="str">
        <f t="shared" si="2034"/>
        <v/>
      </c>
      <c r="HA360" s="26" t="str">
        <f t="shared" si="2035"/>
        <v/>
      </c>
      <c r="HB360" s="26" t="str">
        <f t="shared" si="2036"/>
        <v/>
      </c>
      <c r="HC360" s="29" t="str">
        <f t="shared" si="2037"/>
        <v/>
      </c>
      <c r="HD360" s="26">
        <f t="shared" si="2038"/>
        <v>0</v>
      </c>
      <c r="HE360" s="26" t="str">
        <f t="shared" si="2039"/>
        <v/>
      </c>
      <c r="HF360" s="26" t="str">
        <f t="shared" si="2040"/>
        <v/>
      </c>
      <c r="HG360" s="26" t="str">
        <f t="shared" si="2041"/>
        <v/>
      </c>
      <c r="HH360" s="26" t="str">
        <f t="shared" si="2042"/>
        <v/>
      </c>
      <c r="HI360" s="26" t="str">
        <f t="shared" si="2043"/>
        <v/>
      </c>
      <c r="HJ360" s="26" t="str">
        <f t="shared" si="2044"/>
        <v/>
      </c>
      <c r="HK360" s="26" t="str">
        <f t="shared" si="2045"/>
        <v/>
      </c>
      <c r="HL360" s="26" t="str">
        <f t="shared" si="2046"/>
        <v/>
      </c>
      <c r="ID360" s="25">
        <f t="shared" si="2246"/>
        <v>55244</v>
      </c>
      <c r="IE360" s="1" t="str">
        <f t="shared" si="2247"/>
        <v/>
      </c>
      <c r="IF360" s="26" t="str">
        <f t="shared" ca="1" si="2047"/>
        <v/>
      </c>
      <c r="IG360" s="26" t="str">
        <f t="shared" si="2048"/>
        <v/>
      </c>
      <c r="IH360" s="26" t="str">
        <f t="shared" si="2049"/>
        <v/>
      </c>
      <c r="II360" s="26" t="str">
        <f t="shared" si="2050"/>
        <v/>
      </c>
      <c r="IJ360" s="26" t="str">
        <f t="shared" si="2051"/>
        <v/>
      </c>
      <c r="IK360" s="26" t="str">
        <f t="shared" si="2052"/>
        <v/>
      </c>
      <c r="IL360" s="26" t="str">
        <f t="shared" si="2053"/>
        <v/>
      </c>
      <c r="IM360" s="26" t="str">
        <f t="shared" si="2054"/>
        <v/>
      </c>
      <c r="IN360" s="27" t="str">
        <f t="shared" si="2055"/>
        <v/>
      </c>
      <c r="IO360" s="28" t="str">
        <f t="shared" si="2056"/>
        <v/>
      </c>
      <c r="IP360" s="28" t="str">
        <f t="shared" si="2057"/>
        <v/>
      </c>
      <c r="IQ360" s="28" t="str">
        <f t="shared" si="2058"/>
        <v/>
      </c>
      <c r="IR360" s="28" t="str">
        <f t="shared" si="2059"/>
        <v/>
      </c>
      <c r="IS360" s="28" t="str">
        <f t="shared" si="2060"/>
        <v/>
      </c>
      <c r="IT360" s="28" t="str">
        <f t="shared" si="2061"/>
        <v/>
      </c>
      <c r="IU360" s="28" t="str">
        <f t="shared" si="2062"/>
        <v/>
      </c>
      <c r="IV360" s="27" t="str">
        <f t="shared" si="2063"/>
        <v/>
      </c>
      <c r="IW360" s="27" t="str">
        <f t="shared" si="2064"/>
        <v/>
      </c>
      <c r="IX360" s="28" t="str">
        <f t="shared" si="2065"/>
        <v/>
      </c>
      <c r="IY360" s="27" t="str">
        <f t="shared" si="2066"/>
        <v/>
      </c>
      <c r="IZ360" s="27" t="str">
        <f t="shared" si="2067"/>
        <v/>
      </c>
      <c r="JA360" s="26" t="str">
        <f t="shared" si="2068"/>
        <v/>
      </c>
      <c r="JB360" s="26" t="str">
        <f t="shared" si="2069"/>
        <v/>
      </c>
      <c r="JC360" s="26" t="str">
        <f t="shared" si="2070"/>
        <v/>
      </c>
      <c r="JD360" s="26" t="str">
        <f t="shared" si="2071"/>
        <v/>
      </c>
      <c r="JE360" s="29" t="str">
        <f t="shared" si="2072"/>
        <v/>
      </c>
      <c r="JF360" s="26">
        <f t="shared" si="2073"/>
        <v>0</v>
      </c>
      <c r="JG360" s="26" t="str">
        <f t="shared" si="2074"/>
        <v/>
      </c>
      <c r="JH360" s="26" t="str">
        <f t="shared" si="2075"/>
        <v/>
      </c>
      <c r="JI360" s="26" t="str">
        <f t="shared" si="2076"/>
        <v/>
      </c>
      <c r="JJ360" s="26" t="str">
        <f t="shared" si="2077"/>
        <v/>
      </c>
      <c r="JK360" s="26" t="str">
        <f t="shared" si="2078"/>
        <v/>
      </c>
      <c r="JL360" s="26" t="str">
        <f t="shared" si="2079"/>
        <v/>
      </c>
      <c r="JM360" s="26" t="str">
        <f t="shared" si="2080"/>
        <v/>
      </c>
      <c r="JN360" s="26" t="str">
        <f t="shared" si="2081"/>
        <v/>
      </c>
      <c r="KF360" s="25">
        <f t="shared" si="2248"/>
        <v>55244</v>
      </c>
      <c r="KG360" s="1" t="str">
        <f t="shared" si="2249"/>
        <v/>
      </c>
      <c r="KH360" s="26" t="str">
        <f t="shared" ca="1" si="2082"/>
        <v/>
      </c>
      <c r="KI360" s="26" t="str">
        <f t="shared" si="2083"/>
        <v/>
      </c>
      <c r="KJ360" s="26" t="str">
        <f t="shared" si="2084"/>
        <v/>
      </c>
      <c r="KK360" s="26" t="str">
        <f t="shared" si="2085"/>
        <v/>
      </c>
      <c r="KL360" s="26" t="str">
        <f t="shared" si="2086"/>
        <v/>
      </c>
      <c r="KM360" s="26" t="str">
        <f t="shared" si="2087"/>
        <v/>
      </c>
      <c r="KN360" s="26" t="str">
        <f t="shared" si="2088"/>
        <v/>
      </c>
      <c r="KO360" s="26" t="str">
        <f t="shared" si="2089"/>
        <v/>
      </c>
      <c r="KP360" s="27" t="str">
        <f t="shared" si="2090"/>
        <v/>
      </c>
      <c r="KQ360" s="28" t="str">
        <f t="shared" si="2091"/>
        <v/>
      </c>
      <c r="KR360" s="28" t="str">
        <f t="shared" si="2092"/>
        <v/>
      </c>
      <c r="KS360" s="28" t="str">
        <f t="shared" si="2093"/>
        <v/>
      </c>
      <c r="KT360" s="28" t="str">
        <f t="shared" si="2094"/>
        <v/>
      </c>
      <c r="KU360" s="28" t="str">
        <f t="shared" si="2095"/>
        <v/>
      </c>
      <c r="KV360" s="28" t="str">
        <f t="shared" si="2096"/>
        <v/>
      </c>
      <c r="KW360" s="28" t="str">
        <f t="shared" si="2097"/>
        <v/>
      </c>
      <c r="KX360" s="27" t="str">
        <f t="shared" si="2098"/>
        <v/>
      </c>
      <c r="KY360" s="27" t="str">
        <f t="shared" si="2099"/>
        <v/>
      </c>
      <c r="KZ360" s="28" t="str">
        <f t="shared" si="2100"/>
        <v/>
      </c>
      <c r="LA360" s="27" t="str">
        <f t="shared" si="2101"/>
        <v/>
      </c>
      <c r="LB360" s="27" t="str">
        <f t="shared" si="2102"/>
        <v/>
      </c>
      <c r="LC360" s="26" t="str">
        <f t="shared" si="2103"/>
        <v/>
      </c>
      <c r="LD360" s="26" t="str">
        <f t="shared" si="2104"/>
        <v/>
      </c>
      <c r="LE360" s="26" t="str">
        <f t="shared" si="2105"/>
        <v/>
      </c>
      <c r="LF360" s="26" t="str">
        <f t="shared" si="2106"/>
        <v/>
      </c>
      <c r="LG360" s="29" t="str">
        <f t="shared" si="2107"/>
        <v/>
      </c>
      <c r="LH360" s="26">
        <f t="shared" si="2108"/>
        <v>0</v>
      </c>
      <c r="LI360" s="26" t="str">
        <f t="shared" si="2109"/>
        <v/>
      </c>
      <c r="LJ360" s="26" t="str">
        <f t="shared" si="2110"/>
        <v/>
      </c>
      <c r="LK360" s="26" t="str">
        <f t="shared" si="2111"/>
        <v/>
      </c>
      <c r="LL360" s="26" t="str">
        <f t="shared" si="2112"/>
        <v/>
      </c>
      <c r="LM360" s="26" t="str">
        <f t="shared" si="2113"/>
        <v/>
      </c>
      <c r="LN360" s="26" t="str">
        <f t="shared" si="2114"/>
        <v/>
      </c>
      <c r="LO360" s="26" t="str">
        <f t="shared" si="2115"/>
        <v/>
      </c>
      <c r="LP360" s="26" t="str">
        <f t="shared" si="2116"/>
        <v/>
      </c>
      <c r="MH360" s="25">
        <f t="shared" si="2248"/>
        <v>55244</v>
      </c>
      <c r="MI360" s="1" t="str">
        <f t="shared" si="2249"/>
        <v/>
      </c>
      <c r="MJ360" s="26" t="str">
        <f t="shared" ca="1" si="2117"/>
        <v/>
      </c>
      <c r="MK360" s="26" t="str">
        <f t="shared" si="2118"/>
        <v/>
      </c>
      <c r="ML360" s="26" t="str">
        <f t="shared" si="2119"/>
        <v/>
      </c>
      <c r="MM360" s="26" t="str">
        <f t="shared" si="2120"/>
        <v/>
      </c>
      <c r="MN360" s="26" t="str">
        <f t="shared" si="2121"/>
        <v/>
      </c>
      <c r="MO360" s="26" t="str">
        <f t="shared" si="2122"/>
        <v/>
      </c>
      <c r="MP360" s="26" t="str">
        <f t="shared" si="2123"/>
        <v/>
      </c>
      <c r="MQ360" s="26" t="str">
        <f t="shared" si="2124"/>
        <v/>
      </c>
      <c r="MR360" s="27" t="str">
        <f t="shared" si="2125"/>
        <v/>
      </c>
      <c r="MS360" s="28" t="str">
        <f t="shared" si="2126"/>
        <v/>
      </c>
      <c r="MT360" s="28" t="str">
        <f t="shared" si="2127"/>
        <v/>
      </c>
      <c r="MU360" s="28" t="str">
        <f t="shared" si="2128"/>
        <v/>
      </c>
      <c r="MV360" s="28" t="str">
        <f t="shared" si="2129"/>
        <v/>
      </c>
      <c r="MW360" s="28" t="str">
        <f t="shared" si="2130"/>
        <v/>
      </c>
      <c r="MX360" s="28" t="str">
        <f t="shared" si="2131"/>
        <v/>
      </c>
      <c r="MY360" s="28" t="str">
        <f t="shared" si="2132"/>
        <v/>
      </c>
      <c r="MZ360" s="27" t="str">
        <f t="shared" si="2133"/>
        <v/>
      </c>
      <c r="NA360" s="27" t="str">
        <f t="shared" si="2134"/>
        <v/>
      </c>
      <c r="NB360" s="28" t="str">
        <f t="shared" si="2135"/>
        <v/>
      </c>
      <c r="NC360" s="27" t="str">
        <f t="shared" si="2136"/>
        <v/>
      </c>
      <c r="ND360" s="27" t="str">
        <f t="shared" si="2137"/>
        <v/>
      </c>
      <c r="NE360" s="26" t="str">
        <f t="shared" si="2138"/>
        <v/>
      </c>
      <c r="NF360" s="26" t="str">
        <f t="shared" si="2139"/>
        <v/>
      </c>
      <c r="NG360" s="26" t="str">
        <f t="shared" si="2140"/>
        <v/>
      </c>
      <c r="NH360" s="26" t="str">
        <f t="shared" si="2141"/>
        <v/>
      </c>
      <c r="NI360" s="29" t="str">
        <f t="shared" si="2142"/>
        <v/>
      </c>
      <c r="NJ360" s="26">
        <f t="shared" si="2143"/>
        <v>0</v>
      </c>
      <c r="NK360" s="26" t="str">
        <f t="shared" si="2144"/>
        <v/>
      </c>
      <c r="NL360" s="26" t="str">
        <f t="shared" si="2145"/>
        <v/>
      </c>
      <c r="NM360" s="26" t="str">
        <f t="shared" si="2146"/>
        <v/>
      </c>
      <c r="NN360" s="26" t="str">
        <f t="shared" si="2147"/>
        <v/>
      </c>
      <c r="NO360" s="26" t="str">
        <f t="shared" si="2148"/>
        <v/>
      </c>
      <c r="NP360" s="26" t="str">
        <f t="shared" si="2149"/>
        <v/>
      </c>
      <c r="NQ360" s="26" t="str">
        <f t="shared" si="2150"/>
        <v/>
      </c>
      <c r="NR360" s="26" t="str">
        <f t="shared" si="2151"/>
        <v/>
      </c>
      <c r="OJ360" s="25">
        <f t="shared" si="2250"/>
        <v>55244</v>
      </c>
      <c r="OK360" s="1" t="str">
        <f t="shared" si="2251"/>
        <v/>
      </c>
      <c r="OL360" s="26" t="str">
        <f t="shared" ca="1" si="2152"/>
        <v/>
      </c>
      <c r="OM360" s="26" t="str">
        <f t="shared" si="2153"/>
        <v/>
      </c>
      <c r="ON360" s="26" t="str">
        <f t="shared" si="2154"/>
        <v/>
      </c>
      <c r="OO360" s="26" t="str">
        <f t="shared" si="2155"/>
        <v/>
      </c>
      <c r="OP360" s="26" t="str">
        <f t="shared" si="2156"/>
        <v/>
      </c>
      <c r="OQ360" s="26" t="str">
        <f t="shared" si="2157"/>
        <v/>
      </c>
      <c r="OR360" s="26" t="str">
        <f t="shared" si="2158"/>
        <v/>
      </c>
      <c r="OS360" s="26" t="str">
        <f t="shared" si="2159"/>
        <v/>
      </c>
      <c r="OT360" s="27" t="str">
        <f t="shared" si="2160"/>
        <v/>
      </c>
      <c r="OU360" s="28" t="str">
        <f t="shared" si="2161"/>
        <v/>
      </c>
      <c r="OV360" s="28" t="str">
        <f t="shared" si="2162"/>
        <v/>
      </c>
      <c r="OW360" s="28" t="str">
        <f t="shared" si="2163"/>
        <v/>
      </c>
      <c r="OX360" s="28" t="str">
        <f t="shared" si="2164"/>
        <v/>
      </c>
      <c r="OY360" s="28" t="str">
        <f t="shared" si="2165"/>
        <v/>
      </c>
      <c r="OZ360" s="28" t="str">
        <f t="shared" si="2166"/>
        <v/>
      </c>
      <c r="PA360" s="28" t="str">
        <f t="shared" si="2167"/>
        <v/>
      </c>
      <c r="PB360" s="27" t="str">
        <f t="shared" si="2168"/>
        <v/>
      </c>
      <c r="PC360" s="27" t="str">
        <f t="shared" si="2169"/>
        <v/>
      </c>
      <c r="PD360" s="28" t="str">
        <f t="shared" si="2170"/>
        <v/>
      </c>
      <c r="PE360" s="27" t="str">
        <f t="shared" si="2171"/>
        <v/>
      </c>
      <c r="PF360" s="27" t="str">
        <f t="shared" si="2172"/>
        <v/>
      </c>
      <c r="PG360" s="26" t="str">
        <f t="shared" si="2173"/>
        <v/>
      </c>
      <c r="PH360" s="26" t="str">
        <f t="shared" si="2174"/>
        <v/>
      </c>
      <c r="PI360" s="26" t="str">
        <f t="shared" si="2175"/>
        <v/>
      </c>
      <c r="PJ360" s="26" t="str">
        <f t="shared" si="2176"/>
        <v/>
      </c>
      <c r="PK360" s="29" t="str">
        <f t="shared" si="2177"/>
        <v/>
      </c>
      <c r="PL360" s="26">
        <f t="shared" si="2178"/>
        <v>0</v>
      </c>
      <c r="PM360" s="26" t="str">
        <f t="shared" si="2179"/>
        <v/>
      </c>
      <c r="PN360" s="26" t="str">
        <f t="shared" si="2180"/>
        <v/>
      </c>
      <c r="PO360" s="26" t="str">
        <f t="shared" si="2181"/>
        <v/>
      </c>
      <c r="PP360" s="26" t="str">
        <f t="shared" si="2182"/>
        <v/>
      </c>
      <c r="PQ360" s="26" t="str">
        <f t="shared" si="2183"/>
        <v/>
      </c>
      <c r="PR360" s="26" t="str">
        <f t="shared" si="2184"/>
        <v/>
      </c>
      <c r="PS360" s="26" t="str">
        <f t="shared" si="2185"/>
        <v/>
      </c>
      <c r="PT360" s="26" t="str">
        <f t="shared" si="2186"/>
        <v/>
      </c>
      <c r="QL360" s="25">
        <f t="shared" si="2250"/>
        <v>55244</v>
      </c>
      <c r="QM360" s="1" t="str">
        <f t="shared" si="2251"/>
        <v/>
      </c>
      <c r="QN360" s="26" t="str">
        <f t="shared" ca="1" si="2187"/>
        <v/>
      </c>
      <c r="QO360" s="26" t="str">
        <f t="shared" si="2188"/>
        <v/>
      </c>
      <c r="QP360" s="26" t="str">
        <f t="shared" si="2189"/>
        <v/>
      </c>
      <c r="QQ360" s="26" t="str">
        <f t="shared" si="2190"/>
        <v/>
      </c>
      <c r="QR360" s="26" t="str">
        <f t="shared" si="2191"/>
        <v/>
      </c>
      <c r="QS360" s="26" t="str">
        <f t="shared" si="2192"/>
        <v/>
      </c>
      <c r="QT360" s="26" t="str">
        <f t="shared" si="2193"/>
        <v/>
      </c>
      <c r="QU360" s="26" t="str">
        <f t="shared" si="2194"/>
        <v/>
      </c>
      <c r="QV360" s="27" t="str">
        <f t="shared" si="2195"/>
        <v/>
      </c>
      <c r="QW360" s="28" t="str">
        <f t="shared" si="2196"/>
        <v/>
      </c>
      <c r="QX360" s="28" t="str">
        <f t="shared" si="2197"/>
        <v/>
      </c>
      <c r="QY360" s="28" t="str">
        <f t="shared" si="2198"/>
        <v/>
      </c>
      <c r="QZ360" s="28" t="str">
        <f t="shared" si="2199"/>
        <v/>
      </c>
      <c r="RA360" s="28" t="str">
        <f t="shared" si="2200"/>
        <v/>
      </c>
      <c r="RB360" s="28" t="str">
        <f t="shared" si="2201"/>
        <v/>
      </c>
      <c r="RC360" s="28" t="str">
        <f t="shared" si="2202"/>
        <v/>
      </c>
      <c r="RD360" s="27" t="str">
        <f t="shared" si="2203"/>
        <v/>
      </c>
      <c r="RE360" s="27" t="str">
        <f t="shared" si="2204"/>
        <v/>
      </c>
      <c r="RF360" s="28" t="str">
        <f t="shared" si="2205"/>
        <v/>
      </c>
      <c r="RG360" s="27" t="str">
        <f t="shared" si="2206"/>
        <v/>
      </c>
      <c r="RH360" s="27" t="str">
        <f t="shared" si="2207"/>
        <v/>
      </c>
      <c r="RI360" s="26" t="str">
        <f t="shared" si="2208"/>
        <v/>
      </c>
      <c r="RJ360" s="26" t="str">
        <f t="shared" si="2209"/>
        <v/>
      </c>
      <c r="RK360" s="26" t="str">
        <f t="shared" si="2210"/>
        <v/>
      </c>
      <c r="RL360" s="26" t="str">
        <f t="shared" si="2211"/>
        <v/>
      </c>
      <c r="RM360" s="29" t="str">
        <f t="shared" si="2212"/>
        <v/>
      </c>
      <c r="RN360" s="26">
        <f t="shared" si="2213"/>
        <v>0</v>
      </c>
      <c r="RO360" s="26" t="str">
        <f t="shared" si="2214"/>
        <v/>
      </c>
      <c r="RP360" s="26" t="str">
        <f t="shared" si="2215"/>
        <v/>
      </c>
      <c r="RQ360" s="26" t="str">
        <f t="shared" si="2216"/>
        <v/>
      </c>
      <c r="RR360" s="26" t="str">
        <f t="shared" si="2217"/>
        <v/>
      </c>
      <c r="RS360" s="26" t="str">
        <f t="shared" si="2218"/>
        <v/>
      </c>
      <c r="RT360" s="26" t="str">
        <f t="shared" si="2219"/>
        <v/>
      </c>
      <c r="RU360" s="26" t="str">
        <f t="shared" si="2220"/>
        <v/>
      </c>
      <c r="RV360" s="26" t="str">
        <f t="shared" si="2221"/>
        <v/>
      </c>
    </row>
    <row r="361" spans="2:490" x14ac:dyDescent="0.25">
      <c r="B361" s="25">
        <f t="shared" si="2241"/>
        <v>55274</v>
      </c>
      <c r="C361" s="1">
        <f t="shared" si="2222"/>
        <v>2051</v>
      </c>
      <c r="D361" s="1">
        <f t="shared" si="2223"/>
        <v>75</v>
      </c>
      <c r="E361" s="1" t="str">
        <f t="shared" si="2224"/>
        <v/>
      </c>
      <c r="F361" s="26" t="str">
        <f t="shared" si="1908"/>
        <v/>
      </c>
      <c r="G361" s="26">
        <f>SUMIFS(F$9:F361,C$9:C361,C361)</f>
        <v>0</v>
      </c>
      <c r="H361" s="26" t="str">
        <f t="shared" si="1909"/>
        <v/>
      </c>
      <c r="I361" s="86" t="e">
        <f t="shared" si="2225"/>
        <v>#VALUE!</v>
      </c>
      <c r="J361" s="1" t="b">
        <f>IF(J360=TRUE,TRUE,AND(D361&gt;=dane_wiek_emerytalny,D361&gt;=55,YEAR(B361)-YEAR(dane_data_rozpoczecia)&gt;=4,SUMIFS(F$9:F361,C$9:C361,C361)))</f>
        <v>0</v>
      </c>
      <c r="K361" s="26" t="str">
        <f t="shared" si="1910"/>
        <v/>
      </c>
      <c r="L361" s="26">
        <f t="shared" si="1911"/>
        <v>0</v>
      </c>
      <c r="M361" s="26" t="e">
        <f t="shared" si="1912"/>
        <v>#VALUE!</v>
      </c>
      <c r="N361" s="26" t="e">
        <f t="shared" si="1913"/>
        <v>#VALUE!</v>
      </c>
      <c r="O361" s="1" t="b">
        <f>IF(O360=TRUE,TRUE,AND(D361&gt;=65,YEAR(B361)-YEAR(dane_data_rozpoczecia)&gt;=4,SUMIFS(F$9:F361,C$9:C361,C361)))</f>
        <v>0</v>
      </c>
      <c r="V361" s="25">
        <f t="shared" si="2242"/>
        <v>55274</v>
      </c>
      <c r="W361" s="1" t="str">
        <f t="shared" si="2226"/>
        <v/>
      </c>
      <c r="X361" s="26" t="str">
        <f t="shared" ca="1" si="1914"/>
        <v/>
      </c>
      <c r="Y361" s="26" t="str">
        <f t="shared" si="1915"/>
        <v/>
      </c>
      <c r="Z361" s="26" t="str">
        <f t="shared" si="2227"/>
        <v/>
      </c>
      <c r="AA361" s="26" t="str">
        <f t="shared" si="2228"/>
        <v/>
      </c>
      <c r="AB361" s="26" t="str">
        <f t="shared" si="1916"/>
        <v/>
      </c>
      <c r="AC361" s="26" t="str">
        <f t="shared" si="1917"/>
        <v/>
      </c>
      <c r="AD361" s="26" t="str">
        <f t="shared" si="1918"/>
        <v/>
      </c>
      <c r="AE361" s="26" t="str">
        <f t="shared" si="1919"/>
        <v/>
      </c>
      <c r="AF361" s="27" t="str">
        <f t="shared" si="1920"/>
        <v/>
      </c>
      <c r="AG361" s="28" t="str">
        <f t="shared" si="1921"/>
        <v/>
      </c>
      <c r="AH361" s="28" t="str">
        <f t="shared" si="1922"/>
        <v/>
      </c>
      <c r="AI361" s="28" t="str">
        <f t="shared" si="2229"/>
        <v/>
      </c>
      <c r="AJ361" s="28" t="str">
        <f t="shared" si="2243"/>
        <v/>
      </c>
      <c r="AK361" s="28" t="str">
        <f t="shared" si="1923"/>
        <v/>
      </c>
      <c r="AL361" s="28" t="str">
        <f t="shared" si="2230"/>
        <v/>
      </c>
      <c r="AM361" s="28" t="str">
        <f t="shared" si="2231"/>
        <v/>
      </c>
      <c r="AN361" s="27" t="str">
        <f t="shared" si="1924"/>
        <v/>
      </c>
      <c r="AO361" s="27" t="str">
        <f t="shared" si="1925"/>
        <v/>
      </c>
      <c r="AP361" s="28" t="str">
        <f t="shared" si="1926"/>
        <v/>
      </c>
      <c r="AQ361" s="27" t="str">
        <f t="shared" si="1927"/>
        <v/>
      </c>
      <c r="AR361" s="27" t="str">
        <f t="shared" si="1928"/>
        <v/>
      </c>
      <c r="AS361" s="26" t="str">
        <f t="shared" si="1929"/>
        <v/>
      </c>
      <c r="AT361" s="26" t="str">
        <f t="shared" si="1930"/>
        <v/>
      </c>
      <c r="AU361" s="26" t="str">
        <f t="shared" si="1931"/>
        <v/>
      </c>
      <c r="AV361" s="26" t="str">
        <f t="shared" si="1932"/>
        <v/>
      </c>
      <c r="AW361" s="29" t="str">
        <f t="shared" si="1933"/>
        <v/>
      </c>
      <c r="AX361" s="26">
        <f t="shared" si="1934"/>
        <v>0</v>
      </c>
      <c r="AY361" s="26" t="str">
        <f t="shared" si="1935"/>
        <v/>
      </c>
      <c r="AZ361" s="26" t="str">
        <f t="shared" si="1936"/>
        <v/>
      </c>
      <c r="BA361" s="26" t="str">
        <f t="shared" si="2232"/>
        <v/>
      </c>
      <c r="BB361" s="26" t="str">
        <f t="shared" si="1937"/>
        <v/>
      </c>
      <c r="BC361" s="26" t="str">
        <f t="shared" si="1938"/>
        <v/>
      </c>
      <c r="BD361" s="26" t="str">
        <f t="shared" si="1939"/>
        <v/>
      </c>
      <c r="BE361" s="26" t="str">
        <f t="shared" si="1940"/>
        <v/>
      </c>
      <c r="BF361" s="26" t="str">
        <f t="shared" si="1941"/>
        <v/>
      </c>
      <c r="BX361" s="25">
        <f t="shared" si="2244"/>
        <v>55274</v>
      </c>
      <c r="BY361" s="1" t="str">
        <f t="shared" si="2245"/>
        <v/>
      </c>
      <c r="BZ361" s="26" t="str">
        <f t="shared" ca="1" si="1942"/>
        <v/>
      </c>
      <c r="CA361" s="26" t="str">
        <f t="shared" si="1943"/>
        <v/>
      </c>
      <c r="CB361" s="26" t="str">
        <f t="shared" si="1944"/>
        <v/>
      </c>
      <c r="CC361" s="26" t="str">
        <f t="shared" si="1945"/>
        <v/>
      </c>
      <c r="CD361" s="26" t="str">
        <f t="shared" si="1946"/>
        <v/>
      </c>
      <c r="CE361" s="26" t="str">
        <f t="shared" si="1947"/>
        <v/>
      </c>
      <c r="CF361" s="26" t="str">
        <f t="shared" si="1948"/>
        <v/>
      </c>
      <c r="CG361" s="26" t="str">
        <f t="shared" si="1949"/>
        <v/>
      </c>
      <c r="CH361" s="27" t="str">
        <f t="shared" si="1950"/>
        <v/>
      </c>
      <c r="CI361" s="28" t="str">
        <f t="shared" si="1951"/>
        <v/>
      </c>
      <c r="CJ361" s="28" t="str">
        <f t="shared" si="1952"/>
        <v/>
      </c>
      <c r="CK361" s="28" t="str">
        <f t="shared" si="1953"/>
        <v/>
      </c>
      <c r="CL361" s="28" t="str">
        <f t="shared" si="1954"/>
        <v/>
      </c>
      <c r="CM361" s="28" t="str">
        <f t="shared" si="1955"/>
        <v/>
      </c>
      <c r="CN361" s="28" t="str">
        <f t="shared" si="1956"/>
        <v/>
      </c>
      <c r="CO361" s="28" t="str">
        <f t="shared" si="1957"/>
        <v/>
      </c>
      <c r="CP361" s="27" t="str">
        <f t="shared" si="1958"/>
        <v/>
      </c>
      <c r="CQ361" s="27" t="str">
        <f t="shared" si="1959"/>
        <v/>
      </c>
      <c r="CR361" s="28" t="str">
        <f t="shared" si="1960"/>
        <v/>
      </c>
      <c r="CS361" s="27" t="str">
        <f t="shared" si="1961"/>
        <v/>
      </c>
      <c r="CT361" s="27" t="str">
        <f t="shared" si="1962"/>
        <v/>
      </c>
      <c r="CU361" s="26" t="str">
        <f t="shared" si="1963"/>
        <v/>
      </c>
      <c r="CV361" s="26" t="str">
        <f t="shared" si="1964"/>
        <v/>
      </c>
      <c r="CW361" s="26" t="str">
        <f t="shared" si="1965"/>
        <v/>
      </c>
      <c r="CX361" s="26" t="str">
        <f t="shared" si="1966"/>
        <v/>
      </c>
      <c r="CY361" s="29" t="str">
        <f t="shared" si="1967"/>
        <v/>
      </c>
      <c r="CZ361" s="26">
        <f t="shared" si="1968"/>
        <v>0</v>
      </c>
      <c r="DA361" s="26" t="str">
        <f t="shared" si="1969"/>
        <v/>
      </c>
      <c r="DB361" s="26" t="str">
        <f t="shared" si="1970"/>
        <v/>
      </c>
      <c r="DC361" s="26" t="str">
        <f t="shared" si="1971"/>
        <v/>
      </c>
      <c r="DD361" s="26" t="str">
        <f t="shared" si="1972"/>
        <v/>
      </c>
      <c r="DE361" s="26" t="str">
        <f t="shared" si="1973"/>
        <v/>
      </c>
      <c r="DF361" s="26" t="str">
        <f t="shared" si="1974"/>
        <v/>
      </c>
      <c r="DG361" s="26" t="str">
        <f t="shared" si="1975"/>
        <v/>
      </c>
      <c r="DH361" s="26" t="str">
        <f t="shared" si="1976"/>
        <v/>
      </c>
      <c r="DZ361" s="25">
        <f t="shared" si="2244"/>
        <v>55274</v>
      </c>
      <c r="EA361" s="1" t="str">
        <f t="shared" si="2245"/>
        <v/>
      </c>
      <c r="EB361" s="26" t="str">
        <f t="shared" ca="1" si="1977"/>
        <v/>
      </c>
      <c r="EC361" s="26" t="str">
        <f t="shared" si="1978"/>
        <v/>
      </c>
      <c r="ED361" s="26" t="str">
        <f t="shared" si="1979"/>
        <v/>
      </c>
      <c r="EE361" s="26" t="str">
        <f t="shared" si="1980"/>
        <v/>
      </c>
      <c r="EF361" s="26" t="str">
        <f t="shared" si="1981"/>
        <v/>
      </c>
      <c r="EG361" s="26" t="str">
        <f t="shared" si="1982"/>
        <v/>
      </c>
      <c r="EH361" s="26" t="str">
        <f t="shared" si="1983"/>
        <v/>
      </c>
      <c r="EI361" s="26" t="str">
        <f t="shared" si="1984"/>
        <v/>
      </c>
      <c r="EJ361" s="27" t="str">
        <f t="shared" si="1985"/>
        <v/>
      </c>
      <c r="EK361" s="28" t="str">
        <f t="shared" si="1986"/>
        <v/>
      </c>
      <c r="EL361" s="28" t="str">
        <f t="shared" si="1987"/>
        <v/>
      </c>
      <c r="EM361" s="28" t="str">
        <f t="shared" si="1988"/>
        <v/>
      </c>
      <c r="EN361" s="28" t="str">
        <f t="shared" si="1989"/>
        <v/>
      </c>
      <c r="EO361" s="28" t="str">
        <f t="shared" si="1990"/>
        <v/>
      </c>
      <c r="EP361" s="28" t="str">
        <f t="shared" si="1991"/>
        <v/>
      </c>
      <c r="EQ361" s="28" t="str">
        <f t="shared" si="1992"/>
        <v/>
      </c>
      <c r="ER361" s="27" t="str">
        <f t="shared" si="1993"/>
        <v/>
      </c>
      <c r="ES361" s="27" t="str">
        <f t="shared" si="1994"/>
        <v/>
      </c>
      <c r="ET361" s="28" t="str">
        <f t="shared" si="1995"/>
        <v/>
      </c>
      <c r="EU361" s="27" t="str">
        <f t="shared" si="1996"/>
        <v/>
      </c>
      <c r="EV361" s="27" t="str">
        <f t="shared" si="1997"/>
        <v/>
      </c>
      <c r="EW361" s="26" t="str">
        <f t="shared" si="1998"/>
        <v/>
      </c>
      <c r="EX361" s="26" t="str">
        <f t="shared" si="1999"/>
        <v/>
      </c>
      <c r="EY361" s="26" t="str">
        <f t="shared" si="2000"/>
        <v/>
      </c>
      <c r="EZ361" s="26" t="str">
        <f t="shared" si="2001"/>
        <v/>
      </c>
      <c r="FA361" s="29" t="str">
        <f t="shared" si="2002"/>
        <v/>
      </c>
      <c r="FB361" s="26">
        <f t="shared" si="2003"/>
        <v>0</v>
      </c>
      <c r="FC361" s="26" t="str">
        <f t="shared" si="2004"/>
        <v/>
      </c>
      <c r="FD361" s="26" t="str">
        <f t="shared" si="2005"/>
        <v/>
      </c>
      <c r="FE361" s="26" t="str">
        <f t="shared" si="2006"/>
        <v/>
      </c>
      <c r="FF361" s="26" t="str">
        <f t="shared" si="2007"/>
        <v/>
      </c>
      <c r="FG361" s="26" t="str">
        <f t="shared" si="2008"/>
        <v/>
      </c>
      <c r="FH361" s="26" t="str">
        <f t="shared" si="2009"/>
        <v/>
      </c>
      <c r="FI361" s="26" t="str">
        <f t="shared" si="2010"/>
        <v/>
      </c>
      <c r="FJ361" s="26" t="str">
        <f t="shared" si="2011"/>
        <v/>
      </c>
      <c r="GB361" s="25">
        <f t="shared" si="2246"/>
        <v>55274</v>
      </c>
      <c r="GC361" s="1" t="str">
        <f t="shared" si="2247"/>
        <v/>
      </c>
      <c r="GD361" s="26" t="str">
        <f t="shared" ca="1" si="2012"/>
        <v/>
      </c>
      <c r="GE361" s="26" t="str">
        <f t="shared" si="2013"/>
        <v/>
      </c>
      <c r="GF361" s="26" t="str">
        <f t="shared" si="2014"/>
        <v/>
      </c>
      <c r="GG361" s="26" t="str">
        <f t="shared" si="2015"/>
        <v/>
      </c>
      <c r="GH361" s="26" t="str">
        <f t="shared" si="2016"/>
        <v/>
      </c>
      <c r="GI361" s="26" t="str">
        <f t="shared" si="2017"/>
        <v/>
      </c>
      <c r="GJ361" s="26" t="str">
        <f t="shared" si="2018"/>
        <v/>
      </c>
      <c r="GK361" s="26" t="str">
        <f t="shared" si="2019"/>
        <v/>
      </c>
      <c r="GL361" s="27" t="str">
        <f t="shared" si="2020"/>
        <v/>
      </c>
      <c r="GM361" s="28" t="str">
        <f t="shared" si="2021"/>
        <v/>
      </c>
      <c r="GN361" s="28" t="str">
        <f t="shared" si="2022"/>
        <v/>
      </c>
      <c r="GO361" s="28" t="str">
        <f t="shared" si="2023"/>
        <v/>
      </c>
      <c r="GP361" s="28" t="str">
        <f t="shared" si="2024"/>
        <v/>
      </c>
      <c r="GQ361" s="28" t="str">
        <f t="shared" si="2025"/>
        <v/>
      </c>
      <c r="GR361" s="28" t="str">
        <f t="shared" si="2026"/>
        <v/>
      </c>
      <c r="GS361" s="28" t="str">
        <f t="shared" si="2027"/>
        <v/>
      </c>
      <c r="GT361" s="27" t="str">
        <f t="shared" si="2028"/>
        <v/>
      </c>
      <c r="GU361" s="27" t="str">
        <f t="shared" si="2029"/>
        <v/>
      </c>
      <c r="GV361" s="28" t="str">
        <f t="shared" si="2030"/>
        <v/>
      </c>
      <c r="GW361" s="27" t="str">
        <f t="shared" si="2031"/>
        <v/>
      </c>
      <c r="GX361" s="27" t="str">
        <f t="shared" si="2032"/>
        <v/>
      </c>
      <c r="GY361" s="26" t="str">
        <f t="shared" si="2033"/>
        <v/>
      </c>
      <c r="GZ361" s="26" t="str">
        <f t="shared" si="2034"/>
        <v/>
      </c>
      <c r="HA361" s="26" t="str">
        <f t="shared" si="2035"/>
        <v/>
      </c>
      <c r="HB361" s="26" t="str">
        <f t="shared" si="2036"/>
        <v/>
      </c>
      <c r="HC361" s="29" t="str">
        <f t="shared" si="2037"/>
        <v/>
      </c>
      <c r="HD361" s="26">
        <f t="shared" si="2038"/>
        <v>0</v>
      </c>
      <c r="HE361" s="26" t="str">
        <f t="shared" si="2039"/>
        <v/>
      </c>
      <c r="HF361" s="26" t="str">
        <f t="shared" si="2040"/>
        <v/>
      </c>
      <c r="HG361" s="26" t="str">
        <f t="shared" si="2041"/>
        <v/>
      </c>
      <c r="HH361" s="26" t="str">
        <f t="shared" si="2042"/>
        <v/>
      </c>
      <c r="HI361" s="26" t="str">
        <f t="shared" si="2043"/>
        <v/>
      </c>
      <c r="HJ361" s="26" t="str">
        <f t="shared" si="2044"/>
        <v/>
      </c>
      <c r="HK361" s="26" t="str">
        <f t="shared" si="2045"/>
        <v/>
      </c>
      <c r="HL361" s="26" t="str">
        <f t="shared" si="2046"/>
        <v/>
      </c>
      <c r="ID361" s="25">
        <f t="shared" si="2246"/>
        <v>55274</v>
      </c>
      <c r="IE361" s="1" t="str">
        <f t="shared" si="2247"/>
        <v/>
      </c>
      <c r="IF361" s="26" t="str">
        <f t="shared" ca="1" si="2047"/>
        <v/>
      </c>
      <c r="IG361" s="26" t="str">
        <f t="shared" si="2048"/>
        <v/>
      </c>
      <c r="IH361" s="26" t="str">
        <f t="shared" si="2049"/>
        <v/>
      </c>
      <c r="II361" s="26" t="str">
        <f t="shared" si="2050"/>
        <v/>
      </c>
      <c r="IJ361" s="26" t="str">
        <f t="shared" si="2051"/>
        <v/>
      </c>
      <c r="IK361" s="26" t="str">
        <f t="shared" si="2052"/>
        <v/>
      </c>
      <c r="IL361" s="26" t="str">
        <f t="shared" si="2053"/>
        <v/>
      </c>
      <c r="IM361" s="26" t="str">
        <f t="shared" si="2054"/>
        <v/>
      </c>
      <c r="IN361" s="27" t="str">
        <f t="shared" si="2055"/>
        <v/>
      </c>
      <c r="IO361" s="28" t="str">
        <f t="shared" si="2056"/>
        <v/>
      </c>
      <c r="IP361" s="28" t="str">
        <f t="shared" si="2057"/>
        <v/>
      </c>
      <c r="IQ361" s="28" t="str">
        <f t="shared" si="2058"/>
        <v/>
      </c>
      <c r="IR361" s="28" t="str">
        <f t="shared" si="2059"/>
        <v/>
      </c>
      <c r="IS361" s="28" t="str">
        <f t="shared" si="2060"/>
        <v/>
      </c>
      <c r="IT361" s="28" t="str">
        <f t="shared" si="2061"/>
        <v/>
      </c>
      <c r="IU361" s="28" t="str">
        <f t="shared" si="2062"/>
        <v/>
      </c>
      <c r="IV361" s="27" t="str">
        <f t="shared" si="2063"/>
        <v/>
      </c>
      <c r="IW361" s="27" t="str">
        <f t="shared" si="2064"/>
        <v/>
      </c>
      <c r="IX361" s="28" t="str">
        <f t="shared" si="2065"/>
        <v/>
      </c>
      <c r="IY361" s="27" t="str">
        <f t="shared" si="2066"/>
        <v/>
      </c>
      <c r="IZ361" s="27" t="str">
        <f t="shared" si="2067"/>
        <v/>
      </c>
      <c r="JA361" s="26" t="str">
        <f t="shared" si="2068"/>
        <v/>
      </c>
      <c r="JB361" s="26" t="str">
        <f t="shared" si="2069"/>
        <v/>
      </c>
      <c r="JC361" s="26" t="str">
        <f t="shared" si="2070"/>
        <v/>
      </c>
      <c r="JD361" s="26" t="str">
        <f t="shared" si="2071"/>
        <v/>
      </c>
      <c r="JE361" s="29" t="str">
        <f t="shared" si="2072"/>
        <v/>
      </c>
      <c r="JF361" s="26">
        <f t="shared" si="2073"/>
        <v>0</v>
      </c>
      <c r="JG361" s="26" t="str">
        <f t="shared" si="2074"/>
        <v/>
      </c>
      <c r="JH361" s="26" t="str">
        <f t="shared" si="2075"/>
        <v/>
      </c>
      <c r="JI361" s="26" t="str">
        <f t="shared" si="2076"/>
        <v/>
      </c>
      <c r="JJ361" s="26" t="str">
        <f t="shared" si="2077"/>
        <v/>
      </c>
      <c r="JK361" s="26" t="str">
        <f t="shared" si="2078"/>
        <v/>
      </c>
      <c r="JL361" s="26" t="str">
        <f t="shared" si="2079"/>
        <v/>
      </c>
      <c r="JM361" s="26" t="str">
        <f t="shared" si="2080"/>
        <v/>
      </c>
      <c r="JN361" s="26" t="str">
        <f t="shared" si="2081"/>
        <v/>
      </c>
      <c r="KF361" s="25">
        <f t="shared" si="2248"/>
        <v>55274</v>
      </c>
      <c r="KG361" s="1" t="str">
        <f t="shared" si="2249"/>
        <v/>
      </c>
      <c r="KH361" s="26" t="str">
        <f t="shared" ca="1" si="2082"/>
        <v/>
      </c>
      <c r="KI361" s="26" t="str">
        <f t="shared" si="2083"/>
        <v/>
      </c>
      <c r="KJ361" s="26" t="str">
        <f t="shared" si="2084"/>
        <v/>
      </c>
      <c r="KK361" s="26" t="str">
        <f t="shared" si="2085"/>
        <v/>
      </c>
      <c r="KL361" s="26" t="str">
        <f t="shared" si="2086"/>
        <v/>
      </c>
      <c r="KM361" s="26" t="str">
        <f t="shared" si="2087"/>
        <v/>
      </c>
      <c r="KN361" s="26" t="str">
        <f t="shared" si="2088"/>
        <v/>
      </c>
      <c r="KO361" s="26" t="str">
        <f t="shared" si="2089"/>
        <v/>
      </c>
      <c r="KP361" s="27" t="str">
        <f t="shared" si="2090"/>
        <v/>
      </c>
      <c r="KQ361" s="28" t="str">
        <f t="shared" si="2091"/>
        <v/>
      </c>
      <c r="KR361" s="28" t="str">
        <f t="shared" si="2092"/>
        <v/>
      </c>
      <c r="KS361" s="28" t="str">
        <f t="shared" si="2093"/>
        <v/>
      </c>
      <c r="KT361" s="28" t="str">
        <f t="shared" si="2094"/>
        <v/>
      </c>
      <c r="KU361" s="28" t="str">
        <f t="shared" si="2095"/>
        <v/>
      </c>
      <c r="KV361" s="28" t="str">
        <f t="shared" si="2096"/>
        <v/>
      </c>
      <c r="KW361" s="28" t="str">
        <f t="shared" si="2097"/>
        <v/>
      </c>
      <c r="KX361" s="27" t="str">
        <f t="shared" si="2098"/>
        <v/>
      </c>
      <c r="KY361" s="27" t="str">
        <f t="shared" si="2099"/>
        <v/>
      </c>
      <c r="KZ361" s="28" t="str">
        <f t="shared" si="2100"/>
        <v/>
      </c>
      <c r="LA361" s="27" t="str">
        <f t="shared" si="2101"/>
        <v/>
      </c>
      <c r="LB361" s="27" t="str">
        <f t="shared" si="2102"/>
        <v/>
      </c>
      <c r="LC361" s="26" t="str">
        <f t="shared" si="2103"/>
        <v/>
      </c>
      <c r="LD361" s="26" t="str">
        <f t="shared" si="2104"/>
        <v/>
      </c>
      <c r="LE361" s="26" t="str">
        <f t="shared" si="2105"/>
        <v/>
      </c>
      <c r="LF361" s="26" t="str">
        <f t="shared" si="2106"/>
        <v/>
      </c>
      <c r="LG361" s="29" t="str">
        <f t="shared" si="2107"/>
        <v/>
      </c>
      <c r="LH361" s="26">
        <f t="shared" si="2108"/>
        <v>0</v>
      </c>
      <c r="LI361" s="26" t="str">
        <f t="shared" si="2109"/>
        <v/>
      </c>
      <c r="LJ361" s="26" t="str">
        <f t="shared" si="2110"/>
        <v/>
      </c>
      <c r="LK361" s="26" t="str">
        <f t="shared" si="2111"/>
        <v/>
      </c>
      <c r="LL361" s="26" t="str">
        <f t="shared" si="2112"/>
        <v/>
      </c>
      <c r="LM361" s="26" t="str">
        <f t="shared" si="2113"/>
        <v/>
      </c>
      <c r="LN361" s="26" t="str">
        <f t="shared" si="2114"/>
        <v/>
      </c>
      <c r="LO361" s="26" t="str">
        <f t="shared" si="2115"/>
        <v/>
      </c>
      <c r="LP361" s="26" t="str">
        <f t="shared" si="2116"/>
        <v/>
      </c>
      <c r="MH361" s="25">
        <f t="shared" si="2248"/>
        <v>55274</v>
      </c>
      <c r="MI361" s="1" t="str">
        <f t="shared" si="2249"/>
        <v/>
      </c>
      <c r="MJ361" s="26" t="str">
        <f t="shared" ca="1" si="2117"/>
        <v/>
      </c>
      <c r="MK361" s="26" t="str">
        <f t="shared" si="2118"/>
        <v/>
      </c>
      <c r="ML361" s="26" t="str">
        <f t="shared" si="2119"/>
        <v/>
      </c>
      <c r="MM361" s="26" t="str">
        <f t="shared" si="2120"/>
        <v/>
      </c>
      <c r="MN361" s="26" t="str">
        <f t="shared" si="2121"/>
        <v/>
      </c>
      <c r="MO361" s="26" t="str">
        <f t="shared" si="2122"/>
        <v/>
      </c>
      <c r="MP361" s="26" t="str">
        <f t="shared" si="2123"/>
        <v/>
      </c>
      <c r="MQ361" s="26" t="str">
        <f t="shared" si="2124"/>
        <v/>
      </c>
      <c r="MR361" s="27" t="str">
        <f t="shared" si="2125"/>
        <v/>
      </c>
      <c r="MS361" s="28" t="str">
        <f t="shared" si="2126"/>
        <v/>
      </c>
      <c r="MT361" s="28" t="str">
        <f t="shared" si="2127"/>
        <v/>
      </c>
      <c r="MU361" s="28" t="str">
        <f t="shared" si="2128"/>
        <v/>
      </c>
      <c r="MV361" s="28" t="str">
        <f t="shared" si="2129"/>
        <v/>
      </c>
      <c r="MW361" s="28" t="str">
        <f t="shared" si="2130"/>
        <v/>
      </c>
      <c r="MX361" s="28" t="str">
        <f t="shared" si="2131"/>
        <v/>
      </c>
      <c r="MY361" s="28" t="str">
        <f t="shared" si="2132"/>
        <v/>
      </c>
      <c r="MZ361" s="27" t="str">
        <f t="shared" si="2133"/>
        <v/>
      </c>
      <c r="NA361" s="27" t="str">
        <f t="shared" si="2134"/>
        <v/>
      </c>
      <c r="NB361" s="28" t="str">
        <f t="shared" si="2135"/>
        <v/>
      </c>
      <c r="NC361" s="27" t="str">
        <f t="shared" si="2136"/>
        <v/>
      </c>
      <c r="ND361" s="27" t="str">
        <f t="shared" si="2137"/>
        <v/>
      </c>
      <c r="NE361" s="26" t="str">
        <f t="shared" si="2138"/>
        <v/>
      </c>
      <c r="NF361" s="26" t="str">
        <f t="shared" si="2139"/>
        <v/>
      </c>
      <c r="NG361" s="26" t="str">
        <f t="shared" si="2140"/>
        <v/>
      </c>
      <c r="NH361" s="26" t="str">
        <f t="shared" si="2141"/>
        <v/>
      </c>
      <c r="NI361" s="29" t="str">
        <f t="shared" si="2142"/>
        <v/>
      </c>
      <c r="NJ361" s="26">
        <f t="shared" si="2143"/>
        <v>0</v>
      </c>
      <c r="NK361" s="26" t="str">
        <f t="shared" si="2144"/>
        <v/>
      </c>
      <c r="NL361" s="26" t="str">
        <f t="shared" si="2145"/>
        <v/>
      </c>
      <c r="NM361" s="26" t="str">
        <f t="shared" si="2146"/>
        <v/>
      </c>
      <c r="NN361" s="26" t="str">
        <f t="shared" si="2147"/>
        <v/>
      </c>
      <c r="NO361" s="26" t="str">
        <f t="shared" si="2148"/>
        <v/>
      </c>
      <c r="NP361" s="26" t="str">
        <f t="shared" si="2149"/>
        <v/>
      </c>
      <c r="NQ361" s="26" t="str">
        <f t="shared" si="2150"/>
        <v/>
      </c>
      <c r="NR361" s="26" t="str">
        <f t="shared" si="2151"/>
        <v/>
      </c>
      <c r="OJ361" s="25">
        <f t="shared" si="2250"/>
        <v>55274</v>
      </c>
      <c r="OK361" s="1" t="str">
        <f t="shared" si="2251"/>
        <v/>
      </c>
      <c r="OL361" s="26" t="str">
        <f t="shared" ca="1" si="2152"/>
        <v/>
      </c>
      <c r="OM361" s="26" t="str">
        <f t="shared" si="2153"/>
        <v/>
      </c>
      <c r="ON361" s="26" t="str">
        <f t="shared" si="2154"/>
        <v/>
      </c>
      <c r="OO361" s="26" t="str">
        <f t="shared" si="2155"/>
        <v/>
      </c>
      <c r="OP361" s="26" t="str">
        <f t="shared" si="2156"/>
        <v/>
      </c>
      <c r="OQ361" s="26" t="str">
        <f t="shared" si="2157"/>
        <v/>
      </c>
      <c r="OR361" s="26" t="str">
        <f t="shared" si="2158"/>
        <v/>
      </c>
      <c r="OS361" s="26" t="str">
        <f t="shared" si="2159"/>
        <v/>
      </c>
      <c r="OT361" s="27" t="str">
        <f t="shared" si="2160"/>
        <v/>
      </c>
      <c r="OU361" s="28" t="str">
        <f t="shared" si="2161"/>
        <v/>
      </c>
      <c r="OV361" s="28" t="str">
        <f t="shared" si="2162"/>
        <v/>
      </c>
      <c r="OW361" s="28" t="str">
        <f t="shared" si="2163"/>
        <v/>
      </c>
      <c r="OX361" s="28" t="str">
        <f t="shared" si="2164"/>
        <v/>
      </c>
      <c r="OY361" s="28" t="str">
        <f t="shared" si="2165"/>
        <v/>
      </c>
      <c r="OZ361" s="28" t="str">
        <f t="shared" si="2166"/>
        <v/>
      </c>
      <c r="PA361" s="28" t="str">
        <f t="shared" si="2167"/>
        <v/>
      </c>
      <c r="PB361" s="27" t="str">
        <f t="shared" si="2168"/>
        <v/>
      </c>
      <c r="PC361" s="27" t="str">
        <f t="shared" si="2169"/>
        <v/>
      </c>
      <c r="PD361" s="28" t="str">
        <f t="shared" si="2170"/>
        <v/>
      </c>
      <c r="PE361" s="27" t="str">
        <f t="shared" si="2171"/>
        <v/>
      </c>
      <c r="PF361" s="27" t="str">
        <f t="shared" si="2172"/>
        <v/>
      </c>
      <c r="PG361" s="26" t="str">
        <f t="shared" si="2173"/>
        <v/>
      </c>
      <c r="PH361" s="26" t="str">
        <f t="shared" si="2174"/>
        <v/>
      </c>
      <c r="PI361" s="26" t="str">
        <f t="shared" si="2175"/>
        <v/>
      </c>
      <c r="PJ361" s="26" t="str">
        <f t="shared" si="2176"/>
        <v/>
      </c>
      <c r="PK361" s="29" t="str">
        <f t="shared" si="2177"/>
        <v/>
      </c>
      <c r="PL361" s="26">
        <f t="shared" si="2178"/>
        <v>0</v>
      </c>
      <c r="PM361" s="26" t="str">
        <f t="shared" si="2179"/>
        <v/>
      </c>
      <c r="PN361" s="26" t="str">
        <f t="shared" si="2180"/>
        <v/>
      </c>
      <c r="PO361" s="26" t="str">
        <f t="shared" si="2181"/>
        <v/>
      </c>
      <c r="PP361" s="26" t="str">
        <f t="shared" si="2182"/>
        <v/>
      </c>
      <c r="PQ361" s="26" t="str">
        <f t="shared" si="2183"/>
        <v/>
      </c>
      <c r="PR361" s="26" t="str">
        <f t="shared" si="2184"/>
        <v/>
      </c>
      <c r="PS361" s="26" t="str">
        <f t="shared" si="2185"/>
        <v/>
      </c>
      <c r="PT361" s="26" t="str">
        <f t="shared" si="2186"/>
        <v/>
      </c>
      <c r="QL361" s="25">
        <f t="shared" si="2250"/>
        <v>55274</v>
      </c>
      <c r="QM361" s="1" t="str">
        <f t="shared" si="2251"/>
        <v/>
      </c>
      <c r="QN361" s="26" t="str">
        <f t="shared" ca="1" si="2187"/>
        <v/>
      </c>
      <c r="QO361" s="26" t="str">
        <f t="shared" si="2188"/>
        <v/>
      </c>
      <c r="QP361" s="26" t="str">
        <f t="shared" si="2189"/>
        <v/>
      </c>
      <c r="QQ361" s="26" t="str">
        <f t="shared" si="2190"/>
        <v/>
      </c>
      <c r="QR361" s="26" t="str">
        <f t="shared" si="2191"/>
        <v/>
      </c>
      <c r="QS361" s="26" t="str">
        <f t="shared" si="2192"/>
        <v/>
      </c>
      <c r="QT361" s="26" t="str">
        <f t="shared" si="2193"/>
        <v/>
      </c>
      <c r="QU361" s="26" t="str">
        <f t="shared" si="2194"/>
        <v/>
      </c>
      <c r="QV361" s="27" t="str">
        <f t="shared" si="2195"/>
        <v/>
      </c>
      <c r="QW361" s="28" t="str">
        <f t="shared" si="2196"/>
        <v/>
      </c>
      <c r="QX361" s="28" t="str">
        <f t="shared" si="2197"/>
        <v/>
      </c>
      <c r="QY361" s="28" t="str">
        <f t="shared" si="2198"/>
        <v/>
      </c>
      <c r="QZ361" s="28" t="str">
        <f t="shared" si="2199"/>
        <v/>
      </c>
      <c r="RA361" s="28" t="str">
        <f t="shared" si="2200"/>
        <v/>
      </c>
      <c r="RB361" s="28" t="str">
        <f t="shared" si="2201"/>
        <v/>
      </c>
      <c r="RC361" s="28" t="str">
        <f t="shared" si="2202"/>
        <v/>
      </c>
      <c r="RD361" s="27" t="str">
        <f t="shared" si="2203"/>
        <v/>
      </c>
      <c r="RE361" s="27" t="str">
        <f t="shared" si="2204"/>
        <v/>
      </c>
      <c r="RF361" s="28" t="str">
        <f t="shared" si="2205"/>
        <v/>
      </c>
      <c r="RG361" s="27" t="str">
        <f t="shared" si="2206"/>
        <v/>
      </c>
      <c r="RH361" s="27" t="str">
        <f t="shared" si="2207"/>
        <v/>
      </c>
      <c r="RI361" s="26" t="str">
        <f t="shared" si="2208"/>
        <v/>
      </c>
      <c r="RJ361" s="26" t="str">
        <f t="shared" si="2209"/>
        <v/>
      </c>
      <c r="RK361" s="26" t="str">
        <f t="shared" si="2210"/>
        <v/>
      </c>
      <c r="RL361" s="26" t="str">
        <f t="shared" si="2211"/>
        <v/>
      </c>
      <c r="RM361" s="29" t="str">
        <f t="shared" si="2212"/>
        <v/>
      </c>
      <c r="RN361" s="26">
        <f t="shared" si="2213"/>
        <v>0</v>
      </c>
      <c r="RO361" s="26" t="str">
        <f t="shared" si="2214"/>
        <v/>
      </c>
      <c r="RP361" s="26" t="str">
        <f t="shared" si="2215"/>
        <v/>
      </c>
      <c r="RQ361" s="26" t="str">
        <f t="shared" si="2216"/>
        <v/>
      </c>
      <c r="RR361" s="26" t="str">
        <f t="shared" si="2217"/>
        <v/>
      </c>
      <c r="RS361" s="26" t="str">
        <f t="shared" si="2218"/>
        <v/>
      </c>
      <c r="RT361" s="26" t="str">
        <f t="shared" si="2219"/>
        <v/>
      </c>
      <c r="RU361" s="26" t="str">
        <f t="shared" si="2220"/>
        <v/>
      </c>
      <c r="RV361" s="26" t="str">
        <f t="shared" si="2221"/>
        <v/>
      </c>
    </row>
    <row r="362" spans="2:490" x14ac:dyDescent="0.25">
      <c r="B362" s="25">
        <f t="shared" si="2241"/>
        <v>55305</v>
      </c>
      <c r="C362" s="1">
        <f t="shared" si="2222"/>
        <v>2051</v>
      </c>
      <c r="D362" s="1">
        <f t="shared" si="2223"/>
        <v>75</v>
      </c>
      <c r="E362" s="1" t="str">
        <f t="shared" si="2224"/>
        <v/>
      </c>
      <c r="F362" s="26" t="str">
        <f t="shared" si="1908"/>
        <v/>
      </c>
      <c r="G362" s="26">
        <f>SUMIFS(F$9:F362,C$9:C362,C362)</f>
        <v>0</v>
      </c>
      <c r="H362" s="26" t="str">
        <f t="shared" si="1909"/>
        <v/>
      </c>
      <c r="I362" s="86" t="e">
        <f t="shared" si="2225"/>
        <v>#VALUE!</v>
      </c>
      <c r="J362" s="1" t="b">
        <f>IF(J361=TRUE,TRUE,AND(D362&gt;=dane_wiek_emerytalny,D362&gt;=55,YEAR(B362)-YEAR(dane_data_rozpoczecia)&gt;=4,SUMIFS(F$9:F362,C$9:C362,C362)))</f>
        <v>0</v>
      </c>
      <c r="K362" s="26" t="str">
        <f t="shared" si="1910"/>
        <v/>
      </c>
      <c r="L362" s="26">
        <f t="shared" si="1911"/>
        <v>0</v>
      </c>
      <c r="M362" s="26" t="e">
        <f t="shared" si="1912"/>
        <v>#VALUE!</v>
      </c>
      <c r="N362" s="26" t="e">
        <f t="shared" si="1913"/>
        <v>#VALUE!</v>
      </c>
      <c r="O362" s="1" t="b">
        <f>IF(O361=TRUE,TRUE,AND(D362&gt;=65,YEAR(B362)-YEAR(dane_data_rozpoczecia)&gt;=4,SUMIFS(F$9:F362,C$9:C362,C362)))</f>
        <v>0</v>
      </c>
      <c r="V362" s="25">
        <f t="shared" si="2242"/>
        <v>55305</v>
      </c>
      <c r="W362" s="1" t="str">
        <f t="shared" si="2226"/>
        <v/>
      </c>
      <c r="X362" s="26" t="str">
        <f t="shared" ca="1" si="1914"/>
        <v/>
      </c>
      <c r="Y362" s="26" t="str">
        <f t="shared" si="1915"/>
        <v/>
      </c>
      <c r="Z362" s="26" t="str">
        <f t="shared" si="2227"/>
        <v/>
      </c>
      <c r="AA362" s="26" t="str">
        <f t="shared" si="2228"/>
        <v/>
      </c>
      <c r="AB362" s="26" t="str">
        <f t="shared" si="1916"/>
        <v/>
      </c>
      <c r="AC362" s="26" t="str">
        <f t="shared" si="1917"/>
        <v/>
      </c>
      <c r="AD362" s="26" t="str">
        <f t="shared" si="1918"/>
        <v/>
      </c>
      <c r="AE362" s="26" t="str">
        <f t="shared" si="1919"/>
        <v/>
      </c>
      <c r="AF362" s="27" t="str">
        <f t="shared" si="1920"/>
        <v/>
      </c>
      <c r="AG362" s="28" t="str">
        <f t="shared" si="1921"/>
        <v/>
      </c>
      <c r="AH362" s="28" t="str">
        <f t="shared" si="1922"/>
        <v/>
      </c>
      <c r="AI362" s="28" t="str">
        <f t="shared" si="2229"/>
        <v/>
      </c>
      <c r="AJ362" s="28" t="str">
        <f t="shared" si="2243"/>
        <v/>
      </c>
      <c r="AK362" s="28" t="str">
        <f t="shared" si="1923"/>
        <v/>
      </c>
      <c r="AL362" s="28" t="str">
        <f t="shared" si="2230"/>
        <v/>
      </c>
      <c r="AM362" s="28" t="str">
        <f t="shared" si="2231"/>
        <v/>
      </c>
      <c r="AN362" s="27" t="str">
        <f t="shared" si="1924"/>
        <v/>
      </c>
      <c r="AO362" s="27" t="str">
        <f t="shared" si="1925"/>
        <v/>
      </c>
      <c r="AP362" s="28" t="str">
        <f t="shared" si="1926"/>
        <v/>
      </c>
      <c r="AQ362" s="27" t="str">
        <f t="shared" si="1927"/>
        <v/>
      </c>
      <c r="AR362" s="27" t="str">
        <f t="shared" si="1928"/>
        <v/>
      </c>
      <c r="AS362" s="26" t="str">
        <f t="shared" si="1929"/>
        <v/>
      </c>
      <c r="AT362" s="26" t="str">
        <f t="shared" si="1930"/>
        <v/>
      </c>
      <c r="AU362" s="26" t="str">
        <f t="shared" si="1931"/>
        <v/>
      </c>
      <c r="AV362" s="26" t="str">
        <f t="shared" si="1932"/>
        <v/>
      </c>
      <c r="AW362" s="29" t="str">
        <f t="shared" si="1933"/>
        <v/>
      </c>
      <c r="AX362" s="26">
        <f t="shared" si="1934"/>
        <v>0</v>
      </c>
      <c r="AY362" s="26" t="str">
        <f t="shared" si="1935"/>
        <v/>
      </c>
      <c r="AZ362" s="26" t="str">
        <f t="shared" si="1936"/>
        <v/>
      </c>
      <c r="BA362" s="26" t="str">
        <f t="shared" si="2232"/>
        <v/>
      </c>
      <c r="BB362" s="26" t="str">
        <f t="shared" si="1937"/>
        <v/>
      </c>
      <c r="BC362" s="26" t="str">
        <f t="shared" si="1938"/>
        <v/>
      </c>
      <c r="BD362" s="26" t="str">
        <f t="shared" si="1939"/>
        <v/>
      </c>
      <c r="BE362" s="26" t="str">
        <f t="shared" si="1940"/>
        <v/>
      </c>
      <c r="BF362" s="26" t="str">
        <f t="shared" si="1941"/>
        <v/>
      </c>
      <c r="BX362" s="25">
        <f t="shared" ref="BX362:DZ377" si="2252">EDATE(BX361,1)</f>
        <v>55305</v>
      </c>
      <c r="BY362" s="1" t="str">
        <f t="shared" ref="BY362:EA377" si="2253">IF(dane_okres_inwestycji*12&gt;BY361,BY361+1,"")</f>
        <v/>
      </c>
      <c r="BZ362" s="26" t="str">
        <f t="shared" ca="1" si="1942"/>
        <v/>
      </c>
      <c r="CA362" s="26" t="str">
        <f t="shared" si="1943"/>
        <v/>
      </c>
      <c r="CB362" s="26" t="str">
        <f t="shared" si="1944"/>
        <v/>
      </c>
      <c r="CC362" s="26" t="str">
        <f t="shared" si="1945"/>
        <v/>
      </c>
      <c r="CD362" s="26" t="str">
        <f t="shared" si="1946"/>
        <v/>
      </c>
      <c r="CE362" s="26" t="str">
        <f t="shared" si="1947"/>
        <v/>
      </c>
      <c r="CF362" s="26" t="str">
        <f t="shared" si="1948"/>
        <v/>
      </c>
      <c r="CG362" s="26" t="str">
        <f t="shared" si="1949"/>
        <v/>
      </c>
      <c r="CH362" s="27" t="str">
        <f t="shared" si="1950"/>
        <v/>
      </c>
      <c r="CI362" s="28" t="str">
        <f t="shared" si="1951"/>
        <v/>
      </c>
      <c r="CJ362" s="28" t="str">
        <f t="shared" si="1952"/>
        <v/>
      </c>
      <c r="CK362" s="28" t="str">
        <f t="shared" si="1953"/>
        <v/>
      </c>
      <c r="CL362" s="28" t="str">
        <f t="shared" si="1954"/>
        <v/>
      </c>
      <c r="CM362" s="28" t="str">
        <f t="shared" si="1955"/>
        <v/>
      </c>
      <c r="CN362" s="28" t="str">
        <f t="shared" si="1956"/>
        <v/>
      </c>
      <c r="CO362" s="28" t="str">
        <f t="shared" si="1957"/>
        <v/>
      </c>
      <c r="CP362" s="27" t="str">
        <f t="shared" si="1958"/>
        <v/>
      </c>
      <c r="CQ362" s="27" t="str">
        <f t="shared" si="1959"/>
        <v/>
      </c>
      <c r="CR362" s="28" t="str">
        <f t="shared" si="1960"/>
        <v/>
      </c>
      <c r="CS362" s="27" t="str">
        <f t="shared" si="1961"/>
        <v/>
      </c>
      <c r="CT362" s="27" t="str">
        <f t="shared" si="1962"/>
        <v/>
      </c>
      <c r="CU362" s="26" t="str">
        <f t="shared" si="1963"/>
        <v/>
      </c>
      <c r="CV362" s="26" t="str">
        <f t="shared" si="1964"/>
        <v/>
      </c>
      <c r="CW362" s="26" t="str">
        <f t="shared" si="1965"/>
        <v/>
      </c>
      <c r="CX362" s="26" t="str">
        <f t="shared" si="1966"/>
        <v/>
      </c>
      <c r="CY362" s="29" t="str">
        <f t="shared" si="1967"/>
        <v/>
      </c>
      <c r="CZ362" s="26">
        <f t="shared" si="1968"/>
        <v>0</v>
      </c>
      <c r="DA362" s="26" t="str">
        <f t="shared" si="1969"/>
        <v/>
      </c>
      <c r="DB362" s="26" t="str">
        <f t="shared" si="1970"/>
        <v/>
      </c>
      <c r="DC362" s="26" t="str">
        <f t="shared" si="1971"/>
        <v/>
      </c>
      <c r="DD362" s="26" t="str">
        <f t="shared" si="1972"/>
        <v/>
      </c>
      <c r="DE362" s="26" t="str">
        <f t="shared" si="1973"/>
        <v/>
      </c>
      <c r="DF362" s="26" t="str">
        <f t="shared" si="1974"/>
        <v/>
      </c>
      <c r="DG362" s="26" t="str">
        <f t="shared" si="1975"/>
        <v/>
      </c>
      <c r="DH362" s="26" t="str">
        <f t="shared" si="1976"/>
        <v/>
      </c>
      <c r="DZ362" s="25">
        <f t="shared" si="2252"/>
        <v>55305</v>
      </c>
      <c r="EA362" s="1" t="str">
        <f t="shared" si="2253"/>
        <v/>
      </c>
      <c r="EB362" s="26" t="str">
        <f t="shared" ca="1" si="1977"/>
        <v/>
      </c>
      <c r="EC362" s="26" t="str">
        <f t="shared" si="1978"/>
        <v/>
      </c>
      <c r="ED362" s="26" t="str">
        <f t="shared" si="1979"/>
        <v/>
      </c>
      <c r="EE362" s="26" t="str">
        <f t="shared" si="1980"/>
        <v/>
      </c>
      <c r="EF362" s="26" t="str">
        <f t="shared" si="1981"/>
        <v/>
      </c>
      <c r="EG362" s="26" t="str">
        <f t="shared" si="1982"/>
        <v/>
      </c>
      <c r="EH362" s="26" t="str">
        <f t="shared" si="1983"/>
        <v/>
      </c>
      <c r="EI362" s="26" t="str">
        <f t="shared" si="1984"/>
        <v/>
      </c>
      <c r="EJ362" s="27" t="str">
        <f t="shared" si="1985"/>
        <v/>
      </c>
      <c r="EK362" s="28" t="str">
        <f t="shared" si="1986"/>
        <v/>
      </c>
      <c r="EL362" s="28" t="str">
        <f t="shared" si="1987"/>
        <v/>
      </c>
      <c r="EM362" s="28" t="str">
        <f t="shared" si="1988"/>
        <v/>
      </c>
      <c r="EN362" s="28" t="str">
        <f t="shared" si="1989"/>
        <v/>
      </c>
      <c r="EO362" s="28" t="str">
        <f t="shared" si="1990"/>
        <v/>
      </c>
      <c r="EP362" s="28" t="str">
        <f t="shared" si="1991"/>
        <v/>
      </c>
      <c r="EQ362" s="28" t="str">
        <f t="shared" si="1992"/>
        <v/>
      </c>
      <c r="ER362" s="27" t="str">
        <f t="shared" si="1993"/>
        <v/>
      </c>
      <c r="ES362" s="27" t="str">
        <f t="shared" si="1994"/>
        <v/>
      </c>
      <c r="ET362" s="28" t="str">
        <f t="shared" si="1995"/>
        <v/>
      </c>
      <c r="EU362" s="27" t="str">
        <f t="shared" si="1996"/>
        <v/>
      </c>
      <c r="EV362" s="27" t="str">
        <f t="shared" si="1997"/>
        <v/>
      </c>
      <c r="EW362" s="26" t="str">
        <f t="shared" si="1998"/>
        <v/>
      </c>
      <c r="EX362" s="26" t="str">
        <f t="shared" si="1999"/>
        <v/>
      </c>
      <c r="EY362" s="26" t="str">
        <f t="shared" si="2000"/>
        <v/>
      </c>
      <c r="EZ362" s="26" t="str">
        <f t="shared" si="2001"/>
        <v/>
      </c>
      <c r="FA362" s="29" t="str">
        <f t="shared" si="2002"/>
        <v/>
      </c>
      <c r="FB362" s="26">
        <f t="shared" si="2003"/>
        <v>0</v>
      </c>
      <c r="FC362" s="26" t="str">
        <f t="shared" si="2004"/>
        <v/>
      </c>
      <c r="FD362" s="26" t="str">
        <f t="shared" si="2005"/>
        <v/>
      </c>
      <c r="FE362" s="26" t="str">
        <f t="shared" si="2006"/>
        <v/>
      </c>
      <c r="FF362" s="26" t="str">
        <f t="shared" si="2007"/>
        <v/>
      </c>
      <c r="FG362" s="26" t="str">
        <f t="shared" si="2008"/>
        <v/>
      </c>
      <c r="FH362" s="26" t="str">
        <f t="shared" si="2009"/>
        <v/>
      </c>
      <c r="FI362" s="26" t="str">
        <f t="shared" si="2010"/>
        <v/>
      </c>
      <c r="FJ362" s="26" t="str">
        <f t="shared" si="2011"/>
        <v/>
      </c>
      <c r="GB362" s="25">
        <f t="shared" ref="GB362:ID377" si="2254">EDATE(GB361,1)</f>
        <v>55305</v>
      </c>
      <c r="GC362" s="1" t="str">
        <f t="shared" ref="GC362:IE377" si="2255">IF(dane_okres_inwestycji*12&gt;GC361,GC361+1,"")</f>
        <v/>
      </c>
      <c r="GD362" s="26" t="str">
        <f t="shared" ca="1" si="2012"/>
        <v/>
      </c>
      <c r="GE362" s="26" t="str">
        <f t="shared" si="2013"/>
        <v/>
      </c>
      <c r="GF362" s="26" t="str">
        <f t="shared" si="2014"/>
        <v/>
      </c>
      <c r="GG362" s="26" t="str">
        <f t="shared" si="2015"/>
        <v/>
      </c>
      <c r="GH362" s="26" t="str">
        <f t="shared" si="2016"/>
        <v/>
      </c>
      <c r="GI362" s="26" t="str">
        <f t="shared" si="2017"/>
        <v/>
      </c>
      <c r="GJ362" s="26" t="str">
        <f t="shared" si="2018"/>
        <v/>
      </c>
      <c r="GK362" s="26" t="str">
        <f t="shared" si="2019"/>
        <v/>
      </c>
      <c r="GL362" s="27" t="str">
        <f t="shared" si="2020"/>
        <v/>
      </c>
      <c r="GM362" s="28" t="str">
        <f t="shared" si="2021"/>
        <v/>
      </c>
      <c r="GN362" s="28" t="str">
        <f t="shared" si="2022"/>
        <v/>
      </c>
      <c r="GO362" s="28" t="str">
        <f t="shared" si="2023"/>
        <v/>
      </c>
      <c r="GP362" s="28" t="str">
        <f t="shared" si="2024"/>
        <v/>
      </c>
      <c r="GQ362" s="28" t="str">
        <f t="shared" si="2025"/>
        <v/>
      </c>
      <c r="GR362" s="28" t="str">
        <f t="shared" si="2026"/>
        <v/>
      </c>
      <c r="GS362" s="28" t="str">
        <f t="shared" si="2027"/>
        <v/>
      </c>
      <c r="GT362" s="27" t="str">
        <f t="shared" si="2028"/>
        <v/>
      </c>
      <c r="GU362" s="27" t="str">
        <f t="shared" si="2029"/>
        <v/>
      </c>
      <c r="GV362" s="28" t="str">
        <f t="shared" si="2030"/>
        <v/>
      </c>
      <c r="GW362" s="27" t="str">
        <f t="shared" si="2031"/>
        <v/>
      </c>
      <c r="GX362" s="27" t="str">
        <f t="shared" si="2032"/>
        <v/>
      </c>
      <c r="GY362" s="26" t="str">
        <f t="shared" si="2033"/>
        <v/>
      </c>
      <c r="GZ362" s="26" t="str">
        <f t="shared" si="2034"/>
        <v/>
      </c>
      <c r="HA362" s="26" t="str">
        <f t="shared" si="2035"/>
        <v/>
      </c>
      <c r="HB362" s="26" t="str">
        <f t="shared" si="2036"/>
        <v/>
      </c>
      <c r="HC362" s="29" t="str">
        <f t="shared" si="2037"/>
        <v/>
      </c>
      <c r="HD362" s="26">
        <f t="shared" si="2038"/>
        <v>0</v>
      </c>
      <c r="HE362" s="26" t="str">
        <f t="shared" si="2039"/>
        <v/>
      </c>
      <c r="HF362" s="26" t="str">
        <f t="shared" si="2040"/>
        <v/>
      </c>
      <c r="HG362" s="26" t="str">
        <f t="shared" si="2041"/>
        <v/>
      </c>
      <c r="HH362" s="26" t="str">
        <f t="shared" si="2042"/>
        <v/>
      </c>
      <c r="HI362" s="26" t="str">
        <f t="shared" si="2043"/>
        <v/>
      </c>
      <c r="HJ362" s="26" t="str">
        <f t="shared" si="2044"/>
        <v/>
      </c>
      <c r="HK362" s="26" t="str">
        <f t="shared" si="2045"/>
        <v/>
      </c>
      <c r="HL362" s="26" t="str">
        <f t="shared" si="2046"/>
        <v/>
      </c>
      <c r="ID362" s="25">
        <f t="shared" si="2254"/>
        <v>55305</v>
      </c>
      <c r="IE362" s="1" t="str">
        <f t="shared" si="2255"/>
        <v/>
      </c>
      <c r="IF362" s="26" t="str">
        <f t="shared" ca="1" si="2047"/>
        <v/>
      </c>
      <c r="IG362" s="26" t="str">
        <f t="shared" si="2048"/>
        <v/>
      </c>
      <c r="IH362" s="26" t="str">
        <f t="shared" si="2049"/>
        <v/>
      </c>
      <c r="II362" s="26" t="str">
        <f t="shared" si="2050"/>
        <v/>
      </c>
      <c r="IJ362" s="26" t="str">
        <f t="shared" si="2051"/>
        <v/>
      </c>
      <c r="IK362" s="26" t="str">
        <f t="shared" si="2052"/>
        <v/>
      </c>
      <c r="IL362" s="26" t="str">
        <f t="shared" si="2053"/>
        <v/>
      </c>
      <c r="IM362" s="26" t="str">
        <f t="shared" si="2054"/>
        <v/>
      </c>
      <c r="IN362" s="27" t="str">
        <f t="shared" si="2055"/>
        <v/>
      </c>
      <c r="IO362" s="28" t="str">
        <f t="shared" si="2056"/>
        <v/>
      </c>
      <c r="IP362" s="28" t="str">
        <f t="shared" si="2057"/>
        <v/>
      </c>
      <c r="IQ362" s="28" t="str">
        <f t="shared" si="2058"/>
        <v/>
      </c>
      <c r="IR362" s="28" t="str">
        <f t="shared" si="2059"/>
        <v/>
      </c>
      <c r="IS362" s="28" t="str">
        <f t="shared" si="2060"/>
        <v/>
      </c>
      <c r="IT362" s="28" t="str">
        <f t="shared" si="2061"/>
        <v/>
      </c>
      <c r="IU362" s="28" t="str">
        <f t="shared" si="2062"/>
        <v/>
      </c>
      <c r="IV362" s="27" t="str">
        <f t="shared" si="2063"/>
        <v/>
      </c>
      <c r="IW362" s="27" t="str">
        <f t="shared" si="2064"/>
        <v/>
      </c>
      <c r="IX362" s="28" t="str">
        <f t="shared" si="2065"/>
        <v/>
      </c>
      <c r="IY362" s="27" t="str">
        <f t="shared" si="2066"/>
        <v/>
      </c>
      <c r="IZ362" s="27" t="str">
        <f t="shared" si="2067"/>
        <v/>
      </c>
      <c r="JA362" s="26" t="str">
        <f t="shared" si="2068"/>
        <v/>
      </c>
      <c r="JB362" s="26" t="str">
        <f t="shared" si="2069"/>
        <v/>
      </c>
      <c r="JC362" s="26" t="str">
        <f t="shared" si="2070"/>
        <v/>
      </c>
      <c r="JD362" s="26" t="str">
        <f t="shared" si="2071"/>
        <v/>
      </c>
      <c r="JE362" s="29" t="str">
        <f t="shared" si="2072"/>
        <v/>
      </c>
      <c r="JF362" s="26">
        <f t="shared" si="2073"/>
        <v>0</v>
      </c>
      <c r="JG362" s="26" t="str">
        <f t="shared" si="2074"/>
        <v/>
      </c>
      <c r="JH362" s="26" t="str">
        <f t="shared" si="2075"/>
        <v/>
      </c>
      <c r="JI362" s="26" t="str">
        <f t="shared" si="2076"/>
        <v/>
      </c>
      <c r="JJ362" s="26" t="str">
        <f t="shared" si="2077"/>
        <v/>
      </c>
      <c r="JK362" s="26" t="str">
        <f t="shared" si="2078"/>
        <v/>
      </c>
      <c r="JL362" s="26" t="str">
        <f t="shared" si="2079"/>
        <v/>
      </c>
      <c r="JM362" s="26" t="str">
        <f t="shared" si="2080"/>
        <v/>
      </c>
      <c r="JN362" s="26" t="str">
        <f t="shared" si="2081"/>
        <v/>
      </c>
      <c r="KF362" s="25">
        <f t="shared" ref="KF362:MH377" si="2256">EDATE(KF361,1)</f>
        <v>55305</v>
      </c>
      <c r="KG362" s="1" t="str">
        <f t="shared" ref="KG362:MI377" si="2257">IF(dane_okres_inwestycji*12&gt;KG361,KG361+1,"")</f>
        <v/>
      </c>
      <c r="KH362" s="26" t="str">
        <f t="shared" ca="1" si="2082"/>
        <v/>
      </c>
      <c r="KI362" s="26" t="str">
        <f t="shared" si="2083"/>
        <v/>
      </c>
      <c r="KJ362" s="26" t="str">
        <f t="shared" si="2084"/>
        <v/>
      </c>
      <c r="KK362" s="26" t="str">
        <f t="shared" si="2085"/>
        <v/>
      </c>
      <c r="KL362" s="26" t="str">
        <f t="shared" si="2086"/>
        <v/>
      </c>
      <c r="KM362" s="26" t="str">
        <f t="shared" si="2087"/>
        <v/>
      </c>
      <c r="KN362" s="26" t="str">
        <f t="shared" si="2088"/>
        <v/>
      </c>
      <c r="KO362" s="26" t="str">
        <f t="shared" si="2089"/>
        <v/>
      </c>
      <c r="KP362" s="27" t="str">
        <f t="shared" si="2090"/>
        <v/>
      </c>
      <c r="KQ362" s="28" t="str">
        <f t="shared" si="2091"/>
        <v/>
      </c>
      <c r="KR362" s="28" t="str">
        <f t="shared" si="2092"/>
        <v/>
      </c>
      <c r="KS362" s="28" t="str">
        <f t="shared" si="2093"/>
        <v/>
      </c>
      <c r="KT362" s="28" t="str">
        <f t="shared" si="2094"/>
        <v/>
      </c>
      <c r="KU362" s="28" t="str">
        <f t="shared" si="2095"/>
        <v/>
      </c>
      <c r="KV362" s="28" t="str">
        <f t="shared" si="2096"/>
        <v/>
      </c>
      <c r="KW362" s="28" t="str">
        <f t="shared" si="2097"/>
        <v/>
      </c>
      <c r="KX362" s="27" t="str">
        <f t="shared" si="2098"/>
        <v/>
      </c>
      <c r="KY362" s="27" t="str">
        <f t="shared" si="2099"/>
        <v/>
      </c>
      <c r="KZ362" s="28" t="str">
        <f t="shared" si="2100"/>
        <v/>
      </c>
      <c r="LA362" s="27" t="str">
        <f t="shared" si="2101"/>
        <v/>
      </c>
      <c r="LB362" s="27" t="str">
        <f t="shared" si="2102"/>
        <v/>
      </c>
      <c r="LC362" s="26" t="str">
        <f t="shared" si="2103"/>
        <v/>
      </c>
      <c r="LD362" s="26" t="str">
        <f t="shared" si="2104"/>
        <v/>
      </c>
      <c r="LE362" s="26" t="str">
        <f t="shared" si="2105"/>
        <v/>
      </c>
      <c r="LF362" s="26" t="str">
        <f t="shared" si="2106"/>
        <v/>
      </c>
      <c r="LG362" s="29" t="str">
        <f t="shared" si="2107"/>
        <v/>
      </c>
      <c r="LH362" s="26">
        <f t="shared" si="2108"/>
        <v>0</v>
      </c>
      <c r="LI362" s="26" t="str">
        <f t="shared" si="2109"/>
        <v/>
      </c>
      <c r="LJ362" s="26" t="str">
        <f t="shared" si="2110"/>
        <v/>
      </c>
      <c r="LK362" s="26" t="str">
        <f t="shared" si="2111"/>
        <v/>
      </c>
      <c r="LL362" s="26" t="str">
        <f t="shared" si="2112"/>
        <v/>
      </c>
      <c r="LM362" s="26" t="str">
        <f t="shared" si="2113"/>
        <v/>
      </c>
      <c r="LN362" s="26" t="str">
        <f t="shared" si="2114"/>
        <v/>
      </c>
      <c r="LO362" s="26" t="str">
        <f t="shared" si="2115"/>
        <v/>
      </c>
      <c r="LP362" s="26" t="str">
        <f t="shared" si="2116"/>
        <v/>
      </c>
      <c r="MH362" s="25">
        <f t="shared" si="2256"/>
        <v>55305</v>
      </c>
      <c r="MI362" s="1" t="str">
        <f t="shared" si="2257"/>
        <v/>
      </c>
      <c r="MJ362" s="26" t="str">
        <f t="shared" ca="1" si="2117"/>
        <v/>
      </c>
      <c r="MK362" s="26" t="str">
        <f t="shared" si="2118"/>
        <v/>
      </c>
      <c r="ML362" s="26" t="str">
        <f t="shared" si="2119"/>
        <v/>
      </c>
      <c r="MM362" s="26" t="str">
        <f t="shared" si="2120"/>
        <v/>
      </c>
      <c r="MN362" s="26" t="str">
        <f t="shared" si="2121"/>
        <v/>
      </c>
      <c r="MO362" s="26" t="str">
        <f t="shared" si="2122"/>
        <v/>
      </c>
      <c r="MP362" s="26" t="str">
        <f t="shared" si="2123"/>
        <v/>
      </c>
      <c r="MQ362" s="26" t="str">
        <f t="shared" si="2124"/>
        <v/>
      </c>
      <c r="MR362" s="27" t="str">
        <f t="shared" si="2125"/>
        <v/>
      </c>
      <c r="MS362" s="28" t="str">
        <f t="shared" si="2126"/>
        <v/>
      </c>
      <c r="MT362" s="28" t="str">
        <f t="shared" si="2127"/>
        <v/>
      </c>
      <c r="MU362" s="28" t="str">
        <f t="shared" si="2128"/>
        <v/>
      </c>
      <c r="MV362" s="28" t="str">
        <f t="shared" si="2129"/>
        <v/>
      </c>
      <c r="MW362" s="28" t="str">
        <f t="shared" si="2130"/>
        <v/>
      </c>
      <c r="MX362" s="28" t="str">
        <f t="shared" si="2131"/>
        <v/>
      </c>
      <c r="MY362" s="28" t="str">
        <f t="shared" si="2132"/>
        <v/>
      </c>
      <c r="MZ362" s="27" t="str">
        <f t="shared" si="2133"/>
        <v/>
      </c>
      <c r="NA362" s="27" t="str">
        <f t="shared" si="2134"/>
        <v/>
      </c>
      <c r="NB362" s="28" t="str">
        <f t="shared" si="2135"/>
        <v/>
      </c>
      <c r="NC362" s="27" t="str">
        <f t="shared" si="2136"/>
        <v/>
      </c>
      <c r="ND362" s="27" t="str">
        <f t="shared" si="2137"/>
        <v/>
      </c>
      <c r="NE362" s="26" t="str">
        <f t="shared" si="2138"/>
        <v/>
      </c>
      <c r="NF362" s="26" t="str">
        <f t="shared" si="2139"/>
        <v/>
      </c>
      <c r="NG362" s="26" t="str">
        <f t="shared" si="2140"/>
        <v/>
      </c>
      <c r="NH362" s="26" t="str">
        <f t="shared" si="2141"/>
        <v/>
      </c>
      <c r="NI362" s="29" t="str">
        <f t="shared" si="2142"/>
        <v/>
      </c>
      <c r="NJ362" s="26">
        <f t="shared" si="2143"/>
        <v>0</v>
      </c>
      <c r="NK362" s="26" t="str">
        <f t="shared" si="2144"/>
        <v/>
      </c>
      <c r="NL362" s="26" t="str">
        <f t="shared" si="2145"/>
        <v/>
      </c>
      <c r="NM362" s="26" t="str">
        <f t="shared" si="2146"/>
        <v/>
      </c>
      <c r="NN362" s="26" t="str">
        <f t="shared" si="2147"/>
        <v/>
      </c>
      <c r="NO362" s="26" t="str">
        <f t="shared" si="2148"/>
        <v/>
      </c>
      <c r="NP362" s="26" t="str">
        <f t="shared" si="2149"/>
        <v/>
      </c>
      <c r="NQ362" s="26" t="str">
        <f t="shared" si="2150"/>
        <v/>
      </c>
      <c r="NR362" s="26" t="str">
        <f t="shared" si="2151"/>
        <v/>
      </c>
      <c r="OJ362" s="25">
        <f t="shared" ref="OJ362:QL377" si="2258">EDATE(OJ361,1)</f>
        <v>55305</v>
      </c>
      <c r="OK362" s="1" t="str">
        <f t="shared" ref="OK362:QM377" si="2259">IF(dane_okres_inwestycji*12&gt;OK361,OK361+1,"")</f>
        <v/>
      </c>
      <c r="OL362" s="26" t="str">
        <f t="shared" ca="1" si="2152"/>
        <v/>
      </c>
      <c r="OM362" s="26" t="str">
        <f t="shared" si="2153"/>
        <v/>
      </c>
      <c r="ON362" s="26" t="str">
        <f t="shared" si="2154"/>
        <v/>
      </c>
      <c r="OO362" s="26" t="str">
        <f t="shared" si="2155"/>
        <v/>
      </c>
      <c r="OP362" s="26" t="str">
        <f t="shared" si="2156"/>
        <v/>
      </c>
      <c r="OQ362" s="26" t="str">
        <f t="shared" si="2157"/>
        <v/>
      </c>
      <c r="OR362" s="26" t="str">
        <f t="shared" si="2158"/>
        <v/>
      </c>
      <c r="OS362" s="26" t="str">
        <f t="shared" si="2159"/>
        <v/>
      </c>
      <c r="OT362" s="27" t="str">
        <f t="shared" si="2160"/>
        <v/>
      </c>
      <c r="OU362" s="28" t="str">
        <f t="shared" si="2161"/>
        <v/>
      </c>
      <c r="OV362" s="28" t="str">
        <f t="shared" si="2162"/>
        <v/>
      </c>
      <c r="OW362" s="28" t="str">
        <f t="shared" si="2163"/>
        <v/>
      </c>
      <c r="OX362" s="28" t="str">
        <f t="shared" si="2164"/>
        <v/>
      </c>
      <c r="OY362" s="28" t="str">
        <f t="shared" si="2165"/>
        <v/>
      </c>
      <c r="OZ362" s="28" t="str">
        <f t="shared" si="2166"/>
        <v/>
      </c>
      <c r="PA362" s="28" t="str">
        <f t="shared" si="2167"/>
        <v/>
      </c>
      <c r="PB362" s="27" t="str">
        <f t="shared" si="2168"/>
        <v/>
      </c>
      <c r="PC362" s="27" t="str">
        <f t="shared" si="2169"/>
        <v/>
      </c>
      <c r="PD362" s="28" t="str">
        <f t="shared" si="2170"/>
        <v/>
      </c>
      <c r="PE362" s="27" t="str">
        <f t="shared" si="2171"/>
        <v/>
      </c>
      <c r="PF362" s="27" t="str">
        <f t="shared" si="2172"/>
        <v/>
      </c>
      <c r="PG362" s="26" t="str">
        <f t="shared" si="2173"/>
        <v/>
      </c>
      <c r="PH362" s="26" t="str">
        <f t="shared" si="2174"/>
        <v/>
      </c>
      <c r="PI362" s="26" t="str">
        <f t="shared" si="2175"/>
        <v/>
      </c>
      <c r="PJ362" s="26" t="str">
        <f t="shared" si="2176"/>
        <v/>
      </c>
      <c r="PK362" s="29" t="str">
        <f t="shared" si="2177"/>
        <v/>
      </c>
      <c r="PL362" s="26">
        <f t="shared" si="2178"/>
        <v>0</v>
      </c>
      <c r="PM362" s="26" t="str">
        <f t="shared" si="2179"/>
        <v/>
      </c>
      <c r="PN362" s="26" t="str">
        <f t="shared" si="2180"/>
        <v/>
      </c>
      <c r="PO362" s="26" t="str">
        <f t="shared" si="2181"/>
        <v/>
      </c>
      <c r="PP362" s="26" t="str">
        <f t="shared" si="2182"/>
        <v/>
      </c>
      <c r="PQ362" s="26" t="str">
        <f t="shared" si="2183"/>
        <v/>
      </c>
      <c r="PR362" s="26" t="str">
        <f t="shared" si="2184"/>
        <v/>
      </c>
      <c r="PS362" s="26" t="str">
        <f t="shared" si="2185"/>
        <v/>
      </c>
      <c r="PT362" s="26" t="str">
        <f t="shared" si="2186"/>
        <v/>
      </c>
      <c r="QL362" s="25">
        <f t="shared" si="2258"/>
        <v>55305</v>
      </c>
      <c r="QM362" s="1" t="str">
        <f t="shared" si="2259"/>
        <v/>
      </c>
      <c r="QN362" s="26" t="str">
        <f t="shared" ca="1" si="2187"/>
        <v/>
      </c>
      <c r="QO362" s="26" t="str">
        <f t="shared" si="2188"/>
        <v/>
      </c>
      <c r="QP362" s="26" t="str">
        <f t="shared" si="2189"/>
        <v/>
      </c>
      <c r="QQ362" s="26" t="str">
        <f t="shared" si="2190"/>
        <v/>
      </c>
      <c r="QR362" s="26" t="str">
        <f t="shared" si="2191"/>
        <v/>
      </c>
      <c r="QS362" s="26" t="str">
        <f t="shared" si="2192"/>
        <v/>
      </c>
      <c r="QT362" s="26" t="str">
        <f t="shared" si="2193"/>
        <v/>
      </c>
      <c r="QU362" s="26" t="str">
        <f t="shared" si="2194"/>
        <v/>
      </c>
      <c r="QV362" s="27" t="str">
        <f t="shared" si="2195"/>
        <v/>
      </c>
      <c r="QW362" s="28" t="str">
        <f t="shared" si="2196"/>
        <v/>
      </c>
      <c r="QX362" s="28" t="str">
        <f t="shared" si="2197"/>
        <v/>
      </c>
      <c r="QY362" s="28" t="str">
        <f t="shared" si="2198"/>
        <v/>
      </c>
      <c r="QZ362" s="28" t="str">
        <f t="shared" si="2199"/>
        <v/>
      </c>
      <c r="RA362" s="28" t="str">
        <f t="shared" si="2200"/>
        <v/>
      </c>
      <c r="RB362" s="28" t="str">
        <f t="shared" si="2201"/>
        <v/>
      </c>
      <c r="RC362" s="28" t="str">
        <f t="shared" si="2202"/>
        <v/>
      </c>
      <c r="RD362" s="27" t="str">
        <f t="shared" si="2203"/>
        <v/>
      </c>
      <c r="RE362" s="27" t="str">
        <f t="shared" si="2204"/>
        <v/>
      </c>
      <c r="RF362" s="28" t="str">
        <f t="shared" si="2205"/>
        <v/>
      </c>
      <c r="RG362" s="27" t="str">
        <f t="shared" si="2206"/>
        <v/>
      </c>
      <c r="RH362" s="27" t="str">
        <f t="shared" si="2207"/>
        <v/>
      </c>
      <c r="RI362" s="26" t="str">
        <f t="shared" si="2208"/>
        <v/>
      </c>
      <c r="RJ362" s="26" t="str">
        <f t="shared" si="2209"/>
        <v/>
      </c>
      <c r="RK362" s="26" t="str">
        <f t="shared" si="2210"/>
        <v/>
      </c>
      <c r="RL362" s="26" t="str">
        <f t="shared" si="2211"/>
        <v/>
      </c>
      <c r="RM362" s="29" t="str">
        <f t="shared" si="2212"/>
        <v/>
      </c>
      <c r="RN362" s="26">
        <f t="shared" si="2213"/>
        <v>0</v>
      </c>
      <c r="RO362" s="26" t="str">
        <f t="shared" si="2214"/>
        <v/>
      </c>
      <c r="RP362" s="26" t="str">
        <f t="shared" si="2215"/>
        <v/>
      </c>
      <c r="RQ362" s="26" t="str">
        <f t="shared" si="2216"/>
        <v/>
      </c>
      <c r="RR362" s="26" t="str">
        <f t="shared" si="2217"/>
        <v/>
      </c>
      <c r="RS362" s="26" t="str">
        <f t="shared" si="2218"/>
        <v/>
      </c>
      <c r="RT362" s="26" t="str">
        <f t="shared" si="2219"/>
        <v/>
      </c>
      <c r="RU362" s="26" t="str">
        <f t="shared" si="2220"/>
        <v/>
      </c>
      <c r="RV362" s="26" t="str">
        <f t="shared" si="2221"/>
        <v/>
      </c>
    </row>
    <row r="363" spans="2:490" x14ac:dyDescent="0.25">
      <c r="B363" s="25">
        <f t="shared" si="2241"/>
        <v>55335</v>
      </c>
      <c r="C363" s="1">
        <f t="shared" si="2222"/>
        <v>2051</v>
      </c>
      <c r="D363" s="1">
        <f t="shared" si="2223"/>
        <v>75</v>
      </c>
      <c r="E363" s="1" t="str">
        <f t="shared" si="2224"/>
        <v/>
      </c>
      <c r="F363" s="26" t="str">
        <f t="shared" si="1908"/>
        <v/>
      </c>
      <c r="G363" s="26">
        <f>SUMIFS(F$9:F363,C$9:C363,C363)</f>
        <v>0</v>
      </c>
      <c r="H363" s="26" t="str">
        <f t="shared" si="1909"/>
        <v/>
      </c>
      <c r="I363" s="86" t="e">
        <f t="shared" si="2225"/>
        <v>#VALUE!</v>
      </c>
      <c r="J363" s="1" t="b">
        <f>IF(J362=TRUE,TRUE,AND(D363&gt;=dane_wiek_emerytalny,D363&gt;=55,YEAR(B363)-YEAR(dane_data_rozpoczecia)&gt;=4,SUMIFS(F$9:F363,C$9:C363,C363)))</f>
        <v>0</v>
      </c>
      <c r="K363" s="26" t="str">
        <f t="shared" si="1910"/>
        <v/>
      </c>
      <c r="L363" s="26">
        <f t="shared" si="1911"/>
        <v>0</v>
      </c>
      <c r="M363" s="26" t="e">
        <f t="shared" si="1912"/>
        <v>#VALUE!</v>
      </c>
      <c r="N363" s="26" t="e">
        <f t="shared" si="1913"/>
        <v>#VALUE!</v>
      </c>
      <c r="O363" s="1" t="b">
        <f>IF(O362=TRUE,TRUE,AND(D363&gt;=65,YEAR(B363)-YEAR(dane_data_rozpoczecia)&gt;=4,SUMIFS(F$9:F363,C$9:C363,C363)))</f>
        <v>0</v>
      </c>
      <c r="V363" s="25">
        <f t="shared" si="2242"/>
        <v>55335</v>
      </c>
      <c r="W363" s="1" t="str">
        <f t="shared" si="2226"/>
        <v/>
      </c>
      <c r="X363" s="26" t="str">
        <f t="shared" ca="1" si="1914"/>
        <v/>
      </c>
      <c r="Y363" s="26" t="str">
        <f t="shared" si="1915"/>
        <v/>
      </c>
      <c r="Z363" s="26" t="str">
        <f t="shared" si="2227"/>
        <v/>
      </c>
      <c r="AA363" s="26" t="str">
        <f t="shared" si="2228"/>
        <v/>
      </c>
      <c r="AB363" s="26" t="str">
        <f t="shared" si="1916"/>
        <v/>
      </c>
      <c r="AC363" s="26" t="str">
        <f t="shared" si="1917"/>
        <v/>
      </c>
      <c r="AD363" s="26" t="str">
        <f t="shared" si="1918"/>
        <v/>
      </c>
      <c r="AE363" s="26" t="str">
        <f t="shared" si="1919"/>
        <v/>
      </c>
      <c r="AF363" s="27" t="str">
        <f t="shared" si="1920"/>
        <v/>
      </c>
      <c r="AG363" s="28" t="str">
        <f t="shared" si="1921"/>
        <v/>
      </c>
      <c r="AH363" s="28" t="str">
        <f t="shared" si="1922"/>
        <v/>
      </c>
      <c r="AI363" s="28" t="str">
        <f t="shared" si="2229"/>
        <v/>
      </c>
      <c r="AJ363" s="28" t="str">
        <f t="shared" si="2243"/>
        <v/>
      </c>
      <c r="AK363" s="28" t="str">
        <f t="shared" si="1923"/>
        <v/>
      </c>
      <c r="AL363" s="28" t="str">
        <f t="shared" si="2230"/>
        <v/>
      </c>
      <c r="AM363" s="28" t="str">
        <f t="shared" si="2231"/>
        <v/>
      </c>
      <c r="AN363" s="27" t="str">
        <f t="shared" si="1924"/>
        <v/>
      </c>
      <c r="AO363" s="27" t="str">
        <f t="shared" si="1925"/>
        <v/>
      </c>
      <c r="AP363" s="28" t="str">
        <f t="shared" si="1926"/>
        <v/>
      </c>
      <c r="AQ363" s="27" t="str">
        <f t="shared" si="1927"/>
        <v/>
      </c>
      <c r="AR363" s="27" t="str">
        <f t="shared" si="1928"/>
        <v/>
      </c>
      <c r="AS363" s="26" t="str">
        <f t="shared" si="1929"/>
        <v/>
      </c>
      <c r="AT363" s="26" t="str">
        <f t="shared" si="1930"/>
        <v/>
      </c>
      <c r="AU363" s="26" t="str">
        <f t="shared" si="1931"/>
        <v/>
      </c>
      <c r="AV363" s="26" t="str">
        <f t="shared" si="1932"/>
        <v/>
      </c>
      <c r="AW363" s="29" t="str">
        <f t="shared" si="1933"/>
        <v/>
      </c>
      <c r="AX363" s="26">
        <f t="shared" si="1934"/>
        <v>0</v>
      </c>
      <c r="AY363" s="26" t="str">
        <f t="shared" si="1935"/>
        <v/>
      </c>
      <c r="AZ363" s="26" t="str">
        <f t="shared" si="1936"/>
        <v/>
      </c>
      <c r="BA363" s="26" t="str">
        <f t="shared" si="2232"/>
        <v/>
      </c>
      <c r="BB363" s="26" t="str">
        <f t="shared" si="1937"/>
        <v/>
      </c>
      <c r="BC363" s="26" t="str">
        <f t="shared" si="1938"/>
        <v/>
      </c>
      <c r="BD363" s="26" t="str">
        <f t="shared" si="1939"/>
        <v/>
      </c>
      <c r="BE363" s="26" t="str">
        <f t="shared" si="1940"/>
        <v/>
      </c>
      <c r="BF363" s="26" t="str">
        <f t="shared" si="1941"/>
        <v/>
      </c>
      <c r="BX363" s="25">
        <f t="shared" si="2252"/>
        <v>55335</v>
      </c>
      <c r="BY363" s="1" t="str">
        <f t="shared" si="2253"/>
        <v/>
      </c>
      <c r="BZ363" s="26" t="str">
        <f t="shared" ca="1" si="1942"/>
        <v/>
      </c>
      <c r="CA363" s="26" t="str">
        <f t="shared" si="1943"/>
        <v/>
      </c>
      <c r="CB363" s="26" t="str">
        <f t="shared" si="1944"/>
        <v/>
      </c>
      <c r="CC363" s="26" t="str">
        <f t="shared" si="1945"/>
        <v/>
      </c>
      <c r="CD363" s="26" t="str">
        <f t="shared" si="1946"/>
        <v/>
      </c>
      <c r="CE363" s="26" t="str">
        <f t="shared" si="1947"/>
        <v/>
      </c>
      <c r="CF363" s="26" t="str">
        <f t="shared" si="1948"/>
        <v/>
      </c>
      <c r="CG363" s="26" t="str">
        <f t="shared" si="1949"/>
        <v/>
      </c>
      <c r="CH363" s="27" t="str">
        <f t="shared" si="1950"/>
        <v/>
      </c>
      <c r="CI363" s="28" t="str">
        <f t="shared" si="1951"/>
        <v/>
      </c>
      <c r="CJ363" s="28" t="str">
        <f t="shared" si="1952"/>
        <v/>
      </c>
      <c r="CK363" s="28" t="str">
        <f t="shared" si="1953"/>
        <v/>
      </c>
      <c r="CL363" s="28" t="str">
        <f t="shared" si="1954"/>
        <v/>
      </c>
      <c r="CM363" s="28" t="str">
        <f t="shared" si="1955"/>
        <v/>
      </c>
      <c r="CN363" s="28" t="str">
        <f t="shared" si="1956"/>
        <v/>
      </c>
      <c r="CO363" s="28" t="str">
        <f t="shared" si="1957"/>
        <v/>
      </c>
      <c r="CP363" s="27" t="str">
        <f t="shared" si="1958"/>
        <v/>
      </c>
      <c r="CQ363" s="27" t="str">
        <f t="shared" si="1959"/>
        <v/>
      </c>
      <c r="CR363" s="28" t="str">
        <f t="shared" si="1960"/>
        <v/>
      </c>
      <c r="CS363" s="27" t="str">
        <f t="shared" si="1961"/>
        <v/>
      </c>
      <c r="CT363" s="27" t="str">
        <f t="shared" si="1962"/>
        <v/>
      </c>
      <c r="CU363" s="26" t="str">
        <f t="shared" si="1963"/>
        <v/>
      </c>
      <c r="CV363" s="26" t="str">
        <f t="shared" si="1964"/>
        <v/>
      </c>
      <c r="CW363" s="26" t="str">
        <f t="shared" si="1965"/>
        <v/>
      </c>
      <c r="CX363" s="26" t="str">
        <f t="shared" si="1966"/>
        <v/>
      </c>
      <c r="CY363" s="29" t="str">
        <f t="shared" si="1967"/>
        <v/>
      </c>
      <c r="CZ363" s="26">
        <f t="shared" si="1968"/>
        <v>0</v>
      </c>
      <c r="DA363" s="26" t="str">
        <f t="shared" si="1969"/>
        <v/>
      </c>
      <c r="DB363" s="26" t="str">
        <f t="shared" si="1970"/>
        <v/>
      </c>
      <c r="DC363" s="26" t="str">
        <f t="shared" si="1971"/>
        <v/>
      </c>
      <c r="DD363" s="26" t="str">
        <f t="shared" si="1972"/>
        <v/>
      </c>
      <c r="DE363" s="26" t="str">
        <f t="shared" si="1973"/>
        <v/>
      </c>
      <c r="DF363" s="26" t="str">
        <f t="shared" si="1974"/>
        <v/>
      </c>
      <c r="DG363" s="26" t="str">
        <f t="shared" si="1975"/>
        <v/>
      </c>
      <c r="DH363" s="26" t="str">
        <f t="shared" si="1976"/>
        <v/>
      </c>
      <c r="DZ363" s="25">
        <f t="shared" si="2252"/>
        <v>55335</v>
      </c>
      <c r="EA363" s="1" t="str">
        <f t="shared" si="2253"/>
        <v/>
      </c>
      <c r="EB363" s="26" t="str">
        <f t="shared" ca="1" si="1977"/>
        <v/>
      </c>
      <c r="EC363" s="26" t="str">
        <f t="shared" si="1978"/>
        <v/>
      </c>
      <c r="ED363" s="26" t="str">
        <f t="shared" si="1979"/>
        <v/>
      </c>
      <c r="EE363" s="26" t="str">
        <f t="shared" si="1980"/>
        <v/>
      </c>
      <c r="EF363" s="26" t="str">
        <f t="shared" si="1981"/>
        <v/>
      </c>
      <c r="EG363" s="26" t="str">
        <f t="shared" si="1982"/>
        <v/>
      </c>
      <c r="EH363" s="26" t="str">
        <f t="shared" si="1983"/>
        <v/>
      </c>
      <c r="EI363" s="26" t="str">
        <f t="shared" si="1984"/>
        <v/>
      </c>
      <c r="EJ363" s="27" t="str">
        <f t="shared" si="1985"/>
        <v/>
      </c>
      <c r="EK363" s="28" t="str">
        <f t="shared" si="1986"/>
        <v/>
      </c>
      <c r="EL363" s="28" t="str">
        <f t="shared" si="1987"/>
        <v/>
      </c>
      <c r="EM363" s="28" t="str">
        <f t="shared" si="1988"/>
        <v/>
      </c>
      <c r="EN363" s="28" t="str">
        <f t="shared" si="1989"/>
        <v/>
      </c>
      <c r="EO363" s="28" t="str">
        <f t="shared" si="1990"/>
        <v/>
      </c>
      <c r="EP363" s="28" t="str">
        <f t="shared" si="1991"/>
        <v/>
      </c>
      <c r="EQ363" s="28" t="str">
        <f t="shared" si="1992"/>
        <v/>
      </c>
      <c r="ER363" s="27" t="str">
        <f t="shared" si="1993"/>
        <v/>
      </c>
      <c r="ES363" s="27" t="str">
        <f t="shared" si="1994"/>
        <v/>
      </c>
      <c r="ET363" s="28" t="str">
        <f t="shared" si="1995"/>
        <v/>
      </c>
      <c r="EU363" s="27" t="str">
        <f t="shared" si="1996"/>
        <v/>
      </c>
      <c r="EV363" s="27" t="str">
        <f t="shared" si="1997"/>
        <v/>
      </c>
      <c r="EW363" s="26" t="str">
        <f t="shared" si="1998"/>
        <v/>
      </c>
      <c r="EX363" s="26" t="str">
        <f t="shared" si="1999"/>
        <v/>
      </c>
      <c r="EY363" s="26" t="str">
        <f t="shared" si="2000"/>
        <v/>
      </c>
      <c r="EZ363" s="26" t="str">
        <f t="shared" si="2001"/>
        <v/>
      </c>
      <c r="FA363" s="29" t="str">
        <f t="shared" si="2002"/>
        <v/>
      </c>
      <c r="FB363" s="26">
        <f t="shared" si="2003"/>
        <v>0</v>
      </c>
      <c r="FC363" s="26" t="str">
        <f t="shared" si="2004"/>
        <v/>
      </c>
      <c r="FD363" s="26" t="str">
        <f t="shared" si="2005"/>
        <v/>
      </c>
      <c r="FE363" s="26" t="str">
        <f t="shared" si="2006"/>
        <v/>
      </c>
      <c r="FF363" s="26" t="str">
        <f t="shared" si="2007"/>
        <v/>
      </c>
      <c r="FG363" s="26" t="str">
        <f t="shared" si="2008"/>
        <v/>
      </c>
      <c r="FH363" s="26" t="str">
        <f t="shared" si="2009"/>
        <v/>
      </c>
      <c r="FI363" s="26" t="str">
        <f t="shared" si="2010"/>
        <v/>
      </c>
      <c r="FJ363" s="26" t="str">
        <f t="shared" si="2011"/>
        <v/>
      </c>
      <c r="GB363" s="25">
        <f t="shared" si="2254"/>
        <v>55335</v>
      </c>
      <c r="GC363" s="1" t="str">
        <f t="shared" si="2255"/>
        <v/>
      </c>
      <c r="GD363" s="26" t="str">
        <f t="shared" ca="1" si="2012"/>
        <v/>
      </c>
      <c r="GE363" s="26" t="str">
        <f t="shared" si="2013"/>
        <v/>
      </c>
      <c r="GF363" s="26" t="str">
        <f t="shared" si="2014"/>
        <v/>
      </c>
      <c r="GG363" s="26" t="str">
        <f t="shared" si="2015"/>
        <v/>
      </c>
      <c r="GH363" s="26" t="str">
        <f t="shared" si="2016"/>
        <v/>
      </c>
      <c r="GI363" s="26" t="str">
        <f t="shared" si="2017"/>
        <v/>
      </c>
      <c r="GJ363" s="26" t="str">
        <f t="shared" si="2018"/>
        <v/>
      </c>
      <c r="GK363" s="26" t="str">
        <f t="shared" si="2019"/>
        <v/>
      </c>
      <c r="GL363" s="27" t="str">
        <f t="shared" si="2020"/>
        <v/>
      </c>
      <c r="GM363" s="28" t="str">
        <f t="shared" si="2021"/>
        <v/>
      </c>
      <c r="GN363" s="28" t="str">
        <f t="shared" si="2022"/>
        <v/>
      </c>
      <c r="GO363" s="28" t="str">
        <f t="shared" si="2023"/>
        <v/>
      </c>
      <c r="GP363" s="28" t="str">
        <f t="shared" si="2024"/>
        <v/>
      </c>
      <c r="GQ363" s="28" t="str">
        <f t="shared" si="2025"/>
        <v/>
      </c>
      <c r="GR363" s="28" t="str">
        <f t="shared" si="2026"/>
        <v/>
      </c>
      <c r="GS363" s="28" t="str">
        <f t="shared" si="2027"/>
        <v/>
      </c>
      <c r="GT363" s="27" t="str">
        <f t="shared" si="2028"/>
        <v/>
      </c>
      <c r="GU363" s="27" t="str">
        <f t="shared" si="2029"/>
        <v/>
      </c>
      <c r="GV363" s="28" t="str">
        <f t="shared" si="2030"/>
        <v/>
      </c>
      <c r="GW363" s="27" t="str">
        <f t="shared" si="2031"/>
        <v/>
      </c>
      <c r="GX363" s="27" t="str">
        <f t="shared" si="2032"/>
        <v/>
      </c>
      <c r="GY363" s="26" t="str">
        <f t="shared" si="2033"/>
        <v/>
      </c>
      <c r="GZ363" s="26" t="str">
        <f t="shared" si="2034"/>
        <v/>
      </c>
      <c r="HA363" s="26" t="str">
        <f t="shared" si="2035"/>
        <v/>
      </c>
      <c r="HB363" s="26" t="str">
        <f t="shared" si="2036"/>
        <v/>
      </c>
      <c r="HC363" s="29" t="str">
        <f t="shared" si="2037"/>
        <v/>
      </c>
      <c r="HD363" s="26">
        <f t="shared" si="2038"/>
        <v>0</v>
      </c>
      <c r="HE363" s="26" t="str">
        <f t="shared" si="2039"/>
        <v/>
      </c>
      <c r="HF363" s="26" t="str">
        <f t="shared" si="2040"/>
        <v/>
      </c>
      <c r="HG363" s="26" t="str">
        <f t="shared" si="2041"/>
        <v/>
      </c>
      <c r="HH363" s="26" t="str">
        <f t="shared" si="2042"/>
        <v/>
      </c>
      <c r="HI363" s="26" t="str">
        <f t="shared" si="2043"/>
        <v/>
      </c>
      <c r="HJ363" s="26" t="str">
        <f t="shared" si="2044"/>
        <v/>
      </c>
      <c r="HK363" s="26" t="str">
        <f t="shared" si="2045"/>
        <v/>
      </c>
      <c r="HL363" s="26" t="str">
        <f t="shared" si="2046"/>
        <v/>
      </c>
      <c r="ID363" s="25">
        <f t="shared" si="2254"/>
        <v>55335</v>
      </c>
      <c r="IE363" s="1" t="str">
        <f t="shared" si="2255"/>
        <v/>
      </c>
      <c r="IF363" s="26" t="str">
        <f t="shared" ca="1" si="2047"/>
        <v/>
      </c>
      <c r="IG363" s="26" t="str">
        <f t="shared" si="2048"/>
        <v/>
      </c>
      <c r="IH363" s="26" t="str">
        <f t="shared" si="2049"/>
        <v/>
      </c>
      <c r="II363" s="26" t="str">
        <f t="shared" si="2050"/>
        <v/>
      </c>
      <c r="IJ363" s="26" t="str">
        <f t="shared" si="2051"/>
        <v/>
      </c>
      <c r="IK363" s="26" t="str">
        <f t="shared" si="2052"/>
        <v/>
      </c>
      <c r="IL363" s="26" t="str">
        <f t="shared" si="2053"/>
        <v/>
      </c>
      <c r="IM363" s="26" t="str">
        <f t="shared" si="2054"/>
        <v/>
      </c>
      <c r="IN363" s="27" t="str">
        <f t="shared" si="2055"/>
        <v/>
      </c>
      <c r="IO363" s="28" t="str">
        <f t="shared" si="2056"/>
        <v/>
      </c>
      <c r="IP363" s="28" t="str">
        <f t="shared" si="2057"/>
        <v/>
      </c>
      <c r="IQ363" s="28" t="str">
        <f t="shared" si="2058"/>
        <v/>
      </c>
      <c r="IR363" s="28" t="str">
        <f t="shared" si="2059"/>
        <v/>
      </c>
      <c r="IS363" s="28" t="str">
        <f t="shared" si="2060"/>
        <v/>
      </c>
      <c r="IT363" s="28" t="str">
        <f t="shared" si="2061"/>
        <v/>
      </c>
      <c r="IU363" s="28" t="str">
        <f t="shared" si="2062"/>
        <v/>
      </c>
      <c r="IV363" s="27" t="str">
        <f t="shared" si="2063"/>
        <v/>
      </c>
      <c r="IW363" s="27" t="str">
        <f t="shared" si="2064"/>
        <v/>
      </c>
      <c r="IX363" s="28" t="str">
        <f t="shared" si="2065"/>
        <v/>
      </c>
      <c r="IY363" s="27" t="str">
        <f t="shared" si="2066"/>
        <v/>
      </c>
      <c r="IZ363" s="27" t="str">
        <f t="shared" si="2067"/>
        <v/>
      </c>
      <c r="JA363" s="26" t="str">
        <f t="shared" si="2068"/>
        <v/>
      </c>
      <c r="JB363" s="26" t="str">
        <f t="shared" si="2069"/>
        <v/>
      </c>
      <c r="JC363" s="26" t="str">
        <f t="shared" si="2070"/>
        <v/>
      </c>
      <c r="JD363" s="26" t="str">
        <f t="shared" si="2071"/>
        <v/>
      </c>
      <c r="JE363" s="29" t="str">
        <f t="shared" si="2072"/>
        <v/>
      </c>
      <c r="JF363" s="26">
        <f t="shared" si="2073"/>
        <v>0</v>
      </c>
      <c r="JG363" s="26" t="str">
        <f t="shared" si="2074"/>
        <v/>
      </c>
      <c r="JH363" s="26" t="str">
        <f t="shared" si="2075"/>
        <v/>
      </c>
      <c r="JI363" s="26" t="str">
        <f t="shared" si="2076"/>
        <v/>
      </c>
      <c r="JJ363" s="26" t="str">
        <f t="shared" si="2077"/>
        <v/>
      </c>
      <c r="JK363" s="26" t="str">
        <f t="shared" si="2078"/>
        <v/>
      </c>
      <c r="JL363" s="26" t="str">
        <f t="shared" si="2079"/>
        <v/>
      </c>
      <c r="JM363" s="26" t="str">
        <f t="shared" si="2080"/>
        <v/>
      </c>
      <c r="JN363" s="26" t="str">
        <f t="shared" si="2081"/>
        <v/>
      </c>
      <c r="KF363" s="25">
        <f t="shared" si="2256"/>
        <v>55335</v>
      </c>
      <c r="KG363" s="1" t="str">
        <f t="shared" si="2257"/>
        <v/>
      </c>
      <c r="KH363" s="26" t="str">
        <f t="shared" ca="1" si="2082"/>
        <v/>
      </c>
      <c r="KI363" s="26" t="str">
        <f t="shared" si="2083"/>
        <v/>
      </c>
      <c r="KJ363" s="26" t="str">
        <f t="shared" si="2084"/>
        <v/>
      </c>
      <c r="KK363" s="26" t="str">
        <f t="shared" si="2085"/>
        <v/>
      </c>
      <c r="KL363" s="26" t="str">
        <f t="shared" si="2086"/>
        <v/>
      </c>
      <c r="KM363" s="26" t="str">
        <f t="shared" si="2087"/>
        <v/>
      </c>
      <c r="KN363" s="26" t="str">
        <f t="shared" si="2088"/>
        <v/>
      </c>
      <c r="KO363" s="26" t="str">
        <f t="shared" si="2089"/>
        <v/>
      </c>
      <c r="KP363" s="27" t="str">
        <f t="shared" si="2090"/>
        <v/>
      </c>
      <c r="KQ363" s="28" t="str">
        <f t="shared" si="2091"/>
        <v/>
      </c>
      <c r="KR363" s="28" t="str">
        <f t="shared" si="2092"/>
        <v/>
      </c>
      <c r="KS363" s="28" t="str">
        <f t="shared" si="2093"/>
        <v/>
      </c>
      <c r="KT363" s="28" t="str">
        <f t="shared" si="2094"/>
        <v/>
      </c>
      <c r="KU363" s="28" t="str">
        <f t="shared" si="2095"/>
        <v/>
      </c>
      <c r="KV363" s="28" t="str">
        <f t="shared" si="2096"/>
        <v/>
      </c>
      <c r="KW363" s="28" t="str">
        <f t="shared" si="2097"/>
        <v/>
      </c>
      <c r="KX363" s="27" t="str">
        <f t="shared" si="2098"/>
        <v/>
      </c>
      <c r="KY363" s="27" t="str">
        <f t="shared" si="2099"/>
        <v/>
      </c>
      <c r="KZ363" s="28" t="str">
        <f t="shared" si="2100"/>
        <v/>
      </c>
      <c r="LA363" s="27" t="str">
        <f t="shared" si="2101"/>
        <v/>
      </c>
      <c r="LB363" s="27" t="str">
        <f t="shared" si="2102"/>
        <v/>
      </c>
      <c r="LC363" s="26" t="str">
        <f t="shared" si="2103"/>
        <v/>
      </c>
      <c r="LD363" s="26" t="str">
        <f t="shared" si="2104"/>
        <v/>
      </c>
      <c r="LE363" s="26" t="str">
        <f t="shared" si="2105"/>
        <v/>
      </c>
      <c r="LF363" s="26" t="str">
        <f t="shared" si="2106"/>
        <v/>
      </c>
      <c r="LG363" s="29" t="str">
        <f t="shared" si="2107"/>
        <v/>
      </c>
      <c r="LH363" s="26">
        <f t="shared" si="2108"/>
        <v>0</v>
      </c>
      <c r="LI363" s="26" t="str">
        <f t="shared" si="2109"/>
        <v/>
      </c>
      <c r="LJ363" s="26" t="str">
        <f t="shared" si="2110"/>
        <v/>
      </c>
      <c r="LK363" s="26" t="str">
        <f t="shared" si="2111"/>
        <v/>
      </c>
      <c r="LL363" s="26" t="str">
        <f t="shared" si="2112"/>
        <v/>
      </c>
      <c r="LM363" s="26" t="str">
        <f t="shared" si="2113"/>
        <v/>
      </c>
      <c r="LN363" s="26" t="str">
        <f t="shared" si="2114"/>
        <v/>
      </c>
      <c r="LO363" s="26" t="str">
        <f t="shared" si="2115"/>
        <v/>
      </c>
      <c r="LP363" s="26" t="str">
        <f t="shared" si="2116"/>
        <v/>
      </c>
      <c r="MH363" s="25">
        <f t="shared" si="2256"/>
        <v>55335</v>
      </c>
      <c r="MI363" s="1" t="str">
        <f t="shared" si="2257"/>
        <v/>
      </c>
      <c r="MJ363" s="26" t="str">
        <f t="shared" ca="1" si="2117"/>
        <v/>
      </c>
      <c r="MK363" s="26" t="str">
        <f t="shared" si="2118"/>
        <v/>
      </c>
      <c r="ML363" s="26" t="str">
        <f t="shared" si="2119"/>
        <v/>
      </c>
      <c r="MM363" s="26" t="str">
        <f t="shared" si="2120"/>
        <v/>
      </c>
      <c r="MN363" s="26" t="str">
        <f t="shared" si="2121"/>
        <v/>
      </c>
      <c r="MO363" s="26" t="str">
        <f t="shared" si="2122"/>
        <v/>
      </c>
      <c r="MP363" s="26" t="str">
        <f t="shared" si="2123"/>
        <v/>
      </c>
      <c r="MQ363" s="26" t="str">
        <f t="shared" si="2124"/>
        <v/>
      </c>
      <c r="MR363" s="27" t="str">
        <f t="shared" si="2125"/>
        <v/>
      </c>
      <c r="MS363" s="28" t="str">
        <f t="shared" si="2126"/>
        <v/>
      </c>
      <c r="MT363" s="28" t="str">
        <f t="shared" si="2127"/>
        <v/>
      </c>
      <c r="MU363" s="28" t="str">
        <f t="shared" si="2128"/>
        <v/>
      </c>
      <c r="MV363" s="28" t="str">
        <f t="shared" si="2129"/>
        <v/>
      </c>
      <c r="MW363" s="28" t="str">
        <f t="shared" si="2130"/>
        <v/>
      </c>
      <c r="MX363" s="28" t="str">
        <f t="shared" si="2131"/>
        <v/>
      </c>
      <c r="MY363" s="28" t="str">
        <f t="shared" si="2132"/>
        <v/>
      </c>
      <c r="MZ363" s="27" t="str">
        <f t="shared" si="2133"/>
        <v/>
      </c>
      <c r="NA363" s="27" t="str">
        <f t="shared" si="2134"/>
        <v/>
      </c>
      <c r="NB363" s="28" t="str">
        <f t="shared" si="2135"/>
        <v/>
      </c>
      <c r="NC363" s="27" t="str">
        <f t="shared" si="2136"/>
        <v/>
      </c>
      <c r="ND363" s="27" t="str">
        <f t="shared" si="2137"/>
        <v/>
      </c>
      <c r="NE363" s="26" t="str">
        <f t="shared" si="2138"/>
        <v/>
      </c>
      <c r="NF363" s="26" t="str">
        <f t="shared" si="2139"/>
        <v/>
      </c>
      <c r="NG363" s="26" t="str">
        <f t="shared" si="2140"/>
        <v/>
      </c>
      <c r="NH363" s="26" t="str">
        <f t="shared" si="2141"/>
        <v/>
      </c>
      <c r="NI363" s="29" t="str">
        <f t="shared" si="2142"/>
        <v/>
      </c>
      <c r="NJ363" s="26">
        <f t="shared" si="2143"/>
        <v>0</v>
      </c>
      <c r="NK363" s="26" t="str">
        <f t="shared" si="2144"/>
        <v/>
      </c>
      <c r="NL363" s="26" t="str">
        <f t="shared" si="2145"/>
        <v/>
      </c>
      <c r="NM363" s="26" t="str">
        <f t="shared" si="2146"/>
        <v/>
      </c>
      <c r="NN363" s="26" t="str">
        <f t="shared" si="2147"/>
        <v/>
      </c>
      <c r="NO363" s="26" t="str">
        <f t="shared" si="2148"/>
        <v/>
      </c>
      <c r="NP363" s="26" t="str">
        <f t="shared" si="2149"/>
        <v/>
      </c>
      <c r="NQ363" s="26" t="str">
        <f t="shared" si="2150"/>
        <v/>
      </c>
      <c r="NR363" s="26" t="str">
        <f t="shared" si="2151"/>
        <v/>
      </c>
      <c r="OJ363" s="25">
        <f t="shared" si="2258"/>
        <v>55335</v>
      </c>
      <c r="OK363" s="1" t="str">
        <f t="shared" si="2259"/>
        <v/>
      </c>
      <c r="OL363" s="26" t="str">
        <f t="shared" ca="1" si="2152"/>
        <v/>
      </c>
      <c r="OM363" s="26" t="str">
        <f t="shared" si="2153"/>
        <v/>
      </c>
      <c r="ON363" s="26" t="str">
        <f t="shared" si="2154"/>
        <v/>
      </c>
      <c r="OO363" s="26" t="str">
        <f t="shared" si="2155"/>
        <v/>
      </c>
      <c r="OP363" s="26" t="str">
        <f t="shared" si="2156"/>
        <v/>
      </c>
      <c r="OQ363" s="26" t="str">
        <f t="shared" si="2157"/>
        <v/>
      </c>
      <c r="OR363" s="26" t="str">
        <f t="shared" si="2158"/>
        <v/>
      </c>
      <c r="OS363" s="26" t="str">
        <f t="shared" si="2159"/>
        <v/>
      </c>
      <c r="OT363" s="27" t="str">
        <f t="shared" si="2160"/>
        <v/>
      </c>
      <c r="OU363" s="28" t="str">
        <f t="shared" si="2161"/>
        <v/>
      </c>
      <c r="OV363" s="28" t="str">
        <f t="shared" si="2162"/>
        <v/>
      </c>
      <c r="OW363" s="28" t="str">
        <f t="shared" si="2163"/>
        <v/>
      </c>
      <c r="OX363" s="28" t="str">
        <f t="shared" si="2164"/>
        <v/>
      </c>
      <c r="OY363" s="28" t="str">
        <f t="shared" si="2165"/>
        <v/>
      </c>
      <c r="OZ363" s="28" t="str">
        <f t="shared" si="2166"/>
        <v/>
      </c>
      <c r="PA363" s="28" t="str">
        <f t="shared" si="2167"/>
        <v/>
      </c>
      <c r="PB363" s="27" t="str">
        <f t="shared" si="2168"/>
        <v/>
      </c>
      <c r="PC363" s="27" t="str">
        <f t="shared" si="2169"/>
        <v/>
      </c>
      <c r="PD363" s="28" t="str">
        <f t="shared" si="2170"/>
        <v/>
      </c>
      <c r="PE363" s="27" t="str">
        <f t="shared" si="2171"/>
        <v/>
      </c>
      <c r="PF363" s="27" t="str">
        <f t="shared" si="2172"/>
        <v/>
      </c>
      <c r="PG363" s="26" t="str">
        <f t="shared" si="2173"/>
        <v/>
      </c>
      <c r="PH363" s="26" t="str">
        <f t="shared" si="2174"/>
        <v/>
      </c>
      <c r="PI363" s="26" t="str">
        <f t="shared" si="2175"/>
        <v/>
      </c>
      <c r="PJ363" s="26" t="str">
        <f t="shared" si="2176"/>
        <v/>
      </c>
      <c r="PK363" s="29" t="str">
        <f t="shared" si="2177"/>
        <v/>
      </c>
      <c r="PL363" s="26">
        <f t="shared" si="2178"/>
        <v>0</v>
      </c>
      <c r="PM363" s="26" t="str">
        <f t="shared" si="2179"/>
        <v/>
      </c>
      <c r="PN363" s="26" t="str">
        <f t="shared" si="2180"/>
        <v/>
      </c>
      <c r="PO363" s="26" t="str">
        <f t="shared" si="2181"/>
        <v/>
      </c>
      <c r="PP363" s="26" t="str">
        <f t="shared" si="2182"/>
        <v/>
      </c>
      <c r="PQ363" s="26" t="str">
        <f t="shared" si="2183"/>
        <v/>
      </c>
      <c r="PR363" s="26" t="str">
        <f t="shared" si="2184"/>
        <v/>
      </c>
      <c r="PS363" s="26" t="str">
        <f t="shared" si="2185"/>
        <v/>
      </c>
      <c r="PT363" s="26" t="str">
        <f t="shared" si="2186"/>
        <v/>
      </c>
      <c r="QL363" s="25">
        <f t="shared" si="2258"/>
        <v>55335</v>
      </c>
      <c r="QM363" s="1" t="str">
        <f t="shared" si="2259"/>
        <v/>
      </c>
      <c r="QN363" s="26" t="str">
        <f t="shared" ca="1" si="2187"/>
        <v/>
      </c>
      <c r="QO363" s="26" t="str">
        <f t="shared" si="2188"/>
        <v/>
      </c>
      <c r="QP363" s="26" t="str">
        <f t="shared" si="2189"/>
        <v/>
      </c>
      <c r="QQ363" s="26" t="str">
        <f t="shared" si="2190"/>
        <v/>
      </c>
      <c r="QR363" s="26" t="str">
        <f t="shared" si="2191"/>
        <v/>
      </c>
      <c r="QS363" s="26" t="str">
        <f t="shared" si="2192"/>
        <v/>
      </c>
      <c r="QT363" s="26" t="str">
        <f t="shared" si="2193"/>
        <v/>
      </c>
      <c r="QU363" s="26" t="str">
        <f t="shared" si="2194"/>
        <v/>
      </c>
      <c r="QV363" s="27" t="str">
        <f t="shared" si="2195"/>
        <v/>
      </c>
      <c r="QW363" s="28" t="str">
        <f t="shared" si="2196"/>
        <v/>
      </c>
      <c r="QX363" s="28" t="str">
        <f t="shared" si="2197"/>
        <v/>
      </c>
      <c r="QY363" s="28" t="str">
        <f t="shared" si="2198"/>
        <v/>
      </c>
      <c r="QZ363" s="28" t="str">
        <f t="shared" si="2199"/>
        <v/>
      </c>
      <c r="RA363" s="28" t="str">
        <f t="shared" si="2200"/>
        <v/>
      </c>
      <c r="RB363" s="28" t="str">
        <f t="shared" si="2201"/>
        <v/>
      </c>
      <c r="RC363" s="28" t="str">
        <f t="shared" si="2202"/>
        <v/>
      </c>
      <c r="RD363" s="27" t="str">
        <f t="shared" si="2203"/>
        <v/>
      </c>
      <c r="RE363" s="27" t="str">
        <f t="shared" si="2204"/>
        <v/>
      </c>
      <c r="RF363" s="28" t="str">
        <f t="shared" si="2205"/>
        <v/>
      </c>
      <c r="RG363" s="27" t="str">
        <f t="shared" si="2206"/>
        <v/>
      </c>
      <c r="RH363" s="27" t="str">
        <f t="shared" si="2207"/>
        <v/>
      </c>
      <c r="RI363" s="26" t="str">
        <f t="shared" si="2208"/>
        <v/>
      </c>
      <c r="RJ363" s="26" t="str">
        <f t="shared" si="2209"/>
        <v/>
      </c>
      <c r="RK363" s="26" t="str">
        <f t="shared" si="2210"/>
        <v/>
      </c>
      <c r="RL363" s="26" t="str">
        <f t="shared" si="2211"/>
        <v/>
      </c>
      <c r="RM363" s="29" t="str">
        <f t="shared" si="2212"/>
        <v/>
      </c>
      <c r="RN363" s="26">
        <f t="shared" si="2213"/>
        <v>0</v>
      </c>
      <c r="RO363" s="26" t="str">
        <f t="shared" si="2214"/>
        <v/>
      </c>
      <c r="RP363" s="26" t="str">
        <f t="shared" si="2215"/>
        <v/>
      </c>
      <c r="RQ363" s="26" t="str">
        <f t="shared" si="2216"/>
        <v/>
      </c>
      <c r="RR363" s="26" t="str">
        <f t="shared" si="2217"/>
        <v/>
      </c>
      <c r="RS363" s="26" t="str">
        <f t="shared" si="2218"/>
        <v/>
      </c>
      <c r="RT363" s="26" t="str">
        <f t="shared" si="2219"/>
        <v/>
      </c>
      <c r="RU363" s="26" t="str">
        <f t="shared" si="2220"/>
        <v/>
      </c>
      <c r="RV363" s="26" t="str">
        <f t="shared" si="2221"/>
        <v/>
      </c>
    </row>
    <row r="364" spans="2:490" x14ac:dyDescent="0.25">
      <c r="B364" s="25">
        <f t="shared" si="2241"/>
        <v>55366</v>
      </c>
      <c r="C364" s="1">
        <f t="shared" si="2222"/>
        <v>2051</v>
      </c>
      <c r="D364" s="1">
        <f t="shared" si="2223"/>
        <v>75</v>
      </c>
      <c r="E364" s="1" t="str">
        <f t="shared" si="2224"/>
        <v/>
      </c>
      <c r="F364" s="26" t="str">
        <f t="shared" si="1908"/>
        <v/>
      </c>
      <c r="G364" s="26">
        <f>SUMIFS(F$9:F364,C$9:C364,C364)</f>
        <v>0</v>
      </c>
      <c r="H364" s="26" t="str">
        <f t="shared" si="1909"/>
        <v/>
      </c>
      <c r="I364" s="86" t="e">
        <f t="shared" si="2225"/>
        <v>#VALUE!</v>
      </c>
      <c r="J364" s="1" t="b">
        <f>IF(J363=TRUE,TRUE,AND(D364&gt;=dane_wiek_emerytalny,D364&gt;=55,YEAR(B364)-YEAR(dane_data_rozpoczecia)&gt;=4,SUMIFS(F$9:F364,C$9:C364,C364)))</f>
        <v>0</v>
      </c>
      <c r="K364" s="26" t="str">
        <f t="shared" si="1910"/>
        <v/>
      </c>
      <c r="L364" s="26">
        <f t="shared" si="1911"/>
        <v>0</v>
      </c>
      <c r="M364" s="26" t="e">
        <f t="shared" si="1912"/>
        <v>#VALUE!</v>
      </c>
      <c r="N364" s="26" t="e">
        <f t="shared" si="1913"/>
        <v>#VALUE!</v>
      </c>
      <c r="O364" s="1" t="b">
        <f>IF(O363=TRUE,TRUE,AND(D364&gt;=65,YEAR(B364)-YEAR(dane_data_rozpoczecia)&gt;=4,SUMIFS(F$9:F364,C$9:C364,C364)))</f>
        <v>0</v>
      </c>
      <c r="V364" s="25">
        <f t="shared" si="2242"/>
        <v>55366</v>
      </c>
      <c r="W364" s="1" t="str">
        <f t="shared" si="2226"/>
        <v/>
      </c>
      <c r="X364" s="26" t="str">
        <f t="shared" ca="1" si="1914"/>
        <v/>
      </c>
      <c r="Y364" s="26" t="str">
        <f t="shared" si="1915"/>
        <v/>
      </c>
      <c r="Z364" s="26" t="str">
        <f t="shared" si="2227"/>
        <v/>
      </c>
      <c r="AA364" s="26" t="str">
        <f t="shared" si="2228"/>
        <v/>
      </c>
      <c r="AB364" s="26" t="str">
        <f t="shared" si="1916"/>
        <v/>
      </c>
      <c r="AC364" s="26" t="str">
        <f t="shared" si="1917"/>
        <v/>
      </c>
      <c r="AD364" s="26" t="str">
        <f t="shared" si="1918"/>
        <v/>
      </c>
      <c r="AE364" s="26" t="str">
        <f t="shared" si="1919"/>
        <v/>
      </c>
      <c r="AF364" s="27" t="str">
        <f t="shared" si="1920"/>
        <v/>
      </c>
      <c r="AG364" s="28" t="str">
        <f t="shared" si="1921"/>
        <v/>
      </c>
      <c r="AH364" s="28" t="str">
        <f t="shared" si="1922"/>
        <v/>
      </c>
      <c r="AI364" s="28" t="str">
        <f t="shared" si="2229"/>
        <v/>
      </c>
      <c r="AJ364" s="28" t="str">
        <f t="shared" si="2243"/>
        <v/>
      </c>
      <c r="AK364" s="28" t="str">
        <f t="shared" si="1923"/>
        <v/>
      </c>
      <c r="AL364" s="28" t="str">
        <f t="shared" si="2230"/>
        <v/>
      </c>
      <c r="AM364" s="28" t="str">
        <f t="shared" si="2231"/>
        <v/>
      </c>
      <c r="AN364" s="27" t="str">
        <f t="shared" si="1924"/>
        <v/>
      </c>
      <c r="AO364" s="27" t="str">
        <f t="shared" si="1925"/>
        <v/>
      </c>
      <c r="AP364" s="28" t="str">
        <f t="shared" si="1926"/>
        <v/>
      </c>
      <c r="AQ364" s="27" t="str">
        <f t="shared" si="1927"/>
        <v/>
      </c>
      <c r="AR364" s="27" t="str">
        <f t="shared" si="1928"/>
        <v/>
      </c>
      <c r="AS364" s="26" t="str">
        <f t="shared" si="1929"/>
        <v/>
      </c>
      <c r="AT364" s="26" t="str">
        <f t="shared" si="1930"/>
        <v/>
      </c>
      <c r="AU364" s="26" t="str">
        <f t="shared" si="1931"/>
        <v/>
      </c>
      <c r="AV364" s="26" t="str">
        <f t="shared" si="1932"/>
        <v/>
      </c>
      <c r="AW364" s="29" t="str">
        <f t="shared" si="1933"/>
        <v/>
      </c>
      <c r="AX364" s="26">
        <f t="shared" si="1934"/>
        <v>0</v>
      </c>
      <c r="AY364" s="26" t="str">
        <f t="shared" si="1935"/>
        <v/>
      </c>
      <c r="AZ364" s="26" t="str">
        <f t="shared" si="1936"/>
        <v/>
      </c>
      <c r="BA364" s="26" t="str">
        <f t="shared" si="2232"/>
        <v/>
      </c>
      <c r="BB364" s="26" t="str">
        <f t="shared" si="1937"/>
        <v/>
      </c>
      <c r="BC364" s="26" t="str">
        <f t="shared" si="1938"/>
        <v/>
      </c>
      <c r="BD364" s="26" t="str">
        <f t="shared" si="1939"/>
        <v/>
      </c>
      <c r="BE364" s="26" t="str">
        <f t="shared" si="1940"/>
        <v/>
      </c>
      <c r="BF364" s="26" t="str">
        <f t="shared" si="1941"/>
        <v/>
      </c>
      <c r="BX364" s="25">
        <f t="shared" si="2252"/>
        <v>55366</v>
      </c>
      <c r="BY364" s="1" t="str">
        <f t="shared" si="2253"/>
        <v/>
      </c>
      <c r="BZ364" s="26" t="str">
        <f t="shared" ca="1" si="1942"/>
        <v/>
      </c>
      <c r="CA364" s="26" t="str">
        <f t="shared" si="1943"/>
        <v/>
      </c>
      <c r="CB364" s="26" t="str">
        <f t="shared" si="1944"/>
        <v/>
      </c>
      <c r="CC364" s="26" t="str">
        <f t="shared" si="1945"/>
        <v/>
      </c>
      <c r="CD364" s="26" t="str">
        <f t="shared" si="1946"/>
        <v/>
      </c>
      <c r="CE364" s="26" t="str">
        <f t="shared" si="1947"/>
        <v/>
      </c>
      <c r="CF364" s="26" t="str">
        <f t="shared" si="1948"/>
        <v/>
      </c>
      <c r="CG364" s="26" t="str">
        <f t="shared" si="1949"/>
        <v/>
      </c>
      <c r="CH364" s="27" t="str">
        <f t="shared" si="1950"/>
        <v/>
      </c>
      <c r="CI364" s="28" t="str">
        <f t="shared" si="1951"/>
        <v/>
      </c>
      <c r="CJ364" s="28" t="str">
        <f t="shared" si="1952"/>
        <v/>
      </c>
      <c r="CK364" s="28" t="str">
        <f t="shared" si="1953"/>
        <v/>
      </c>
      <c r="CL364" s="28" t="str">
        <f t="shared" si="1954"/>
        <v/>
      </c>
      <c r="CM364" s="28" t="str">
        <f t="shared" si="1955"/>
        <v/>
      </c>
      <c r="CN364" s="28" t="str">
        <f t="shared" si="1956"/>
        <v/>
      </c>
      <c r="CO364" s="28" t="str">
        <f t="shared" si="1957"/>
        <v/>
      </c>
      <c r="CP364" s="27" t="str">
        <f t="shared" si="1958"/>
        <v/>
      </c>
      <c r="CQ364" s="27" t="str">
        <f t="shared" si="1959"/>
        <v/>
      </c>
      <c r="CR364" s="28" t="str">
        <f t="shared" si="1960"/>
        <v/>
      </c>
      <c r="CS364" s="27" t="str">
        <f t="shared" si="1961"/>
        <v/>
      </c>
      <c r="CT364" s="27" t="str">
        <f t="shared" si="1962"/>
        <v/>
      </c>
      <c r="CU364" s="26" t="str">
        <f t="shared" si="1963"/>
        <v/>
      </c>
      <c r="CV364" s="26" t="str">
        <f t="shared" si="1964"/>
        <v/>
      </c>
      <c r="CW364" s="26" t="str">
        <f t="shared" si="1965"/>
        <v/>
      </c>
      <c r="CX364" s="26" t="str">
        <f t="shared" si="1966"/>
        <v/>
      </c>
      <c r="CY364" s="29" t="str">
        <f t="shared" si="1967"/>
        <v/>
      </c>
      <c r="CZ364" s="26">
        <f t="shared" si="1968"/>
        <v>0</v>
      </c>
      <c r="DA364" s="26" t="str">
        <f t="shared" si="1969"/>
        <v/>
      </c>
      <c r="DB364" s="26" t="str">
        <f t="shared" si="1970"/>
        <v/>
      </c>
      <c r="DC364" s="26" t="str">
        <f t="shared" si="1971"/>
        <v/>
      </c>
      <c r="DD364" s="26" t="str">
        <f t="shared" si="1972"/>
        <v/>
      </c>
      <c r="DE364" s="26" t="str">
        <f t="shared" si="1973"/>
        <v/>
      </c>
      <c r="DF364" s="26" t="str">
        <f t="shared" si="1974"/>
        <v/>
      </c>
      <c r="DG364" s="26" t="str">
        <f t="shared" si="1975"/>
        <v/>
      </c>
      <c r="DH364" s="26" t="str">
        <f t="shared" si="1976"/>
        <v/>
      </c>
      <c r="DZ364" s="25">
        <f t="shared" si="2252"/>
        <v>55366</v>
      </c>
      <c r="EA364" s="1" t="str">
        <f t="shared" si="2253"/>
        <v/>
      </c>
      <c r="EB364" s="26" t="str">
        <f t="shared" ca="1" si="1977"/>
        <v/>
      </c>
      <c r="EC364" s="26" t="str">
        <f t="shared" si="1978"/>
        <v/>
      </c>
      <c r="ED364" s="26" t="str">
        <f t="shared" si="1979"/>
        <v/>
      </c>
      <c r="EE364" s="26" t="str">
        <f t="shared" si="1980"/>
        <v/>
      </c>
      <c r="EF364" s="26" t="str">
        <f t="shared" si="1981"/>
        <v/>
      </c>
      <c r="EG364" s="26" t="str">
        <f t="shared" si="1982"/>
        <v/>
      </c>
      <c r="EH364" s="26" t="str">
        <f t="shared" si="1983"/>
        <v/>
      </c>
      <c r="EI364" s="26" t="str">
        <f t="shared" si="1984"/>
        <v/>
      </c>
      <c r="EJ364" s="27" t="str">
        <f t="shared" si="1985"/>
        <v/>
      </c>
      <c r="EK364" s="28" t="str">
        <f t="shared" si="1986"/>
        <v/>
      </c>
      <c r="EL364" s="28" t="str">
        <f t="shared" si="1987"/>
        <v/>
      </c>
      <c r="EM364" s="28" t="str">
        <f t="shared" si="1988"/>
        <v/>
      </c>
      <c r="EN364" s="28" t="str">
        <f t="shared" si="1989"/>
        <v/>
      </c>
      <c r="EO364" s="28" t="str">
        <f t="shared" si="1990"/>
        <v/>
      </c>
      <c r="EP364" s="28" t="str">
        <f t="shared" si="1991"/>
        <v/>
      </c>
      <c r="EQ364" s="28" t="str">
        <f t="shared" si="1992"/>
        <v/>
      </c>
      <c r="ER364" s="27" t="str">
        <f t="shared" si="1993"/>
        <v/>
      </c>
      <c r="ES364" s="27" t="str">
        <f t="shared" si="1994"/>
        <v/>
      </c>
      <c r="ET364" s="28" t="str">
        <f t="shared" si="1995"/>
        <v/>
      </c>
      <c r="EU364" s="27" t="str">
        <f t="shared" si="1996"/>
        <v/>
      </c>
      <c r="EV364" s="27" t="str">
        <f t="shared" si="1997"/>
        <v/>
      </c>
      <c r="EW364" s="26" t="str">
        <f t="shared" si="1998"/>
        <v/>
      </c>
      <c r="EX364" s="26" t="str">
        <f t="shared" si="1999"/>
        <v/>
      </c>
      <c r="EY364" s="26" t="str">
        <f t="shared" si="2000"/>
        <v/>
      </c>
      <c r="EZ364" s="26" t="str">
        <f t="shared" si="2001"/>
        <v/>
      </c>
      <c r="FA364" s="29" t="str">
        <f t="shared" si="2002"/>
        <v/>
      </c>
      <c r="FB364" s="26">
        <f t="shared" si="2003"/>
        <v>0</v>
      </c>
      <c r="FC364" s="26" t="str">
        <f t="shared" si="2004"/>
        <v/>
      </c>
      <c r="FD364" s="26" t="str">
        <f t="shared" si="2005"/>
        <v/>
      </c>
      <c r="FE364" s="26" t="str">
        <f t="shared" si="2006"/>
        <v/>
      </c>
      <c r="FF364" s="26" t="str">
        <f t="shared" si="2007"/>
        <v/>
      </c>
      <c r="FG364" s="26" t="str">
        <f t="shared" si="2008"/>
        <v/>
      </c>
      <c r="FH364" s="26" t="str">
        <f t="shared" si="2009"/>
        <v/>
      </c>
      <c r="FI364" s="26" t="str">
        <f t="shared" si="2010"/>
        <v/>
      </c>
      <c r="FJ364" s="26" t="str">
        <f t="shared" si="2011"/>
        <v/>
      </c>
      <c r="GB364" s="25">
        <f t="shared" si="2254"/>
        <v>55366</v>
      </c>
      <c r="GC364" s="1" t="str">
        <f t="shared" si="2255"/>
        <v/>
      </c>
      <c r="GD364" s="26" t="str">
        <f t="shared" ca="1" si="2012"/>
        <v/>
      </c>
      <c r="GE364" s="26" t="str">
        <f t="shared" si="2013"/>
        <v/>
      </c>
      <c r="GF364" s="26" t="str">
        <f t="shared" si="2014"/>
        <v/>
      </c>
      <c r="GG364" s="26" t="str">
        <f t="shared" si="2015"/>
        <v/>
      </c>
      <c r="GH364" s="26" t="str">
        <f t="shared" si="2016"/>
        <v/>
      </c>
      <c r="GI364" s="26" t="str">
        <f t="shared" si="2017"/>
        <v/>
      </c>
      <c r="GJ364" s="26" t="str">
        <f t="shared" si="2018"/>
        <v/>
      </c>
      <c r="GK364" s="26" t="str">
        <f t="shared" si="2019"/>
        <v/>
      </c>
      <c r="GL364" s="27" t="str">
        <f t="shared" si="2020"/>
        <v/>
      </c>
      <c r="GM364" s="28" t="str">
        <f t="shared" si="2021"/>
        <v/>
      </c>
      <c r="GN364" s="28" t="str">
        <f t="shared" si="2022"/>
        <v/>
      </c>
      <c r="GO364" s="28" t="str">
        <f t="shared" si="2023"/>
        <v/>
      </c>
      <c r="GP364" s="28" t="str">
        <f t="shared" si="2024"/>
        <v/>
      </c>
      <c r="GQ364" s="28" t="str">
        <f t="shared" si="2025"/>
        <v/>
      </c>
      <c r="GR364" s="28" t="str">
        <f t="shared" si="2026"/>
        <v/>
      </c>
      <c r="GS364" s="28" t="str">
        <f t="shared" si="2027"/>
        <v/>
      </c>
      <c r="GT364" s="27" t="str">
        <f t="shared" si="2028"/>
        <v/>
      </c>
      <c r="GU364" s="27" t="str">
        <f t="shared" si="2029"/>
        <v/>
      </c>
      <c r="GV364" s="28" t="str">
        <f t="shared" si="2030"/>
        <v/>
      </c>
      <c r="GW364" s="27" t="str">
        <f t="shared" si="2031"/>
        <v/>
      </c>
      <c r="GX364" s="27" t="str">
        <f t="shared" si="2032"/>
        <v/>
      </c>
      <c r="GY364" s="26" t="str">
        <f t="shared" si="2033"/>
        <v/>
      </c>
      <c r="GZ364" s="26" t="str">
        <f t="shared" si="2034"/>
        <v/>
      </c>
      <c r="HA364" s="26" t="str">
        <f t="shared" si="2035"/>
        <v/>
      </c>
      <c r="HB364" s="26" t="str">
        <f t="shared" si="2036"/>
        <v/>
      </c>
      <c r="HC364" s="29" t="str">
        <f t="shared" si="2037"/>
        <v/>
      </c>
      <c r="HD364" s="26">
        <f t="shared" si="2038"/>
        <v>0</v>
      </c>
      <c r="HE364" s="26" t="str">
        <f t="shared" si="2039"/>
        <v/>
      </c>
      <c r="HF364" s="26" t="str">
        <f t="shared" si="2040"/>
        <v/>
      </c>
      <c r="HG364" s="26" t="str">
        <f t="shared" si="2041"/>
        <v/>
      </c>
      <c r="HH364" s="26" t="str">
        <f t="shared" si="2042"/>
        <v/>
      </c>
      <c r="HI364" s="26" t="str">
        <f t="shared" si="2043"/>
        <v/>
      </c>
      <c r="HJ364" s="26" t="str">
        <f t="shared" si="2044"/>
        <v/>
      </c>
      <c r="HK364" s="26" t="str">
        <f t="shared" si="2045"/>
        <v/>
      </c>
      <c r="HL364" s="26" t="str">
        <f t="shared" si="2046"/>
        <v/>
      </c>
      <c r="ID364" s="25">
        <f t="shared" si="2254"/>
        <v>55366</v>
      </c>
      <c r="IE364" s="1" t="str">
        <f t="shared" si="2255"/>
        <v/>
      </c>
      <c r="IF364" s="26" t="str">
        <f t="shared" ca="1" si="2047"/>
        <v/>
      </c>
      <c r="IG364" s="26" t="str">
        <f t="shared" si="2048"/>
        <v/>
      </c>
      <c r="IH364" s="26" t="str">
        <f t="shared" si="2049"/>
        <v/>
      </c>
      <c r="II364" s="26" t="str">
        <f t="shared" si="2050"/>
        <v/>
      </c>
      <c r="IJ364" s="26" t="str">
        <f t="shared" si="2051"/>
        <v/>
      </c>
      <c r="IK364" s="26" t="str">
        <f t="shared" si="2052"/>
        <v/>
      </c>
      <c r="IL364" s="26" t="str">
        <f t="shared" si="2053"/>
        <v/>
      </c>
      <c r="IM364" s="26" t="str">
        <f t="shared" si="2054"/>
        <v/>
      </c>
      <c r="IN364" s="27" t="str">
        <f t="shared" si="2055"/>
        <v/>
      </c>
      <c r="IO364" s="28" t="str">
        <f t="shared" si="2056"/>
        <v/>
      </c>
      <c r="IP364" s="28" t="str">
        <f t="shared" si="2057"/>
        <v/>
      </c>
      <c r="IQ364" s="28" t="str">
        <f t="shared" si="2058"/>
        <v/>
      </c>
      <c r="IR364" s="28" t="str">
        <f t="shared" si="2059"/>
        <v/>
      </c>
      <c r="IS364" s="28" t="str">
        <f t="shared" si="2060"/>
        <v/>
      </c>
      <c r="IT364" s="28" t="str">
        <f t="shared" si="2061"/>
        <v/>
      </c>
      <c r="IU364" s="28" t="str">
        <f t="shared" si="2062"/>
        <v/>
      </c>
      <c r="IV364" s="27" t="str">
        <f t="shared" si="2063"/>
        <v/>
      </c>
      <c r="IW364" s="27" t="str">
        <f t="shared" si="2064"/>
        <v/>
      </c>
      <c r="IX364" s="28" t="str">
        <f t="shared" si="2065"/>
        <v/>
      </c>
      <c r="IY364" s="27" t="str">
        <f t="shared" si="2066"/>
        <v/>
      </c>
      <c r="IZ364" s="27" t="str">
        <f t="shared" si="2067"/>
        <v/>
      </c>
      <c r="JA364" s="26" t="str">
        <f t="shared" si="2068"/>
        <v/>
      </c>
      <c r="JB364" s="26" t="str">
        <f t="shared" si="2069"/>
        <v/>
      </c>
      <c r="JC364" s="26" t="str">
        <f t="shared" si="2070"/>
        <v/>
      </c>
      <c r="JD364" s="26" t="str">
        <f t="shared" si="2071"/>
        <v/>
      </c>
      <c r="JE364" s="29" t="str">
        <f t="shared" si="2072"/>
        <v/>
      </c>
      <c r="JF364" s="26">
        <f t="shared" si="2073"/>
        <v>0</v>
      </c>
      <c r="JG364" s="26" t="str">
        <f t="shared" si="2074"/>
        <v/>
      </c>
      <c r="JH364" s="26" t="str">
        <f t="shared" si="2075"/>
        <v/>
      </c>
      <c r="JI364" s="26" t="str">
        <f t="shared" si="2076"/>
        <v/>
      </c>
      <c r="JJ364" s="26" t="str">
        <f t="shared" si="2077"/>
        <v/>
      </c>
      <c r="JK364" s="26" t="str">
        <f t="shared" si="2078"/>
        <v/>
      </c>
      <c r="JL364" s="26" t="str">
        <f t="shared" si="2079"/>
        <v/>
      </c>
      <c r="JM364" s="26" t="str">
        <f t="shared" si="2080"/>
        <v/>
      </c>
      <c r="JN364" s="26" t="str">
        <f t="shared" si="2081"/>
        <v/>
      </c>
      <c r="KF364" s="25">
        <f t="shared" si="2256"/>
        <v>55366</v>
      </c>
      <c r="KG364" s="1" t="str">
        <f t="shared" si="2257"/>
        <v/>
      </c>
      <c r="KH364" s="26" t="str">
        <f t="shared" ca="1" si="2082"/>
        <v/>
      </c>
      <c r="KI364" s="26" t="str">
        <f t="shared" si="2083"/>
        <v/>
      </c>
      <c r="KJ364" s="26" t="str">
        <f t="shared" si="2084"/>
        <v/>
      </c>
      <c r="KK364" s="26" t="str">
        <f t="shared" si="2085"/>
        <v/>
      </c>
      <c r="KL364" s="26" t="str">
        <f t="shared" si="2086"/>
        <v/>
      </c>
      <c r="KM364" s="26" t="str">
        <f t="shared" si="2087"/>
        <v/>
      </c>
      <c r="KN364" s="26" t="str">
        <f t="shared" si="2088"/>
        <v/>
      </c>
      <c r="KO364" s="26" t="str">
        <f t="shared" si="2089"/>
        <v/>
      </c>
      <c r="KP364" s="27" t="str">
        <f t="shared" si="2090"/>
        <v/>
      </c>
      <c r="KQ364" s="28" t="str">
        <f t="shared" si="2091"/>
        <v/>
      </c>
      <c r="KR364" s="28" t="str">
        <f t="shared" si="2092"/>
        <v/>
      </c>
      <c r="KS364" s="28" t="str">
        <f t="shared" si="2093"/>
        <v/>
      </c>
      <c r="KT364" s="28" t="str">
        <f t="shared" si="2094"/>
        <v/>
      </c>
      <c r="KU364" s="28" t="str">
        <f t="shared" si="2095"/>
        <v/>
      </c>
      <c r="KV364" s="28" t="str">
        <f t="shared" si="2096"/>
        <v/>
      </c>
      <c r="KW364" s="28" t="str">
        <f t="shared" si="2097"/>
        <v/>
      </c>
      <c r="KX364" s="27" t="str">
        <f t="shared" si="2098"/>
        <v/>
      </c>
      <c r="KY364" s="27" t="str">
        <f t="shared" si="2099"/>
        <v/>
      </c>
      <c r="KZ364" s="28" t="str">
        <f t="shared" si="2100"/>
        <v/>
      </c>
      <c r="LA364" s="27" t="str">
        <f t="shared" si="2101"/>
        <v/>
      </c>
      <c r="LB364" s="27" t="str">
        <f t="shared" si="2102"/>
        <v/>
      </c>
      <c r="LC364" s="26" t="str">
        <f t="shared" si="2103"/>
        <v/>
      </c>
      <c r="LD364" s="26" t="str">
        <f t="shared" si="2104"/>
        <v/>
      </c>
      <c r="LE364" s="26" t="str">
        <f t="shared" si="2105"/>
        <v/>
      </c>
      <c r="LF364" s="26" t="str">
        <f t="shared" si="2106"/>
        <v/>
      </c>
      <c r="LG364" s="29" t="str">
        <f t="shared" si="2107"/>
        <v/>
      </c>
      <c r="LH364" s="26">
        <f t="shared" si="2108"/>
        <v>0</v>
      </c>
      <c r="LI364" s="26" t="str">
        <f t="shared" si="2109"/>
        <v/>
      </c>
      <c r="LJ364" s="26" t="str">
        <f t="shared" si="2110"/>
        <v/>
      </c>
      <c r="LK364" s="26" t="str">
        <f t="shared" si="2111"/>
        <v/>
      </c>
      <c r="LL364" s="26" t="str">
        <f t="shared" si="2112"/>
        <v/>
      </c>
      <c r="LM364" s="26" t="str">
        <f t="shared" si="2113"/>
        <v/>
      </c>
      <c r="LN364" s="26" t="str">
        <f t="shared" si="2114"/>
        <v/>
      </c>
      <c r="LO364" s="26" t="str">
        <f t="shared" si="2115"/>
        <v/>
      </c>
      <c r="LP364" s="26" t="str">
        <f t="shared" si="2116"/>
        <v/>
      </c>
      <c r="MH364" s="25">
        <f t="shared" si="2256"/>
        <v>55366</v>
      </c>
      <c r="MI364" s="1" t="str">
        <f t="shared" si="2257"/>
        <v/>
      </c>
      <c r="MJ364" s="26" t="str">
        <f t="shared" ca="1" si="2117"/>
        <v/>
      </c>
      <c r="MK364" s="26" t="str">
        <f t="shared" si="2118"/>
        <v/>
      </c>
      <c r="ML364" s="26" t="str">
        <f t="shared" si="2119"/>
        <v/>
      </c>
      <c r="MM364" s="26" t="str">
        <f t="shared" si="2120"/>
        <v/>
      </c>
      <c r="MN364" s="26" t="str">
        <f t="shared" si="2121"/>
        <v/>
      </c>
      <c r="MO364" s="26" t="str">
        <f t="shared" si="2122"/>
        <v/>
      </c>
      <c r="MP364" s="26" t="str">
        <f t="shared" si="2123"/>
        <v/>
      </c>
      <c r="MQ364" s="26" t="str">
        <f t="shared" si="2124"/>
        <v/>
      </c>
      <c r="MR364" s="27" t="str">
        <f t="shared" si="2125"/>
        <v/>
      </c>
      <c r="MS364" s="28" t="str">
        <f t="shared" si="2126"/>
        <v/>
      </c>
      <c r="MT364" s="28" t="str">
        <f t="shared" si="2127"/>
        <v/>
      </c>
      <c r="MU364" s="28" t="str">
        <f t="shared" si="2128"/>
        <v/>
      </c>
      <c r="MV364" s="28" t="str">
        <f t="shared" si="2129"/>
        <v/>
      </c>
      <c r="MW364" s="28" t="str">
        <f t="shared" si="2130"/>
        <v/>
      </c>
      <c r="MX364" s="28" t="str">
        <f t="shared" si="2131"/>
        <v/>
      </c>
      <c r="MY364" s="28" t="str">
        <f t="shared" si="2132"/>
        <v/>
      </c>
      <c r="MZ364" s="27" t="str">
        <f t="shared" si="2133"/>
        <v/>
      </c>
      <c r="NA364" s="27" t="str">
        <f t="shared" si="2134"/>
        <v/>
      </c>
      <c r="NB364" s="28" t="str">
        <f t="shared" si="2135"/>
        <v/>
      </c>
      <c r="NC364" s="27" t="str">
        <f t="shared" si="2136"/>
        <v/>
      </c>
      <c r="ND364" s="27" t="str">
        <f t="shared" si="2137"/>
        <v/>
      </c>
      <c r="NE364" s="26" t="str">
        <f t="shared" si="2138"/>
        <v/>
      </c>
      <c r="NF364" s="26" t="str">
        <f t="shared" si="2139"/>
        <v/>
      </c>
      <c r="NG364" s="26" t="str">
        <f t="shared" si="2140"/>
        <v/>
      </c>
      <c r="NH364" s="26" t="str">
        <f t="shared" si="2141"/>
        <v/>
      </c>
      <c r="NI364" s="29" t="str">
        <f t="shared" si="2142"/>
        <v/>
      </c>
      <c r="NJ364" s="26">
        <f t="shared" si="2143"/>
        <v>0</v>
      </c>
      <c r="NK364" s="26" t="str">
        <f t="shared" si="2144"/>
        <v/>
      </c>
      <c r="NL364" s="26" t="str">
        <f t="shared" si="2145"/>
        <v/>
      </c>
      <c r="NM364" s="26" t="str">
        <f t="shared" si="2146"/>
        <v/>
      </c>
      <c r="NN364" s="26" t="str">
        <f t="shared" si="2147"/>
        <v/>
      </c>
      <c r="NO364" s="26" t="str">
        <f t="shared" si="2148"/>
        <v/>
      </c>
      <c r="NP364" s="26" t="str">
        <f t="shared" si="2149"/>
        <v/>
      </c>
      <c r="NQ364" s="26" t="str">
        <f t="shared" si="2150"/>
        <v/>
      </c>
      <c r="NR364" s="26" t="str">
        <f t="shared" si="2151"/>
        <v/>
      </c>
      <c r="OJ364" s="25">
        <f t="shared" si="2258"/>
        <v>55366</v>
      </c>
      <c r="OK364" s="1" t="str">
        <f t="shared" si="2259"/>
        <v/>
      </c>
      <c r="OL364" s="26" t="str">
        <f t="shared" ca="1" si="2152"/>
        <v/>
      </c>
      <c r="OM364" s="26" t="str">
        <f t="shared" si="2153"/>
        <v/>
      </c>
      <c r="ON364" s="26" t="str">
        <f t="shared" si="2154"/>
        <v/>
      </c>
      <c r="OO364" s="26" t="str">
        <f t="shared" si="2155"/>
        <v/>
      </c>
      <c r="OP364" s="26" t="str">
        <f t="shared" si="2156"/>
        <v/>
      </c>
      <c r="OQ364" s="26" t="str">
        <f t="shared" si="2157"/>
        <v/>
      </c>
      <c r="OR364" s="26" t="str">
        <f t="shared" si="2158"/>
        <v/>
      </c>
      <c r="OS364" s="26" t="str">
        <f t="shared" si="2159"/>
        <v/>
      </c>
      <c r="OT364" s="27" t="str">
        <f t="shared" si="2160"/>
        <v/>
      </c>
      <c r="OU364" s="28" t="str">
        <f t="shared" si="2161"/>
        <v/>
      </c>
      <c r="OV364" s="28" t="str">
        <f t="shared" si="2162"/>
        <v/>
      </c>
      <c r="OW364" s="28" t="str">
        <f t="shared" si="2163"/>
        <v/>
      </c>
      <c r="OX364" s="28" t="str">
        <f t="shared" si="2164"/>
        <v/>
      </c>
      <c r="OY364" s="28" t="str">
        <f t="shared" si="2165"/>
        <v/>
      </c>
      <c r="OZ364" s="28" t="str">
        <f t="shared" si="2166"/>
        <v/>
      </c>
      <c r="PA364" s="28" t="str">
        <f t="shared" si="2167"/>
        <v/>
      </c>
      <c r="PB364" s="27" t="str">
        <f t="shared" si="2168"/>
        <v/>
      </c>
      <c r="PC364" s="27" t="str">
        <f t="shared" si="2169"/>
        <v/>
      </c>
      <c r="PD364" s="28" t="str">
        <f t="shared" si="2170"/>
        <v/>
      </c>
      <c r="PE364" s="27" t="str">
        <f t="shared" si="2171"/>
        <v/>
      </c>
      <c r="PF364" s="27" t="str">
        <f t="shared" si="2172"/>
        <v/>
      </c>
      <c r="PG364" s="26" t="str">
        <f t="shared" si="2173"/>
        <v/>
      </c>
      <c r="PH364" s="26" t="str">
        <f t="shared" si="2174"/>
        <v/>
      </c>
      <c r="PI364" s="26" t="str">
        <f t="shared" si="2175"/>
        <v/>
      </c>
      <c r="PJ364" s="26" t="str">
        <f t="shared" si="2176"/>
        <v/>
      </c>
      <c r="PK364" s="29" t="str">
        <f t="shared" si="2177"/>
        <v/>
      </c>
      <c r="PL364" s="26">
        <f t="shared" si="2178"/>
        <v>0</v>
      </c>
      <c r="PM364" s="26" t="str">
        <f t="shared" si="2179"/>
        <v/>
      </c>
      <c r="PN364" s="26" t="str">
        <f t="shared" si="2180"/>
        <v/>
      </c>
      <c r="PO364" s="26" t="str">
        <f t="shared" si="2181"/>
        <v/>
      </c>
      <c r="PP364" s="26" t="str">
        <f t="shared" si="2182"/>
        <v/>
      </c>
      <c r="PQ364" s="26" t="str">
        <f t="shared" si="2183"/>
        <v/>
      </c>
      <c r="PR364" s="26" t="str">
        <f t="shared" si="2184"/>
        <v/>
      </c>
      <c r="PS364" s="26" t="str">
        <f t="shared" si="2185"/>
        <v/>
      </c>
      <c r="PT364" s="26" t="str">
        <f t="shared" si="2186"/>
        <v/>
      </c>
      <c r="QL364" s="25">
        <f t="shared" si="2258"/>
        <v>55366</v>
      </c>
      <c r="QM364" s="1" t="str">
        <f t="shared" si="2259"/>
        <v/>
      </c>
      <c r="QN364" s="26" t="str">
        <f t="shared" ca="1" si="2187"/>
        <v/>
      </c>
      <c r="QO364" s="26" t="str">
        <f t="shared" si="2188"/>
        <v/>
      </c>
      <c r="QP364" s="26" t="str">
        <f t="shared" si="2189"/>
        <v/>
      </c>
      <c r="QQ364" s="26" t="str">
        <f t="shared" si="2190"/>
        <v/>
      </c>
      <c r="QR364" s="26" t="str">
        <f t="shared" si="2191"/>
        <v/>
      </c>
      <c r="QS364" s="26" t="str">
        <f t="shared" si="2192"/>
        <v/>
      </c>
      <c r="QT364" s="26" t="str">
        <f t="shared" si="2193"/>
        <v/>
      </c>
      <c r="QU364" s="26" t="str">
        <f t="shared" si="2194"/>
        <v/>
      </c>
      <c r="QV364" s="27" t="str">
        <f t="shared" si="2195"/>
        <v/>
      </c>
      <c r="QW364" s="28" t="str">
        <f t="shared" si="2196"/>
        <v/>
      </c>
      <c r="QX364" s="28" t="str">
        <f t="shared" si="2197"/>
        <v/>
      </c>
      <c r="QY364" s="28" t="str">
        <f t="shared" si="2198"/>
        <v/>
      </c>
      <c r="QZ364" s="28" t="str">
        <f t="shared" si="2199"/>
        <v/>
      </c>
      <c r="RA364" s="28" t="str">
        <f t="shared" si="2200"/>
        <v/>
      </c>
      <c r="RB364" s="28" t="str">
        <f t="shared" si="2201"/>
        <v/>
      </c>
      <c r="RC364" s="28" t="str">
        <f t="shared" si="2202"/>
        <v/>
      </c>
      <c r="RD364" s="27" t="str">
        <f t="shared" si="2203"/>
        <v/>
      </c>
      <c r="RE364" s="27" t="str">
        <f t="shared" si="2204"/>
        <v/>
      </c>
      <c r="RF364" s="28" t="str">
        <f t="shared" si="2205"/>
        <v/>
      </c>
      <c r="RG364" s="27" t="str">
        <f t="shared" si="2206"/>
        <v/>
      </c>
      <c r="RH364" s="27" t="str">
        <f t="shared" si="2207"/>
        <v/>
      </c>
      <c r="RI364" s="26" t="str">
        <f t="shared" si="2208"/>
        <v/>
      </c>
      <c r="RJ364" s="26" t="str">
        <f t="shared" si="2209"/>
        <v/>
      </c>
      <c r="RK364" s="26" t="str">
        <f t="shared" si="2210"/>
        <v/>
      </c>
      <c r="RL364" s="26" t="str">
        <f t="shared" si="2211"/>
        <v/>
      </c>
      <c r="RM364" s="29" t="str">
        <f t="shared" si="2212"/>
        <v/>
      </c>
      <c r="RN364" s="26">
        <f t="shared" si="2213"/>
        <v>0</v>
      </c>
      <c r="RO364" s="26" t="str">
        <f t="shared" si="2214"/>
        <v/>
      </c>
      <c r="RP364" s="26" t="str">
        <f t="shared" si="2215"/>
        <v/>
      </c>
      <c r="RQ364" s="26" t="str">
        <f t="shared" si="2216"/>
        <v/>
      </c>
      <c r="RR364" s="26" t="str">
        <f t="shared" si="2217"/>
        <v/>
      </c>
      <c r="RS364" s="26" t="str">
        <f t="shared" si="2218"/>
        <v/>
      </c>
      <c r="RT364" s="26" t="str">
        <f t="shared" si="2219"/>
        <v/>
      </c>
      <c r="RU364" s="26" t="str">
        <f t="shared" si="2220"/>
        <v/>
      </c>
      <c r="RV364" s="26" t="str">
        <f t="shared" si="2221"/>
        <v/>
      </c>
    </row>
    <row r="365" spans="2:490" x14ac:dyDescent="0.25">
      <c r="B365" s="25">
        <f t="shared" si="2241"/>
        <v>55397</v>
      </c>
      <c r="C365" s="1">
        <f t="shared" si="2222"/>
        <v>2051</v>
      </c>
      <c r="D365" s="1">
        <f t="shared" si="2223"/>
        <v>75</v>
      </c>
      <c r="E365" s="1" t="str">
        <f t="shared" si="2224"/>
        <v/>
      </c>
      <c r="F365" s="26" t="str">
        <f t="shared" si="1908"/>
        <v/>
      </c>
      <c r="G365" s="26">
        <f>SUMIFS(F$9:F365,C$9:C365,C365)</f>
        <v>0</v>
      </c>
      <c r="H365" s="26" t="str">
        <f t="shared" si="1909"/>
        <v/>
      </c>
      <c r="I365" s="86" t="e">
        <f t="shared" si="2225"/>
        <v>#VALUE!</v>
      </c>
      <c r="J365" s="1" t="b">
        <f>IF(J364=TRUE,TRUE,AND(D365&gt;=dane_wiek_emerytalny,D365&gt;=55,YEAR(B365)-YEAR(dane_data_rozpoczecia)&gt;=4,SUMIFS(F$9:F365,C$9:C365,C365)))</f>
        <v>0</v>
      </c>
      <c r="K365" s="26" t="str">
        <f t="shared" si="1910"/>
        <v/>
      </c>
      <c r="L365" s="26">
        <f t="shared" si="1911"/>
        <v>0</v>
      </c>
      <c r="M365" s="26" t="e">
        <f t="shared" si="1912"/>
        <v>#VALUE!</v>
      </c>
      <c r="N365" s="26" t="e">
        <f t="shared" si="1913"/>
        <v>#VALUE!</v>
      </c>
      <c r="O365" s="1" t="b">
        <f>IF(O364=TRUE,TRUE,AND(D365&gt;=65,YEAR(B365)-YEAR(dane_data_rozpoczecia)&gt;=4,SUMIFS(F$9:F365,C$9:C365,C365)))</f>
        <v>0</v>
      </c>
      <c r="V365" s="25">
        <f t="shared" si="2242"/>
        <v>55397</v>
      </c>
      <c r="W365" s="1" t="str">
        <f t="shared" si="2226"/>
        <v/>
      </c>
      <c r="X365" s="26" t="str">
        <f t="shared" ca="1" si="1914"/>
        <v/>
      </c>
      <c r="Y365" s="26" t="str">
        <f t="shared" si="1915"/>
        <v/>
      </c>
      <c r="Z365" s="26" t="str">
        <f t="shared" si="2227"/>
        <v/>
      </c>
      <c r="AA365" s="26" t="str">
        <f t="shared" si="2228"/>
        <v/>
      </c>
      <c r="AB365" s="26" t="str">
        <f t="shared" si="1916"/>
        <v/>
      </c>
      <c r="AC365" s="26" t="str">
        <f t="shared" si="1917"/>
        <v/>
      </c>
      <c r="AD365" s="26" t="str">
        <f t="shared" si="1918"/>
        <v/>
      </c>
      <c r="AE365" s="26" t="str">
        <f t="shared" si="1919"/>
        <v/>
      </c>
      <c r="AF365" s="27" t="str">
        <f t="shared" si="1920"/>
        <v/>
      </c>
      <c r="AG365" s="28" t="str">
        <f t="shared" si="1921"/>
        <v/>
      </c>
      <c r="AH365" s="28" t="str">
        <f t="shared" si="1922"/>
        <v/>
      </c>
      <c r="AI365" s="28" t="str">
        <f t="shared" si="2229"/>
        <v/>
      </c>
      <c r="AJ365" s="28" t="str">
        <f t="shared" si="2243"/>
        <v/>
      </c>
      <c r="AK365" s="28" t="str">
        <f t="shared" si="1923"/>
        <v/>
      </c>
      <c r="AL365" s="28" t="str">
        <f t="shared" si="2230"/>
        <v/>
      </c>
      <c r="AM365" s="28" t="str">
        <f t="shared" si="2231"/>
        <v/>
      </c>
      <c r="AN365" s="27" t="str">
        <f t="shared" si="1924"/>
        <v/>
      </c>
      <c r="AO365" s="27" t="str">
        <f t="shared" si="1925"/>
        <v/>
      </c>
      <c r="AP365" s="28" t="str">
        <f t="shared" si="1926"/>
        <v/>
      </c>
      <c r="AQ365" s="27" t="str">
        <f t="shared" si="1927"/>
        <v/>
      </c>
      <c r="AR365" s="27" t="str">
        <f t="shared" si="1928"/>
        <v/>
      </c>
      <c r="AS365" s="26" t="str">
        <f t="shared" si="1929"/>
        <v/>
      </c>
      <c r="AT365" s="26" t="str">
        <f t="shared" si="1930"/>
        <v/>
      </c>
      <c r="AU365" s="26" t="str">
        <f t="shared" si="1931"/>
        <v/>
      </c>
      <c r="AV365" s="26" t="str">
        <f t="shared" si="1932"/>
        <v/>
      </c>
      <c r="AW365" s="29" t="str">
        <f t="shared" si="1933"/>
        <v/>
      </c>
      <c r="AX365" s="26">
        <f t="shared" si="1934"/>
        <v>0</v>
      </c>
      <c r="AY365" s="26" t="str">
        <f t="shared" si="1935"/>
        <v/>
      </c>
      <c r="AZ365" s="26" t="str">
        <f t="shared" si="1936"/>
        <v/>
      </c>
      <c r="BA365" s="26" t="str">
        <f t="shared" si="2232"/>
        <v/>
      </c>
      <c r="BB365" s="26" t="str">
        <f t="shared" si="1937"/>
        <v/>
      </c>
      <c r="BC365" s="26" t="str">
        <f t="shared" si="1938"/>
        <v/>
      </c>
      <c r="BD365" s="26" t="str">
        <f t="shared" si="1939"/>
        <v/>
      </c>
      <c r="BE365" s="26" t="str">
        <f t="shared" si="1940"/>
        <v/>
      </c>
      <c r="BF365" s="26" t="str">
        <f t="shared" si="1941"/>
        <v/>
      </c>
      <c r="BX365" s="25">
        <f t="shared" si="2252"/>
        <v>55397</v>
      </c>
      <c r="BY365" s="1" t="str">
        <f t="shared" si="2253"/>
        <v/>
      </c>
      <c r="BZ365" s="26" t="str">
        <f t="shared" ca="1" si="1942"/>
        <v/>
      </c>
      <c r="CA365" s="26" t="str">
        <f t="shared" si="1943"/>
        <v/>
      </c>
      <c r="CB365" s="26" t="str">
        <f t="shared" si="1944"/>
        <v/>
      </c>
      <c r="CC365" s="26" t="str">
        <f t="shared" si="1945"/>
        <v/>
      </c>
      <c r="CD365" s="26" t="str">
        <f t="shared" si="1946"/>
        <v/>
      </c>
      <c r="CE365" s="26" t="str">
        <f t="shared" si="1947"/>
        <v/>
      </c>
      <c r="CF365" s="26" t="str">
        <f t="shared" si="1948"/>
        <v/>
      </c>
      <c r="CG365" s="26" t="str">
        <f t="shared" si="1949"/>
        <v/>
      </c>
      <c r="CH365" s="27" t="str">
        <f t="shared" si="1950"/>
        <v/>
      </c>
      <c r="CI365" s="28" t="str">
        <f t="shared" si="1951"/>
        <v/>
      </c>
      <c r="CJ365" s="28" t="str">
        <f t="shared" si="1952"/>
        <v/>
      </c>
      <c r="CK365" s="28" t="str">
        <f t="shared" si="1953"/>
        <v/>
      </c>
      <c r="CL365" s="28" t="str">
        <f t="shared" si="1954"/>
        <v/>
      </c>
      <c r="CM365" s="28" t="str">
        <f t="shared" si="1955"/>
        <v/>
      </c>
      <c r="CN365" s="28" t="str">
        <f t="shared" si="1956"/>
        <v/>
      </c>
      <c r="CO365" s="28" t="str">
        <f t="shared" si="1957"/>
        <v/>
      </c>
      <c r="CP365" s="27" t="str">
        <f t="shared" si="1958"/>
        <v/>
      </c>
      <c r="CQ365" s="27" t="str">
        <f t="shared" si="1959"/>
        <v/>
      </c>
      <c r="CR365" s="28" t="str">
        <f t="shared" si="1960"/>
        <v/>
      </c>
      <c r="CS365" s="27" t="str">
        <f t="shared" si="1961"/>
        <v/>
      </c>
      <c r="CT365" s="27" t="str">
        <f t="shared" si="1962"/>
        <v/>
      </c>
      <c r="CU365" s="26" t="str">
        <f t="shared" si="1963"/>
        <v/>
      </c>
      <c r="CV365" s="26" t="str">
        <f t="shared" si="1964"/>
        <v/>
      </c>
      <c r="CW365" s="26" t="str">
        <f t="shared" si="1965"/>
        <v/>
      </c>
      <c r="CX365" s="26" t="str">
        <f t="shared" si="1966"/>
        <v/>
      </c>
      <c r="CY365" s="29" t="str">
        <f t="shared" si="1967"/>
        <v/>
      </c>
      <c r="CZ365" s="26">
        <f t="shared" si="1968"/>
        <v>0</v>
      </c>
      <c r="DA365" s="26" t="str">
        <f t="shared" si="1969"/>
        <v/>
      </c>
      <c r="DB365" s="26" t="str">
        <f t="shared" si="1970"/>
        <v/>
      </c>
      <c r="DC365" s="26" t="str">
        <f t="shared" si="1971"/>
        <v/>
      </c>
      <c r="DD365" s="26" t="str">
        <f t="shared" si="1972"/>
        <v/>
      </c>
      <c r="DE365" s="26" t="str">
        <f t="shared" si="1973"/>
        <v/>
      </c>
      <c r="DF365" s="26" t="str">
        <f t="shared" si="1974"/>
        <v/>
      </c>
      <c r="DG365" s="26" t="str">
        <f t="shared" si="1975"/>
        <v/>
      </c>
      <c r="DH365" s="26" t="str">
        <f t="shared" si="1976"/>
        <v/>
      </c>
      <c r="DZ365" s="25">
        <f t="shared" si="2252"/>
        <v>55397</v>
      </c>
      <c r="EA365" s="1" t="str">
        <f t="shared" si="2253"/>
        <v/>
      </c>
      <c r="EB365" s="26" t="str">
        <f t="shared" ca="1" si="1977"/>
        <v/>
      </c>
      <c r="EC365" s="26" t="str">
        <f t="shared" si="1978"/>
        <v/>
      </c>
      <c r="ED365" s="26" t="str">
        <f t="shared" si="1979"/>
        <v/>
      </c>
      <c r="EE365" s="26" t="str">
        <f t="shared" si="1980"/>
        <v/>
      </c>
      <c r="EF365" s="26" t="str">
        <f t="shared" si="1981"/>
        <v/>
      </c>
      <c r="EG365" s="26" t="str">
        <f t="shared" si="1982"/>
        <v/>
      </c>
      <c r="EH365" s="26" t="str">
        <f t="shared" si="1983"/>
        <v/>
      </c>
      <c r="EI365" s="26" t="str">
        <f t="shared" si="1984"/>
        <v/>
      </c>
      <c r="EJ365" s="27" t="str">
        <f t="shared" si="1985"/>
        <v/>
      </c>
      <c r="EK365" s="28" t="str">
        <f t="shared" si="1986"/>
        <v/>
      </c>
      <c r="EL365" s="28" t="str">
        <f t="shared" si="1987"/>
        <v/>
      </c>
      <c r="EM365" s="28" t="str">
        <f t="shared" si="1988"/>
        <v/>
      </c>
      <c r="EN365" s="28" t="str">
        <f t="shared" si="1989"/>
        <v/>
      </c>
      <c r="EO365" s="28" t="str">
        <f t="shared" si="1990"/>
        <v/>
      </c>
      <c r="EP365" s="28" t="str">
        <f t="shared" si="1991"/>
        <v/>
      </c>
      <c r="EQ365" s="28" t="str">
        <f t="shared" si="1992"/>
        <v/>
      </c>
      <c r="ER365" s="27" t="str">
        <f t="shared" si="1993"/>
        <v/>
      </c>
      <c r="ES365" s="27" t="str">
        <f t="shared" si="1994"/>
        <v/>
      </c>
      <c r="ET365" s="28" t="str">
        <f t="shared" si="1995"/>
        <v/>
      </c>
      <c r="EU365" s="27" t="str">
        <f t="shared" si="1996"/>
        <v/>
      </c>
      <c r="EV365" s="27" t="str">
        <f t="shared" si="1997"/>
        <v/>
      </c>
      <c r="EW365" s="26" t="str">
        <f t="shared" si="1998"/>
        <v/>
      </c>
      <c r="EX365" s="26" t="str">
        <f t="shared" si="1999"/>
        <v/>
      </c>
      <c r="EY365" s="26" t="str">
        <f t="shared" si="2000"/>
        <v/>
      </c>
      <c r="EZ365" s="26" t="str">
        <f t="shared" si="2001"/>
        <v/>
      </c>
      <c r="FA365" s="29" t="str">
        <f t="shared" si="2002"/>
        <v/>
      </c>
      <c r="FB365" s="26">
        <f t="shared" si="2003"/>
        <v>0</v>
      </c>
      <c r="FC365" s="26" t="str">
        <f t="shared" si="2004"/>
        <v/>
      </c>
      <c r="FD365" s="26" t="str">
        <f t="shared" si="2005"/>
        <v/>
      </c>
      <c r="FE365" s="26" t="str">
        <f t="shared" si="2006"/>
        <v/>
      </c>
      <c r="FF365" s="26" t="str">
        <f t="shared" si="2007"/>
        <v/>
      </c>
      <c r="FG365" s="26" t="str">
        <f t="shared" si="2008"/>
        <v/>
      </c>
      <c r="FH365" s="26" t="str">
        <f t="shared" si="2009"/>
        <v/>
      </c>
      <c r="FI365" s="26" t="str">
        <f t="shared" si="2010"/>
        <v/>
      </c>
      <c r="FJ365" s="26" t="str">
        <f t="shared" si="2011"/>
        <v/>
      </c>
      <c r="GB365" s="25">
        <f t="shared" si="2254"/>
        <v>55397</v>
      </c>
      <c r="GC365" s="1" t="str">
        <f t="shared" si="2255"/>
        <v/>
      </c>
      <c r="GD365" s="26" t="str">
        <f t="shared" ca="1" si="2012"/>
        <v/>
      </c>
      <c r="GE365" s="26" t="str">
        <f t="shared" si="2013"/>
        <v/>
      </c>
      <c r="GF365" s="26" t="str">
        <f t="shared" si="2014"/>
        <v/>
      </c>
      <c r="GG365" s="26" t="str">
        <f t="shared" si="2015"/>
        <v/>
      </c>
      <c r="GH365" s="26" t="str">
        <f t="shared" si="2016"/>
        <v/>
      </c>
      <c r="GI365" s="26" t="str">
        <f t="shared" si="2017"/>
        <v/>
      </c>
      <c r="GJ365" s="26" t="str">
        <f t="shared" si="2018"/>
        <v/>
      </c>
      <c r="GK365" s="26" t="str">
        <f t="shared" si="2019"/>
        <v/>
      </c>
      <c r="GL365" s="27" t="str">
        <f t="shared" si="2020"/>
        <v/>
      </c>
      <c r="GM365" s="28" t="str">
        <f t="shared" si="2021"/>
        <v/>
      </c>
      <c r="GN365" s="28" t="str">
        <f t="shared" si="2022"/>
        <v/>
      </c>
      <c r="GO365" s="28" t="str">
        <f t="shared" si="2023"/>
        <v/>
      </c>
      <c r="GP365" s="28" t="str">
        <f t="shared" si="2024"/>
        <v/>
      </c>
      <c r="GQ365" s="28" t="str">
        <f t="shared" si="2025"/>
        <v/>
      </c>
      <c r="GR365" s="28" t="str">
        <f t="shared" si="2026"/>
        <v/>
      </c>
      <c r="GS365" s="28" t="str">
        <f t="shared" si="2027"/>
        <v/>
      </c>
      <c r="GT365" s="27" t="str">
        <f t="shared" si="2028"/>
        <v/>
      </c>
      <c r="GU365" s="27" t="str">
        <f t="shared" si="2029"/>
        <v/>
      </c>
      <c r="GV365" s="28" t="str">
        <f t="shared" si="2030"/>
        <v/>
      </c>
      <c r="GW365" s="27" t="str">
        <f t="shared" si="2031"/>
        <v/>
      </c>
      <c r="GX365" s="27" t="str">
        <f t="shared" si="2032"/>
        <v/>
      </c>
      <c r="GY365" s="26" t="str">
        <f t="shared" si="2033"/>
        <v/>
      </c>
      <c r="GZ365" s="26" t="str">
        <f t="shared" si="2034"/>
        <v/>
      </c>
      <c r="HA365" s="26" t="str">
        <f t="shared" si="2035"/>
        <v/>
      </c>
      <c r="HB365" s="26" t="str">
        <f t="shared" si="2036"/>
        <v/>
      </c>
      <c r="HC365" s="29" t="str">
        <f t="shared" si="2037"/>
        <v/>
      </c>
      <c r="HD365" s="26">
        <f t="shared" si="2038"/>
        <v>0</v>
      </c>
      <c r="HE365" s="26" t="str">
        <f t="shared" si="2039"/>
        <v/>
      </c>
      <c r="HF365" s="26" t="str">
        <f t="shared" si="2040"/>
        <v/>
      </c>
      <c r="HG365" s="26" t="str">
        <f t="shared" si="2041"/>
        <v/>
      </c>
      <c r="HH365" s="26" t="str">
        <f t="shared" si="2042"/>
        <v/>
      </c>
      <c r="HI365" s="26" t="str">
        <f t="shared" si="2043"/>
        <v/>
      </c>
      <c r="HJ365" s="26" t="str">
        <f t="shared" si="2044"/>
        <v/>
      </c>
      <c r="HK365" s="26" t="str">
        <f t="shared" si="2045"/>
        <v/>
      </c>
      <c r="HL365" s="26" t="str">
        <f t="shared" si="2046"/>
        <v/>
      </c>
      <c r="ID365" s="25">
        <f t="shared" si="2254"/>
        <v>55397</v>
      </c>
      <c r="IE365" s="1" t="str">
        <f t="shared" si="2255"/>
        <v/>
      </c>
      <c r="IF365" s="26" t="str">
        <f t="shared" ca="1" si="2047"/>
        <v/>
      </c>
      <c r="IG365" s="26" t="str">
        <f t="shared" si="2048"/>
        <v/>
      </c>
      <c r="IH365" s="26" t="str">
        <f t="shared" si="2049"/>
        <v/>
      </c>
      <c r="II365" s="26" t="str">
        <f t="shared" si="2050"/>
        <v/>
      </c>
      <c r="IJ365" s="26" t="str">
        <f t="shared" si="2051"/>
        <v/>
      </c>
      <c r="IK365" s="26" t="str">
        <f t="shared" si="2052"/>
        <v/>
      </c>
      <c r="IL365" s="26" t="str">
        <f t="shared" si="2053"/>
        <v/>
      </c>
      <c r="IM365" s="26" t="str">
        <f t="shared" si="2054"/>
        <v/>
      </c>
      <c r="IN365" s="27" t="str">
        <f t="shared" si="2055"/>
        <v/>
      </c>
      <c r="IO365" s="28" t="str">
        <f t="shared" si="2056"/>
        <v/>
      </c>
      <c r="IP365" s="28" t="str">
        <f t="shared" si="2057"/>
        <v/>
      </c>
      <c r="IQ365" s="28" t="str">
        <f t="shared" si="2058"/>
        <v/>
      </c>
      <c r="IR365" s="28" t="str">
        <f t="shared" si="2059"/>
        <v/>
      </c>
      <c r="IS365" s="28" t="str">
        <f t="shared" si="2060"/>
        <v/>
      </c>
      <c r="IT365" s="28" t="str">
        <f t="shared" si="2061"/>
        <v/>
      </c>
      <c r="IU365" s="28" t="str">
        <f t="shared" si="2062"/>
        <v/>
      </c>
      <c r="IV365" s="27" t="str">
        <f t="shared" si="2063"/>
        <v/>
      </c>
      <c r="IW365" s="27" t="str">
        <f t="shared" si="2064"/>
        <v/>
      </c>
      <c r="IX365" s="28" t="str">
        <f t="shared" si="2065"/>
        <v/>
      </c>
      <c r="IY365" s="27" t="str">
        <f t="shared" si="2066"/>
        <v/>
      </c>
      <c r="IZ365" s="27" t="str">
        <f t="shared" si="2067"/>
        <v/>
      </c>
      <c r="JA365" s="26" t="str">
        <f t="shared" si="2068"/>
        <v/>
      </c>
      <c r="JB365" s="26" t="str">
        <f t="shared" si="2069"/>
        <v/>
      </c>
      <c r="JC365" s="26" t="str">
        <f t="shared" si="2070"/>
        <v/>
      </c>
      <c r="JD365" s="26" t="str">
        <f t="shared" si="2071"/>
        <v/>
      </c>
      <c r="JE365" s="29" t="str">
        <f t="shared" si="2072"/>
        <v/>
      </c>
      <c r="JF365" s="26">
        <f t="shared" si="2073"/>
        <v>0</v>
      </c>
      <c r="JG365" s="26" t="str">
        <f t="shared" si="2074"/>
        <v/>
      </c>
      <c r="JH365" s="26" t="str">
        <f t="shared" si="2075"/>
        <v/>
      </c>
      <c r="JI365" s="26" t="str">
        <f t="shared" si="2076"/>
        <v/>
      </c>
      <c r="JJ365" s="26" t="str">
        <f t="shared" si="2077"/>
        <v/>
      </c>
      <c r="JK365" s="26" t="str">
        <f t="shared" si="2078"/>
        <v/>
      </c>
      <c r="JL365" s="26" t="str">
        <f t="shared" si="2079"/>
        <v/>
      </c>
      <c r="JM365" s="26" t="str">
        <f t="shared" si="2080"/>
        <v/>
      </c>
      <c r="JN365" s="26" t="str">
        <f t="shared" si="2081"/>
        <v/>
      </c>
      <c r="KF365" s="25">
        <f t="shared" si="2256"/>
        <v>55397</v>
      </c>
      <c r="KG365" s="1" t="str">
        <f t="shared" si="2257"/>
        <v/>
      </c>
      <c r="KH365" s="26" t="str">
        <f t="shared" ca="1" si="2082"/>
        <v/>
      </c>
      <c r="KI365" s="26" t="str">
        <f t="shared" si="2083"/>
        <v/>
      </c>
      <c r="KJ365" s="26" t="str">
        <f t="shared" si="2084"/>
        <v/>
      </c>
      <c r="KK365" s="26" t="str">
        <f t="shared" si="2085"/>
        <v/>
      </c>
      <c r="KL365" s="26" t="str">
        <f t="shared" si="2086"/>
        <v/>
      </c>
      <c r="KM365" s="26" t="str">
        <f t="shared" si="2087"/>
        <v/>
      </c>
      <c r="KN365" s="26" t="str">
        <f t="shared" si="2088"/>
        <v/>
      </c>
      <c r="KO365" s="26" t="str">
        <f t="shared" si="2089"/>
        <v/>
      </c>
      <c r="KP365" s="27" t="str">
        <f t="shared" si="2090"/>
        <v/>
      </c>
      <c r="KQ365" s="28" t="str">
        <f t="shared" si="2091"/>
        <v/>
      </c>
      <c r="KR365" s="28" t="str">
        <f t="shared" si="2092"/>
        <v/>
      </c>
      <c r="KS365" s="28" t="str">
        <f t="shared" si="2093"/>
        <v/>
      </c>
      <c r="KT365" s="28" t="str">
        <f t="shared" si="2094"/>
        <v/>
      </c>
      <c r="KU365" s="28" t="str">
        <f t="shared" si="2095"/>
        <v/>
      </c>
      <c r="KV365" s="28" t="str">
        <f t="shared" si="2096"/>
        <v/>
      </c>
      <c r="KW365" s="28" t="str">
        <f t="shared" si="2097"/>
        <v/>
      </c>
      <c r="KX365" s="27" t="str">
        <f t="shared" si="2098"/>
        <v/>
      </c>
      <c r="KY365" s="27" t="str">
        <f t="shared" si="2099"/>
        <v/>
      </c>
      <c r="KZ365" s="28" t="str">
        <f t="shared" si="2100"/>
        <v/>
      </c>
      <c r="LA365" s="27" t="str">
        <f t="shared" si="2101"/>
        <v/>
      </c>
      <c r="LB365" s="27" t="str">
        <f t="shared" si="2102"/>
        <v/>
      </c>
      <c r="LC365" s="26" t="str">
        <f t="shared" si="2103"/>
        <v/>
      </c>
      <c r="LD365" s="26" t="str">
        <f t="shared" si="2104"/>
        <v/>
      </c>
      <c r="LE365" s="26" t="str">
        <f t="shared" si="2105"/>
        <v/>
      </c>
      <c r="LF365" s="26" t="str">
        <f t="shared" si="2106"/>
        <v/>
      </c>
      <c r="LG365" s="29" t="str">
        <f t="shared" si="2107"/>
        <v/>
      </c>
      <c r="LH365" s="26">
        <f t="shared" si="2108"/>
        <v>0</v>
      </c>
      <c r="LI365" s="26" t="str">
        <f t="shared" si="2109"/>
        <v/>
      </c>
      <c r="LJ365" s="26" t="str">
        <f t="shared" si="2110"/>
        <v/>
      </c>
      <c r="LK365" s="26" t="str">
        <f t="shared" si="2111"/>
        <v/>
      </c>
      <c r="LL365" s="26" t="str">
        <f t="shared" si="2112"/>
        <v/>
      </c>
      <c r="LM365" s="26" t="str">
        <f t="shared" si="2113"/>
        <v/>
      </c>
      <c r="LN365" s="26" t="str">
        <f t="shared" si="2114"/>
        <v/>
      </c>
      <c r="LO365" s="26" t="str">
        <f t="shared" si="2115"/>
        <v/>
      </c>
      <c r="LP365" s="26" t="str">
        <f t="shared" si="2116"/>
        <v/>
      </c>
      <c r="MH365" s="25">
        <f t="shared" si="2256"/>
        <v>55397</v>
      </c>
      <c r="MI365" s="1" t="str">
        <f t="shared" si="2257"/>
        <v/>
      </c>
      <c r="MJ365" s="26" t="str">
        <f t="shared" ca="1" si="2117"/>
        <v/>
      </c>
      <c r="MK365" s="26" t="str">
        <f t="shared" si="2118"/>
        <v/>
      </c>
      <c r="ML365" s="26" t="str">
        <f t="shared" si="2119"/>
        <v/>
      </c>
      <c r="MM365" s="26" t="str">
        <f t="shared" si="2120"/>
        <v/>
      </c>
      <c r="MN365" s="26" t="str">
        <f t="shared" si="2121"/>
        <v/>
      </c>
      <c r="MO365" s="26" t="str">
        <f t="shared" si="2122"/>
        <v/>
      </c>
      <c r="MP365" s="26" t="str">
        <f t="shared" si="2123"/>
        <v/>
      </c>
      <c r="MQ365" s="26" t="str">
        <f t="shared" si="2124"/>
        <v/>
      </c>
      <c r="MR365" s="27" t="str">
        <f t="shared" si="2125"/>
        <v/>
      </c>
      <c r="MS365" s="28" t="str">
        <f t="shared" si="2126"/>
        <v/>
      </c>
      <c r="MT365" s="28" t="str">
        <f t="shared" si="2127"/>
        <v/>
      </c>
      <c r="MU365" s="28" t="str">
        <f t="shared" si="2128"/>
        <v/>
      </c>
      <c r="MV365" s="28" t="str">
        <f t="shared" si="2129"/>
        <v/>
      </c>
      <c r="MW365" s="28" t="str">
        <f t="shared" si="2130"/>
        <v/>
      </c>
      <c r="MX365" s="28" t="str">
        <f t="shared" si="2131"/>
        <v/>
      </c>
      <c r="MY365" s="28" t="str">
        <f t="shared" si="2132"/>
        <v/>
      </c>
      <c r="MZ365" s="27" t="str">
        <f t="shared" si="2133"/>
        <v/>
      </c>
      <c r="NA365" s="27" t="str">
        <f t="shared" si="2134"/>
        <v/>
      </c>
      <c r="NB365" s="28" t="str">
        <f t="shared" si="2135"/>
        <v/>
      </c>
      <c r="NC365" s="27" t="str">
        <f t="shared" si="2136"/>
        <v/>
      </c>
      <c r="ND365" s="27" t="str">
        <f t="shared" si="2137"/>
        <v/>
      </c>
      <c r="NE365" s="26" t="str">
        <f t="shared" si="2138"/>
        <v/>
      </c>
      <c r="NF365" s="26" t="str">
        <f t="shared" si="2139"/>
        <v/>
      </c>
      <c r="NG365" s="26" t="str">
        <f t="shared" si="2140"/>
        <v/>
      </c>
      <c r="NH365" s="26" t="str">
        <f t="shared" si="2141"/>
        <v/>
      </c>
      <c r="NI365" s="29" t="str">
        <f t="shared" si="2142"/>
        <v/>
      </c>
      <c r="NJ365" s="26">
        <f t="shared" si="2143"/>
        <v>0</v>
      </c>
      <c r="NK365" s="26" t="str">
        <f t="shared" si="2144"/>
        <v/>
      </c>
      <c r="NL365" s="26" t="str">
        <f t="shared" si="2145"/>
        <v/>
      </c>
      <c r="NM365" s="26" t="str">
        <f t="shared" si="2146"/>
        <v/>
      </c>
      <c r="NN365" s="26" t="str">
        <f t="shared" si="2147"/>
        <v/>
      </c>
      <c r="NO365" s="26" t="str">
        <f t="shared" si="2148"/>
        <v/>
      </c>
      <c r="NP365" s="26" t="str">
        <f t="shared" si="2149"/>
        <v/>
      </c>
      <c r="NQ365" s="26" t="str">
        <f t="shared" si="2150"/>
        <v/>
      </c>
      <c r="NR365" s="26" t="str">
        <f t="shared" si="2151"/>
        <v/>
      </c>
      <c r="OJ365" s="25">
        <f t="shared" si="2258"/>
        <v>55397</v>
      </c>
      <c r="OK365" s="1" t="str">
        <f t="shared" si="2259"/>
        <v/>
      </c>
      <c r="OL365" s="26" t="str">
        <f t="shared" ca="1" si="2152"/>
        <v/>
      </c>
      <c r="OM365" s="26" t="str">
        <f t="shared" si="2153"/>
        <v/>
      </c>
      <c r="ON365" s="26" t="str">
        <f t="shared" si="2154"/>
        <v/>
      </c>
      <c r="OO365" s="26" t="str">
        <f t="shared" si="2155"/>
        <v/>
      </c>
      <c r="OP365" s="26" t="str">
        <f t="shared" si="2156"/>
        <v/>
      </c>
      <c r="OQ365" s="26" t="str">
        <f t="shared" si="2157"/>
        <v/>
      </c>
      <c r="OR365" s="26" t="str">
        <f t="shared" si="2158"/>
        <v/>
      </c>
      <c r="OS365" s="26" t="str">
        <f t="shared" si="2159"/>
        <v/>
      </c>
      <c r="OT365" s="27" t="str">
        <f t="shared" si="2160"/>
        <v/>
      </c>
      <c r="OU365" s="28" t="str">
        <f t="shared" si="2161"/>
        <v/>
      </c>
      <c r="OV365" s="28" t="str">
        <f t="shared" si="2162"/>
        <v/>
      </c>
      <c r="OW365" s="28" t="str">
        <f t="shared" si="2163"/>
        <v/>
      </c>
      <c r="OX365" s="28" t="str">
        <f t="shared" si="2164"/>
        <v/>
      </c>
      <c r="OY365" s="28" t="str">
        <f t="shared" si="2165"/>
        <v/>
      </c>
      <c r="OZ365" s="28" t="str">
        <f t="shared" si="2166"/>
        <v/>
      </c>
      <c r="PA365" s="28" t="str">
        <f t="shared" si="2167"/>
        <v/>
      </c>
      <c r="PB365" s="27" t="str">
        <f t="shared" si="2168"/>
        <v/>
      </c>
      <c r="PC365" s="27" t="str">
        <f t="shared" si="2169"/>
        <v/>
      </c>
      <c r="PD365" s="28" t="str">
        <f t="shared" si="2170"/>
        <v/>
      </c>
      <c r="PE365" s="27" t="str">
        <f t="shared" si="2171"/>
        <v/>
      </c>
      <c r="PF365" s="27" t="str">
        <f t="shared" si="2172"/>
        <v/>
      </c>
      <c r="PG365" s="26" t="str">
        <f t="shared" si="2173"/>
        <v/>
      </c>
      <c r="PH365" s="26" t="str">
        <f t="shared" si="2174"/>
        <v/>
      </c>
      <c r="PI365" s="26" t="str">
        <f t="shared" si="2175"/>
        <v/>
      </c>
      <c r="PJ365" s="26" t="str">
        <f t="shared" si="2176"/>
        <v/>
      </c>
      <c r="PK365" s="29" t="str">
        <f t="shared" si="2177"/>
        <v/>
      </c>
      <c r="PL365" s="26">
        <f t="shared" si="2178"/>
        <v>0</v>
      </c>
      <c r="PM365" s="26" t="str">
        <f t="shared" si="2179"/>
        <v/>
      </c>
      <c r="PN365" s="26" t="str">
        <f t="shared" si="2180"/>
        <v/>
      </c>
      <c r="PO365" s="26" t="str">
        <f t="shared" si="2181"/>
        <v/>
      </c>
      <c r="PP365" s="26" t="str">
        <f t="shared" si="2182"/>
        <v/>
      </c>
      <c r="PQ365" s="26" t="str">
        <f t="shared" si="2183"/>
        <v/>
      </c>
      <c r="PR365" s="26" t="str">
        <f t="shared" si="2184"/>
        <v/>
      </c>
      <c r="PS365" s="26" t="str">
        <f t="shared" si="2185"/>
        <v/>
      </c>
      <c r="PT365" s="26" t="str">
        <f t="shared" si="2186"/>
        <v/>
      </c>
      <c r="QL365" s="25">
        <f t="shared" si="2258"/>
        <v>55397</v>
      </c>
      <c r="QM365" s="1" t="str">
        <f t="shared" si="2259"/>
        <v/>
      </c>
      <c r="QN365" s="26" t="str">
        <f t="shared" ca="1" si="2187"/>
        <v/>
      </c>
      <c r="QO365" s="26" t="str">
        <f t="shared" si="2188"/>
        <v/>
      </c>
      <c r="QP365" s="26" t="str">
        <f t="shared" si="2189"/>
        <v/>
      </c>
      <c r="QQ365" s="26" t="str">
        <f t="shared" si="2190"/>
        <v/>
      </c>
      <c r="QR365" s="26" t="str">
        <f t="shared" si="2191"/>
        <v/>
      </c>
      <c r="QS365" s="26" t="str">
        <f t="shared" si="2192"/>
        <v/>
      </c>
      <c r="QT365" s="26" t="str">
        <f t="shared" si="2193"/>
        <v/>
      </c>
      <c r="QU365" s="26" t="str">
        <f t="shared" si="2194"/>
        <v/>
      </c>
      <c r="QV365" s="27" t="str">
        <f t="shared" si="2195"/>
        <v/>
      </c>
      <c r="QW365" s="28" t="str">
        <f t="shared" si="2196"/>
        <v/>
      </c>
      <c r="QX365" s="28" t="str">
        <f t="shared" si="2197"/>
        <v/>
      </c>
      <c r="QY365" s="28" t="str">
        <f t="shared" si="2198"/>
        <v/>
      </c>
      <c r="QZ365" s="28" t="str">
        <f t="shared" si="2199"/>
        <v/>
      </c>
      <c r="RA365" s="28" t="str">
        <f t="shared" si="2200"/>
        <v/>
      </c>
      <c r="RB365" s="28" t="str">
        <f t="shared" si="2201"/>
        <v/>
      </c>
      <c r="RC365" s="28" t="str">
        <f t="shared" si="2202"/>
        <v/>
      </c>
      <c r="RD365" s="27" t="str">
        <f t="shared" si="2203"/>
        <v/>
      </c>
      <c r="RE365" s="27" t="str">
        <f t="shared" si="2204"/>
        <v/>
      </c>
      <c r="RF365" s="28" t="str">
        <f t="shared" si="2205"/>
        <v/>
      </c>
      <c r="RG365" s="27" t="str">
        <f t="shared" si="2206"/>
        <v/>
      </c>
      <c r="RH365" s="27" t="str">
        <f t="shared" si="2207"/>
        <v/>
      </c>
      <c r="RI365" s="26" t="str">
        <f t="shared" si="2208"/>
        <v/>
      </c>
      <c r="RJ365" s="26" t="str">
        <f t="shared" si="2209"/>
        <v/>
      </c>
      <c r="RK365" s="26" t="str">
        <f t="shared" si="2210"/>
        <v/>
      </c>
      <c r="RL365" s="26" t="str">
        <f t="shared" si="2211"/>
        <v/>
      </c>
      <c r="RM365" s="29" t="str">
        <f t="shared" si="2212"/>
        <v/>
      </c>
      <c r="RN365" s="26">
        <f t="shared" si="2213"/>
        <v>0</v>
      </c>
      <c r="RO365" s="26" t="str">
        <f t="shared" si="2214"/>
        <v/>
      </c>
      <c r="RP365" s="26" t="str">
        <f t="shared" si="2215"/>
        <v/>
      </c>
      <c r="RQ365" s="26" t="str">
        <f t="shared" si="2216"/>
        <v/>
      </c>
      <c r="RR365" s="26" t="str">
        <f t="shared" si="2217"/>
        <v/>
      </c>
      <c r="RS365" s="26" t="str">
        <f t="shared" si="2218"/>
        <v/>
      </c>
      <c r="RT365" s="26" t="str">
        <f t="shared" si="2219"/>
        <v/>
      </c>
      <c r="RU365" s="26" t="str">
        <f t="shared" si="2220"/>
        <v/>
      </c>
      <c r="RV365" s="26" t="str">
        <f t="shared" si="2221"/>
        <v/>
      </c>
    </row>
    <row r="366" spans="2:490" x14ac:dyDescent="0.25">
      <c r="B366" s="25">
        <f t="shared" si="2241"/>
        <v>55427</v>
      </c>
      <c r="C366" s="1">
        <f t="shared" si="2222"/>
        <v>2051</v>
      </c>
      <c r="D366" s="1">
        <f t="shared" si="2223"/>
        <v>75</v>
      </c>
      <c r="E366" s="1" t="str">
        <f t="shared" si="2224"/>
        <v/>
      </c>
      <c r="F366" s="26" t="str">
        <f t="shared" si="1908"/>
        <v/>
      </c>
      <c r="G366" s="26">
        <f>SUMIFS(F$9:F366,C$9:C366,C366)</f>
        <v>0</v>
      </c>
      <c r="H366" s="26" t="str">
        <f t="shared" si="1909"/>
        <v/>
      </c>
      <c r="I366" s="86" t="e">
        <f t="shared" si="2225"/>
        <v>#VALUE!</v>
      </c>
      <c r="J366" s="1" t="b">
        <f>IF(J365=TRUE,TRUE,AND(D366&gt;=dane_wiek_emerytalny,D366&gt;=55,YEAR(B366)-YEAR(dane_data_rozpoczecia)&gt;=4,SUMIFS(F$9:F366,C$9:C366,C366)))</f>
        <v>0</v>
      </c>
      <c r="K366" s="26" t="str">
        <f t="shared" si="1910"/>
        <v/>
      </c>
      <c r="L366" s="26">
        <f t="shared" si="1911"/>
        <v>0</v>
      </c>
      <c r="M366" s="26" t="e">
        <f t="shared" si="1912"/>
        <v>#VALUE!</v>
      </c>
      <c r="N366" s="26" t="e">
        <f t="shared" si="1913"/>
        <v>#VALUE!</v>
      </c>
      <c r="O366" s="1" t="b">
        <f>IF(O365=TRUE,TRUE,AND(D366&gt;=65,YEAR(B366)-YEAR(dane_data_rozpoczecia)&gt;=4,SUMIFS(F$9:F366,C$9:C366,C366)))</f>
        <v>0</v>
      </c>
      <c r="V366" s="25">
        <f t="shared" si="2242"/>
        <v>55427</v>
      </c>
      <c r="W366" s="1" t="str">
        <f t="shared" si="2226"/>
        <v/>
      </c>
      <c r="X366" s="26" t="str">
        <f t="shared" ca="1" si="1914"/>
        <v/>
      </c>
      <c r="Y366" s="26" t="str">
        <f t="shared" si="1915"/>
        <v/>
      </c>
      <c r="Z366" s="26" t="str">
        <f t="shared" si="2227"/>
        <v/>
      </c>
      <c r="AA366" s="26" t="str">
        <f t="shared" si="2228"/>
        <v/>
      </c>
      <c r="AB366" s="26" t="str">
        <f t="shared" si="1916"/>
        <v/>
      </c>
      <c r="AC366" s="26" t="str">
        <f t="shared" si="1917"/>
        <v/>
      </c>
      <c r="AD366" s="26" t="str">
        <f t="shared" si="1918"/>
        <v/>
      </c>
      <c r="AE366" s="26" t="str">
        <f t="shared" si="1919"/>
        <v/>
      </c>
      <c r="AF366" s="27" t="str">
        <f t="shared" si="1920"/>
        <v/>
      </c>
      <c r="AG366" s="28" t="str">
        <f t="shared" si="1921"/>
        <v/>
      </c>
      <c r="AH366" s="28" t="str">
        <f t="shared" si="1922"/>
        <v/>
      </c>
      <c r="AI366" s="28" t="str">
        <f t="shared" si="2229"/>
        <v/>
      </c>
      <c r="AJ366" s="28" t="str">
        <f t="shared" si="2243"/>
        <v/>
      </c>
      <c r="AK366" s="28" t="str">
        <f t="shared" si="1923"/>
        <v/>
      </c>
      <c r="AL366" s="28" t="str">
        <f t="shared" si="2230"/>
        <v/>
      </c>
      <c r="AM366" s="28" t="str">
        <f t="shared" si="2231"/>
        <v/>
      </c>
      <c r="AN366" s="27" t="str">
        <f t="shared" si="1924"/>
        <v/>
      </c>
      <c r="AO366" s="27" t="str">
        <f t="shared" si="1925"/>
        <v/>
      </c>
      <c r="AP366" s="28" t="str">
        <f t="shared" si="1926"/>
        <v/>
      </c>
      <c r="AQ366" s="27" t="str">
        <f t="shared" si="1927"/>
        <v/>
      </c>
      <c r="AR366" s="27" t="str">
        <f t="shared" si="1928"/>
        <v/>
      </c>
      <c r="AS366" s="26" t="str">
        <f t="shared" si="1929"/>
        <v/>
      </c>
      <c r="AT366" s="26" t="str">
        <f t="shared" si="1930"/>
        <v/>
      </c>
      <c r="AU366" s="26" t="str">
        <f t="shared" si="1931"/>
        <v/>
      </c>
      <c r="AV366" s="26" t="str">
        <f t="shared" si="1932"/>
        <v/>
      </c>
      <c r="AW366" s="29" t="str">
        <f t="shared" si="1933"/>
        <v/>
      </c>
      <c r="AX366" s="26">
        <f t="shared" si="1934"/>
        <v>0</v>
      </c>
      <c r="AY366" s="26" t="str">
        <f t="shared" si="1935"/>
        <v/>
      </c>
      <c r="AZ366" s="26" t="str">
        <f t="shared" si="1936"/>
        <v/>
      </c>
      <c r="BA366" s="26" t="str">
        <f t="shared" si="2232"/>
        <v/>
      </c>
      <c r="BB366" s="26" t="str">
        <f t="shared" si="1937"/>
        <v/>
      </c>
      <c r="BC366" s="26" t="str">
        <f t="shared" si="1938"/>
        <v/>
      </c>
      <c r="BD366" s="26" t="str">
        <f t="shared" si="1939"/>
        <v/>
      </c>
      <c r="BE366" s="26" t="str">
        <f t="shared" si="1940"/>
        <v/>
      </c>
      <c r="BF366" s="26" t="str">
        <f t="shared" si="1941"/>
        <v/>
      </c>
      <c r="BX366" s="25">
        <f t="shared" si="2252"/>
        <v>55427</v>
      </c>
      <c r="BY366" s="1" t="str">
        <f t="shared" si="2253"/>
        <v/>
      </c>
      <c r="BZ366" s="26" t="str">
        <f t="shared" ca="1" si="1942"/>
        <v/>
      </c>
      <c r="CA366" s="26" t="str">
        <f t="shared" si="1943"/>
        <v/>
      </c>
      <c r="CB366" s="26" t="str">
        <f t="shared" si="1944"/>
        <v/>
      </c>
      <c r="CC366" s="26" t="str">
        <f t="shared" si="1945"/>
        <v/>
      </c>
      <c r="CD366" s="26" t="str">
        <f t="shared" si="1946"/>
        <v/>
      </c>
      <c r="CE366" s="26" t="str">
        <f t="shared" si="1947"/>
        <v/>
      </c>
      <c r="CF366" s="26" t="str">
        <f t="shared" si="1948"/>
        <v/>
      </c>
      <c r="CG366" s="26" t="str">
        <f t="shared" si="1949"/>
        <v/>
      </c>
      <c r="CH366" s="27" t="str">
        <f t="shared" si="1950"/>
        <v/>
      </c>
      <c r="CI366" s="28" t="str">
        <f t="shared" si="1951"/>
        <v/>
      </c>
      <c r="CJ366" s="28" t="str">
        <f t="shared" si="1952"/>
        <v/>
      </c>
      <c r="CK366" s="28" t="str">
        <f t="shared" si="1953"/>
        <v/>
      </c>
      <c r="CL366" s="28" t="str">
        <f t="shared" si="1954"/>
        <v/>
      </c>
      <c r="CM366" s="28" t="str">
        <f t="shared" si="1955"/>
        <v/>
      </c>
      <c r="CN366" s="28" t="str">
        <f t="shared" si="1956"/>
        <v/>
      </c>
      <c r="CO366" s="28" t="str">
        <f t="shared" si="1957"/>
        <v/>
      </c>
      <c r="CP366" s="27" t="str">
        <f t="shared" si="1958"/>
        <v/>
      </c>
      <c r="CQ366" s="27" t="str">
        <f t="shared" si="1959"/>
        <v/>
      </c>
      <c r="CR366" s="28" t="str">
        <f t="shared" si="1960"/>
        <v/>
      </c>
      <c r="CS366" s="27" t="str">
        <f t="shared" si="1961"/>
        <v/>
      </c>
      <c r="CT366" s="27" t="str">
        <f t="shared" si="1962"/>
        <v/>
      </c>
      <c r="CU366" s="26" t="str">
        <f t="shared" si="1963"/>
        <v/>
      </c>
      <c r="CV366" s="26" t="str">
        <f t="shared" si="1964"/>
        <v/>
      </c>
      <c r="CW366" s="26" t="str">
        <f t="shared" si="1965"/>
        <v/>
      </c>
      <c r="CX366" s="26" t="str">
        <f t="shared" si="1966"/>
        <v/>
      </c>
      <c r="CY366" s="29" t="str">
        <f t="shared" si="1967"/>
        <v/>
      </c>
      <c r="CZ366" s="26">
        <f t="shared" si="1968"/>
        <v>0</v>
      </c>
      <c r="DA366" s="26" t="str">
        <f t="shared" si="1969"/>
        <v/>
      </c>
      <c r="DB366" s="26" t="str">
        <f t="shared" si="1970"/>
        <v/>
      </c>
      <c r="DC366" s="26" t="str">
        <f t="shared" si="1971"/>
        <v/>
      </c>
      <c r="DD366" s="26" t="str">
        <f t="shared" si="1972"/>
        <v/>
      </c>
      <c r="DE366" s="26" t="str">
        <f t="shared" si="1973"/>
        <v/>
      </c>
      <c r="DF366" s="26" t="str">
        <f t="shared" si="1974"/>
        <v/>
      </c>
      <c r="DG366" s="26" t="str">
        <f t="shared" si="1975"/>
        <v/>
      </c>
      <c r="DH366" s="26" t="str">
        <f t="shared" si="1976"/>
        <v/>
      </c>
      <c r="DZ366" s="25">
        <f t="shared" si="2252"/>
        <v>55427</v>
      </c>
      <c r="EA366" s="1" t="str">
        <f t="shared" si="2253"/>
        <v/>
      </c>
      <c r="EB366" s="26" t="str">
        <f t="shared" ca="1" si="1977"/>
        <v/>
      </c>
      <c r="EC366" s="26" t="str">
        <f t="shared" si="1978"/>
        <v/>
      </c>
      <c r="ED366" s="26" t="str">
        <f t="shared" si="1979"/>
        <v/>
      </c>
      <c r="EE366" s="26" t="str">
        <f t="shared" si="1980"/>
        <v/>
      </c>
      <c r="EF366" s="26" t="str">
        <f t="shared" si="1981"/>
        <v/>
      </c>
      <c r="EG366" s="26" t="str">
        <f t="shared" si="1982"/>
        <v/>
      </c>
      <c r="EH366" s="26" t="str">
        <f t="shared" si="1983"/>
        <v/>
      </c>
      <c r="EI366" s="26" t="str">
        <f t="shared" si="1984"/>
        <v/>
      </c>
      <c r="EJ366" s="27" t="str">
        <f t="shared" si="1985"/>
        <v/>
      </c>
      <c r="EK366" s="28" t="str">
        <f t="shared" si="1986"/>
        <v/>
      </c>
      <c r="EL366" s="28" t="str">
        <f t="shared" si="1987"/>
        <v/>
      </c>
      <c r="EM366" s="28" t="str">
        <f t="shared" si="1988"/>
        <v/>
      </c>
      <c r="EN366" s="28" t="str">
        <f t="shared" si="1989"/>
        <v/>
      </c>
      <c r="EO366" s="28" t="str">
        <f t="shared" si="1990"/>
        <v/>
      </c>
      <c r="EP366" s="28" t="str">
        <f t="shared" si="1991"/>
        <v/>
      </c>
      <c r="EQ366" s="28" t="str">
        <f t="shared" si="1992"/>
        <v/>
      </c>
      <c r="ER366" s="27" t="str">
        <f t="shared" si="1993"/>
        <v/>
      </c>
      <c r="ES366" s="27" t="str">
        <f t="shared" si="1994"/>
        <v/>
      </c>
      <c r="ET366" s="28" t="str">
        <f t="shared" si="1995"/>
        <v/>
      </c>
      <c r="EU366" s="27" t="str">
        <f t="shared" si="1996"/>
        <v/>
      </c>
      <c r="EV366" s="27" t="str">
        <f t="shared" si="1997"/>
        <v/>
      </c>
      <c r="EW366" s="26" t="str">
        <f t="shared" si="1998"/>
        <v/>
      </c>
      <c r="EX366" s="26" t="str">
        <f t="shared" si="1999"/>
        <v/>
      </c>
      <c r="EY366" s="26" t="str">
        <f t="shared" si="2000"/>
        <v/>
      </c>
      <c r="EZ366" s="26" t="str">
        <f t="shared" si="2001"/>
        <v/>
      </c>
      <c r="FA366" s="29" t="str">
        <f t="shared" si="2002"/>
        <v/>
      </c>
      <c r="FB366" s="26">
        <f t="shared" si="2003"/>
        <v>0</v>
      </c>
      <c r="FC366" s="26" t="str">
        <f t="shared" si="2004"/>
        <v/>
      </c>
      <c r="FD366" s="26" t="str">
        <f t="shared" si="2005"/>
        <v/>
      </c>
      <c r="FE366" s="26" t="str">
        <f t="shared" si="2006"/>
        <v/>
      </c>
      <c r="FF366" s="26" t="str">
        <f t="shared" si="2007"/>
        <v/>
      </c>
      <c r="FG366" s="26" t="str">
        <f t="shared" si="2008"/>
        <v/>
      </c>
      <c r="FH366" s="26" t="str">
        <f t="shared" si="2009"/>
        <v/>
      </c>
      <c r="FI366" s="26" t="str">
        <f t="shared" si="2010"/>
        <v/>
      </c>
      <c r="FJ366" s="26" t="str">
        <f t="shared" si="2011"/>
        <v/>
      </c>
      <c r="GB366" s="25">
        <f t="shared" si="2254"/>
        <v>55427</v>
      </c>
      <c r="GC366" s="1" t="str">
        <f t="shared" si="2255"/>
        <v/>
      </c>
      <c r="GD366" s="26" t="str">
        <f t="shared" ca="1" si="2012"/>
        <v/>
      </c>
      <c r="GE366" s="26" t="str">
        <f t="shared" si="2013"/>
        <v/>
      </c>
      <c r="GF366" s="26" t="str">
        <f t="shared" si="2014"/>
        <v/>
      </c>
      <c r="GG366" s="26" t="str">
        <f t="shared" si="2015"/>
        <v/>
      </c>
      <c r="GH366" s="26" t="str">
        <f t="shared" si="2016"/>
        <v/>
      </c>
      <c r="GI366" s="26" t="str">
        <f t="shared" si="2017"/>
        <v/>
      </c>
      <c r="GJ366" s="26" t="str">
        <f t="shared" si="2018"/>
        <v/>
      </c>
      <c r="GK366" s="26" t="str">
        <f t="shared" si="2019"/>
        <v/>
      </c>
      <c r="GL366" s="27" t="str">
        <f t="shared" si="2020"/>
        <v/>
      </c>
      <c r="GM366" s="28" t="str">
        <f t="shared" si="2021"/>
        <v/>
      </c>
      <c r="GN366" s="28" t="str">
        <f t="shared" si="2022"/>
        <v/>
      </c>
      <c r="GO366" s="28" t="str">
        <f t="shared" si="2023"/>
        <v/>
      </c>
      <c r="GP366" s="28" t="str">
        <f t="shared" si="2024"/>
        <v/>
      </c>
      <c r="GQ366" s="28" t="str">
        <f t="shared" si="2025"/>
        <v/>
      </c>
      <c r="GR366" s="28" t="str">
        <f t="shared" si="2026"/>
        <v/>
      </c>
      <c r="GS366" s="28" t="str">
        <f t="shared" si="2027"/>
        <v/>
      </c>
      <c r="GT366" s="27" t="str">
        <f t="shared" si="2028"/>
        <v/>
      </c>
      <c r="GU366" s="27" t="str">
        <f t="shared" si="2029"/>
        <v/>
      </c>
      <c r="GV366" s="28" t="str">
        <f t="shared" si="2030"/>
        <v/>
      </c>
      <c r="GW366" s="27" t="str">
        <f t="shared" si="2031"/>
        <v/>
      </c>
      <c r="GX366" s="27" t="str">
        <f t="shared" si="2032"/>
        <v/>
      </c>
      <c r="GY366" s="26" t="str">
        <f t="shared" si="2033"/>
        <v/>
      </c>
      <c r="GZ366" s="26" t="str">
        <f t="shared" si="2034"/>
        <v/>
      </c>
      <c r="HA366" s="26" t="str">
        <f t="shared" si="2035"/>
        <v/>
      </c>
      <c r="HB366" s="26" t="str">
        <f t="shared" si="2036"/>
        <v/>
      </c>
      <c r="HC366" s="29" t="str">
        <f t="shared" si="2037"/>
        <v/>
      </c>
      <c r="HD366" s="26">
        <f t="shared" si="2038"/>
        <v>0</v>
      </c>
      <c r="HE366" s="26" t="str">
        <f t="shared" si="2039"/>
        <v/>
      </c>
      <c r="HF366" s="26" t="str">
        <f t="shared" si="2040"/>
        <v/>
      </c>
      <c r="HG366" s="26" t="str">
        <f t="shared" si="2041"/>
        <v/>
      </c>
      <c r="HH366" s="26" t="str">
        <f t="shared" si="2042"/>
        <v/>
      </c>
      <c r="HI366" s="26" t="str">
        <f t="shared" si="2043"/>
        <v/>
      </c>
      <c r="HJ366" s="26" t="str">
        <f t="shared" si="2044"/>
        <v/>
      </c>
      <c r="HK366" s="26" t="str">
        <f t="shared" si="2045"/>
        <v/>
      </c>
      <c r="HL366" s="26" t="str">
        <f t="shared" si="2046"/>
        <v/>
      </c>
      <c r="ID366" s="25">
        <f t="shared" si="2254"/>
        <v>55427</v>
      </c>
      <c r="IE366" s="1" t="str">
        <f t="shared" si="2255"/>
        <v/>
      </c>
      <c r="IF366" s="26" t="str">
        <f t="shared" ca="1" si="2047"/>
        <v/>
      </c>
      <c r="IG366" s="26" t="str">
        <f t="shared" si="2048"/>
        <v/>
      </c>
      <c r="IH366" s="26" t="str">
        <f t="shared" si="2049"/>
        <v/>
      </c>
      <c r="II366" s="26" t="str">
        <f t="shared" si="2050"/>
        <v/>
      </c>
      <c r="IJ366" s="26" t="str">
        <f t="shared" si="2051"/>
        <v/>
      </c>
      <c r="IK366" s="26" t="str">
        <f t="shared" si="2052"/>
        <v/>
      </c>
      <c r="IL366" s="26" t="str">
        <f t="shared" si="2053"/>
        <v/>
      </c>
      <c r="IM366" s="26" t="str">
        <f t="shared" si="2054"/>
        <v/>
      </c>
      <c r="IN366" s="27" t="str">
        <f t="shared" si="2055"/>
        <v/>
      </c>
      <c r="IO366" s="28" t="str">
        <f t="shared" si="2056"/>
        <v/>
      </c>
      <c r="IP366" s="28" t="str">
        <f t="shared" si="2057"/>
        <v/>
      </c>
      <c r="IQ366" s="28" t="str">
        <f t="shared" si="2058"/>
        <v/>
      </c>
      <c r="IR366" s="28" t="str">
        <f t="shared" si="2059"/>
        <v/>
      </c>
      <c r="IS366" s="28" t="str">
        <f t="shared" si="2060"/>
        <v/>
      </c>
      <c r="IT366" s="28" t="str">
        <f t="shared" si="2061"/>
        <v/>
      </c>
      <c r="IU366" s="28" t="str">
        <f t="shared" si="2062"/>
        <v/>
      </c>
      <c r="IV366" s="27" t="str">
        <f t="shared" si="2063"/>
        <v/>
      </c>
      <c r="IW366" s="27" t="str">
        <f t="shared" si="2064"/>
        <v/>
      </c>
      <c r="IX366" s="28" t="str">
        <f t="shared" si="2065"/>
        <v/>
      </c>
      <c r="IY366" s="27" t="str">
        <f t="shared" si="2066"/>
        <v/>
      </c>
      <c r="IZ366" s="27" t="str">
        <f t="shared" si="2067"/>
        <v/>
      </c>
      <c r="JA366" s="26" t="str">
        <f t="shared" si="2068"/>
        <v/>
      </c>
      <c r="JB366" s="26" t="str">
        <f t="shared" si="2069"/>
        <v/>
      </c>
      <c r="JC366" s="26" t="str">
        <f t="shared" si="2070"/>
        <v/>
      </c>
      <c r="JD366" s="26" t="str">
        <f t="shared" si="2071"/>
        <v/>
      </c>
      <c r="JE366" s="29" t="str">
        <f t="shared" si="2072"/>
        <v/>
      </c>
      <c r="JF366" s="26">
        <f t="shared" si="2073"/>
        <v>0</v>
      </c>
      <c r="JG366" s="26" t="str">
        <f t="shared" si="2074"/>
        <v/>
      </c>
      <c r="JH366" s="26" t="str">
        <f t="shared" si="2075"/>
        <v/>
      </c>
      <c r="JI366" s="26" t="str">
        <f t="shared" si="2076"/>
        <v/>
      </c>
      <c r="JJ366" s="26" t="str">
        <f t="shared" si="2077"/>
        <v/>
      </c>
      <c r="JK366" s="26" t="str">
        <f t="shared" si="2078"/>
        <v/>
      </c>
      <c r="JL366" s="26" t="str">
        <f t="shared" si="2079"/>
        <v/>
      </c>
      <c r="JM366" s="26" t="str">
        <f t="shared" si="2080"/>
        <v/>
      </c>
      <c r="JN366" s="26" t="str">
        <f t="shared" si="2081"/>
        <v/>
      </c>
      <c r="KF366" s="25">
        <f t="shared" si="2256"/>
        <v>55427</v>
      </c>
      <c r="KG366" s="1" t="str">
        <f t="shared" si="2257"/>
        <v/>
      </c>
      <c r="KH366" s="26" t="str">
        <f t="shared" ca="1" si="2082"/>
        <v/>
      </c>
      <c r="KI366" s="26" t="str">
        <f t="shared" si="2083"/>
        <v/>
      </c>
      <c r="KJ366" s="26" t="str">
        <f t="shared" si="2084"/>
        <v/>
      </c>
      <c r="KK366" s="26" t="str">
        <f t="shared" si="2085"/>
        <v/>
      </c>
      <c r="KL366" s="26" t="str">
        <f t="shared" si="2086"/>
        <v/>
      </c>
      <c r="KM366" s="26" t="str">
        <f t="shared" si="2087"/>
        <v/>
      </c>
      <c r="KN366" s="26" t="str">
        <f t="shared" si="2088"/>
        <v/>
      </c>
      <c r="KO366" s="26" t="str">
        <f t="shared" si="2089"/>
        <v/>
      </c>
      <c r="KP366" s="27" t="str">
        <f t="shared" si="2090"/>
        <v/>
      </c>
      <c r="KQ366" s="28" t="str">
        <f t="shared" si="2091"/>
        <v/>
      </c>
      <c r="KR366" s="28" t="str">
        <f t="shared" si="2092"/>
        <v/>
      </c>
      <c r="KS366" s="28" t="str">
        <f t="shared" si="2093"/>
        <v/>
      </c>
      <c r="KT366" s="28" t="str">
        <f t="shared" si="2094"/>
        <v/>
      </c>
      <c r="KU366" s="28" t="str">
        <f t="shared" si="2095"/>
        <v/>
      </c>
      <c r="KV366" s="28" t="str">
        <f t="shared" si="2096"/>
        <v/>
      </c>
      <c r="KW366" s="28" t="str">
        <f t="shared" si="2097"/>
        <v/>
      </c>
      <c r="KX366" s="27" t="str">
        <f t="shared" si="2098"/>
        <v/>
      </c>
      <c r="KY366" s="27" t="str">
        <f t="shared" si="2099"/>
        <v/>
      </c>
      <c r="KZ366" s="28" t="str">
        <f t="shared" si="2100"/>
        <v/>
      </c>
      <c r="LA366" s="27" t="str">
        <f t="shared" si="2101"/>
        <v/>
      </c>
      <c r="LB366" s="27" t="str">
        <f t="shared" si="2102"/>
        <v/>
      </c>
      <c r="LC366" s="26" t="str">
        <f t="shared" si="2103"/>
        <v/>
      </c>
      <c r="LD366" s="26" t="str">
        <f t="shared" si="2104"/>
        <v/>
      </c>
      <c r="LE366" s="26" t="str">
        <f t="shared" si="2105"/>
        <v/>
      </c>
      <c r="LF366" s="26" t="str">
        <f t="shared" si="2106"/>
        <v/>
      </c>
      <c r="LG366" s="29" t="str">
        <f t="shared" si="2107"/>
        <v/>
      </c>
      <c r="LH366" s="26">
        <f t="shared" si="2108"/>
        <v>0</v>
      </c>
      <c r="LI366" s="26" t="str">
        <f t="shared" si="2109"/>
        <v/>
      </c>
      <c r="LJ366" s="26" t="str">
        <f t="shared" si="2110"/>
        <v/>
      </c>
      <c r="LK366" s="26" t="str">
        <f t="shared" si="2111"/>
        <v/>
      </c>
      <c r="LL366" s="26" t="str">
        <f t="shared" si="2112"/>
        <v/>
      </c>
      <c r="LM366" s="26" t="str">
        <f t="shared" si="2113"/>
        <v/>
      </c>
      <c r="LN366" s="26" t="str">
        <f t="shared" si="2114"/>
        <v/>
      </c>
      <c r="LO366" s="26" t="str">
        <f t="shared" si="2115"/>
        <v/>
      </c>
      <c r="LP366" s="26" t="str">
        <f t="shared" si="2116"/>
        <v/>
      </c>
      <c r="MH366" s="25">
        <f t="shared" si="2256"/>
        <v>55427</v>
      </c>
      <c r="MI366" s="1" t="str">
        <f t="shared" si="2257"/>
        <v/>
      </c>
      <c r="MJ366" s="26" t="str">
        <f t="shared" ca="1" si="2117"/>
        <v/>
      </c>
      <c r="MK366" s="26" t="str">
        <f t="shared" si="2118"/>
        <v/>
      </c>
      <c r="ML366" s="26" t="str">
        <f t="shared" si="2119"/>
        <v/>
      </c>
      <c r="MM366" s="26" t="str">
        <f t="shared" si="2120"/>
        <v/>
      </c>
      <c r="MN366" s="26" t="str">
        <f t="shared" si="2121"/>
        <v/>
      </c>
      <c r="MO366" s="26" t="str">
        <f t="shared" si="2122"/>
        <v/>
      </c>
      <c r="MP366" s="26" t="str">
        <f t="shared" si="2123"/>
        <v/>
      </c>
      <c r="MQ366" s="26" t="str">
        <f t="shared" si="2124"/>
        <v/>
      </c>
      <c r="MR366" s="27" t="str">
        <f t="shared" si="2125"/>
        <v/>
      </c>
      <c r="MS366" s="28" t="str">
        <f t="shared" si="2126"/>
        <v/>
      </c>
      <c r="MT366" s="28" t="str">
        <f t="shared" si="2127"/>
        <v/>
      </c>
      <c r="MU366" s="28" t="str">
        <f t="shared" si="2128"/>
        <v/>
      </c>
      <c r="MV366" s="28" t="str">
        <f t="shared" si="2129"/>
        <v/>
      </c>
      <c r="MW366" s="28" t="str">
        <f t="shared" si="2130"/>
        <v/>
      </c>
      <c r="MX366" s="28" t="str">
        <f t="shared" si="2131"/>
        <v/>
      </c>
      <c r="MY366" s="28" t="str">
        <f t="shared" si="2132"/>
        <v/>
      </c>
      <c r="MZ366" s="27" t="str">
        <f t="shared" si="2133"/>
        <v/>
      </c>
      <c r="NA366" s="27" t="str">
        <f t="shared" si="2134"/>
        <v/>
      </c>
      <c r="NB366" s="28" t="str">
        <f t="shared" si="2135"/>
        <v/>
      </c>
      <c r="NC366" s="27" t="str">
        <f t="shared" si="2136"/>
        <v/>
      </c>
      <c r="ND366" s="27" t="str">
        <f t="shared" si="2137"/>
        <v/>
      </c>
      <c r="NE366" s="26" t="str">
        <f t="shared" si="2138"/>
        <v/>
      </c>
      <c r="NF366" s="26" t="str">
        <f t="shared" si="2139"/>
        <v/>
      </c>
      <c r="NG366" s="26" t="str">
        <f t="shared" si="2140"/>
        <v/>
      </c>
      <c r="NH366" s="26" t="str">
        <f t="shared" si="2141"/>
        <v/>
      </c>
      <c r="NI366" s="29" t="str">
        <f t="shared" si="2142"/>
        <v/>
      </c>
      <c r="NJ366" s="26">
        <f t="shared" si="2143"/>
        <v>0</v>
      </c>
      <c r="NK366" s="26" t="str">
        <f t="shared" si="2144"/>
        <v/>
      </c>
      <c r="NL366" s="26" t="str">
        <f t="shared" si="2145"/>
        <v/>
      </c>
      <c r="NM366" s="26" t="str">
        <f t="shared" si="2146"/>
        <v/>
      </c>
      <c r="NN366" s="26" t="str">
        <f t="shared" si="2147"/>
        <v/>
      </c>
      <c r="NO366" s="26" t="str">
        <f t="shared" si="2148"/>
        <v/>
      </c>
      <c r="NP366" s="26" t="str">
        <f t="shared" si="2149"/>
        <v/>
      </c>
      <c r="NQ366" s="26" t="str">
        <f t="shared" si="2150"/>
        <v/>
      </c>
      <c r="NR366" s="26" t="str">
        <f t="shared" si="2151"/>
        <v/>
      </c>
      <c r="OJ366" s="25">
        <f t="shared" si="2258"/>
        <v>55427</v>
      </c>
      <c r="OK366" s="1" t="str">
        <f t="shared" si="2259"/>
        <v/>
      </c>
      <c r="OL366" s="26" t="str">
        <f t="shared" ca="1" si="2152"/>
        <v/>
      </c>
      <c r="OM366" s="26" t="str">
        <f t="shared" si="2153"/>
        <v/>
      </c>
      <c r="ON366" s="26" t="str">
        <f t="shared" si="2154"/>
        <v/>
      </c>
      <c r="OO366" s="26" t="str">
        <f t="shared" si="2155"/>
        <v/>
      </c>
      <c r="OP366" s="26" t="str">
        <f t="shared" si="2156"/>
        <v/>
      </c>
      <c r="OQ366" s="26" t="str">
        <f t="shared" si="2157"/>
        <v/>
      </c>
      <c r="OR366" s="26" t="str">
        <f t="shared" si="2158"/>
        <v/>
      </c>
      <c r="OS366" s="26" t="str">
        <f t="shared" si="2159"/>
        <v/>
      </c>
      <c r="OT366" s="27" t="str">
        <f t="shared" si="2160"/>
        <v/>
      </c>
      <c r="OU366" s="28" t="str">
        <f t="shared" si="2161"/>
        <v/>
      </c>
      <c r="OV366" s="28" t="str">
        <f t="shared" si="2162"/>
        <v/>
      </c>
      <c r="OW366" s="28" t="str">
        <f t="shared" si="2163"/>
        <v/>
      </c>
      <c r="OX366" s="28" t="str">
        <f t="shared" si="2164"/>
        <v/>
      </c>
      <c r="OY366" s="28" t="str">
        <f t="shared" si="2165"/>
        <v/>
      </c>
      <c r="OZ366" s="28" t="str">
        <f t="shared" si="2166"/>
        <v/>
      </c>
      <c r="PA366" s="28" t="str">
        <f t="shared" si="2167"/>
        <v/>
      </c>
      <c r="PB366" s="27" t="str">
        <f t="shared" si="2168"/>
        <v/>
      </c>
      <c r="PC366" s="27" t="str">
        <f t="shared" si="2169"/>
        <v/>
      </c>
      <c r="PD366" s="28" t="str">
        <f t="shared" si="2170"/>
        <v/>
      </c>
      <c r="PE366" s="27" t="str">
        <f t="shared" si="2171"/>
        <v/>
      </c>
      <c r="PF366" s="27" t="str">
        <f t="shared" si="2172"/>
        <v/>
      </c>
      <c r="PG366" s="26" t="str">
        <f t="shared" si="2173"/>
        <v/>
      </c>
      <c r="PH366" s="26" t="str">
        <f t="shared" si="2174"/>
        <v/>
      </c>
      <c r="PI366" s="26" t="str">
        <f t="shared" si="2175"/>
        <v/>
      </c>
      <c r="PJ366" s="26" t="str">
        <f t="shared" si="2176"/>
        <v/>
      </c>
      <c r="PK366" s="29" t="str">
        <f t="shared" si="2177"/>
        <v/>
      </c>
      <c r="PL366" s="26">
        <f t="shared" si="2178"/>
        <v>0</v>
      </c>
      <c r="PM366" s="26" t="str">
        <f t="shared" si="2179"/>
        <v/>
      </c>
      <c r="PN366" s="26" t="str">
        <f t="shared" si="2180"/>
        <v/>
      </c>
      <c r="PO366" s="26" t="str">
        <f t="shared" si="2181"/>
        <v/>
      </c>
      <c r="PP366" s="26" t="str">
        <f t="shared" si="2182"/>
        <v/>
      </c>
      <c r="PQ366" s="26" t="str">
        <f t="shared" si="2183"/>
        <v/>
      </c>
      <c r="PR366" s="26" t="str">
        <f t="shared" si="2184"/>
        <v/>
      </c>
      <c r="PS366" s="26" t="str">
        <f t="shared" si="2185"/>
        <v/>
      </c>
      <c r="PT366" s="26" t="str">
        <f t="shared" si="2186"/>
        <v/>
      </c>
      <c r="QL366" s="25">
        <f t="shared" si="2258"/>
        <v>55427</v>
      </c>
      <c r="QM366" s="1" t="str">
        <f t="shared" si="2259"/>
        <v/>
      </c>
      <c r="QN366" s="26" t="str">
        <f t="shared" ca="1" si="2187"/>
        <v/>
      </c>
      <c r="QO366" s="26" t="str">
        <f t="shared" si="2188"/>
        <v/>
      </c>
      <c r="QP366" s="26" t="str">
        <f t="shared" si="2189"/>
        <v/>
      </c>
      <c r="QQ366" s="26" t="str">
        <f t="shared" si="2190"/>
        <v/>
      </c>
      <c r="QR366" s="26" t="str">
        <f t="shared" si="2191"/>
        <v/>
      </c>
      <c r="QS366" s="26" t="str">
        <f t="shared" si="2192"/>
        <v/>
      </c>
      <c r="QT366" s="26" t="str">
        <f t="shared" si="2193"/>
        <v/>
      </c>
      <c r="QU366" s="26" t="str">
        <f t="shared" si="2194"/>
        <v/>
      </c>
      <c r="QV366" s="27" t="str">
        <f t="shared" si="2195"/>
        <v/>
      </c>
      <c r="QW366" s="28" t="str">
        <f t="shared" si="2196"/>
        <v/>
      </c>
      <c r="QX366" s="28" t="str">
        <f t="shared" si="2197"/>
        <v/>
      </c>
      <c r="QY366" s="28" t="str">
        <f t="shared" si="2198"/>
        <v/>
      </c>
      <c r="QZ366" s="28" t="str">
        <f t="shared" si="2199"/>
        <v/>
      </c>
      <c r="RA366" s="28" t="str">
        <f t="shared" si="2200"/>
        <v/>
      </c>
      <c r="RB366" s="28" t="str">
        <f t="shared" si="2201"/>
        <v/>
      </c>
      <c r="RC366" s="28" t="str">
        <f t="shared" si="2202"/>
        <v/>
      </c>
      <c r="RD366" s="27" t="str">
        <f t="shared" si="2203"/>
        <v/>
      </c>
      <c r="RE366" s="27" t="str">
        <f t="shared" si="2204"/>
        <v/>
      </c>
      <c r="RF366" s="28" t="str">
        <f t="shared" si="2205"/>
        <v/>
      </c>
      <c r="RG366" s="27" t="str">
        <f t="shared" si="2206"/>
        <v/>
      </c>
      <c r="RH366" s="27" t="str">
        <f t="shared" si="2207"/>
        <v/>
      </c>
      <c r="RI366" s="26" t="str">
        <f t="shared" si="2208"/>
        <v/>
      </c>
      <c r="RJ366" s="26" t="str">
        <f t="shared" si="2209"/>
        <v/>
      </c>
      <c r="RK366" s="26" t="str">
        <f t="shared" si="2210"/>
        <v/>
      </c>
      <c r="RL366" s="26" t="str">
        <f t="shared" si="2211"/>
        <v/>
      </c>
      <c r="RM366" s="29" t="str">
        <f t="shared" si="2212"/>
        <v/>
      </c>
      <c r="RN366" s="26">
        <f t="shared" si="2213"/>
        <v>0</v>
      </c>
      <c r="RO366" s="26" t="str">
        <f t="shared" si="2214"/>
        <v/>
      </c>
      <c r="RP366" s="26" t="str">
        <f t="shared" si="2215"/>
        <v/>
      </c>
      <c r="RQ366" s="26" t="str">
        <f t="shared" si="2216"/>
        <v/>
      </c>
      <c r="RR366" s="26" t="str">
        <f t="shared" si="2217"/>
        <v/>
      </c>
      <c r="RS366" s="26" t="str">
        <f t="shared" si="2218"/>
        <v/>
      </c>
      <c r="RT366" s="26" t="str">
        <f t="shared" si="2219"/>
        <v/>
      </c>
      <c r="RU366" s="26" t="str">
        <f t="shared" si="2220"/>
        <v/>
      </c>
      <c r="RV366" s="26" t="str">
        <f t="shared" si="2221"/>
        <v/>
      </c>
    </row>
    <row r="367" spans="2:490" x14ac:dyDescent="0.25">
      <c r="B367" s="25">
        <f t="shared" si="2241"/>
        <v>55458</v>
      </c>
      <c r="C367" s="1">
        <f t="shared" si="2222"/>
        <v>2051</v>
      </c>
      <c r="D367" s="1">
        <f t="shared" si="2223"/>
        <v>76</v>
      </c>
      <c r="E367" s="1" t="str">
        <f t="shared" si="2224"/>
        <v/>
      </c>
      <c r="F367" s="26" t="str">
        <f t="shared" si="1908"/>
        <v/>
      </c>
      <c r="G367" s="26">
        <f>SUMIFS(F$9:F367,C$9:C367,C367)</f>
        <v>0</v>
      </c>
      <c r="H367" s="26" t="str">
        <f t="shared" si="1909"/>
        <v/>
      </c>
      <c r="I367" s="86" t="e">
        <f t="shared" si="2225"/>
        <v>#VALUE!</v>
      </c>
      <c r="J367" s="1" t="b">
        <f>IF(J366=TRUE,TRUE,AND(D367&gt;=dane_wiek_emerytalny,D367&gt;=55,YEAR(B367)-YEAR(dane_data_rozpoczecia)&gt;=4,SUMIFS(F$9:F367,C$9:C367,C367)))</f>
        <v>0</v>
      </c>
      <c r="K367" s="26" t="str">
        <f t="shared" si="1910"/>
        <v/>
      </c>
      <c r="L367" s="26">
        <f t="shared" si="1911"/>
        <v>0</v>
      </c>
      <c r="M367" s="26" t="e">
        <f t="shared" si="1912"/>
        <v>#VALUE!</v>
      </c>
      <c r="N367" s="26" t="e">
        <f t="shared" si="1913"/>
        <v>#VALUE!</v>
      </c>
      <c r="O367" s="1" t="b">
        <f>IF(O366=TRUE,TRUE,AND(D367&gt;=65,YEAR(B367)-YEAR(dane_data_rozpoczecia)&gt;=4,SUMIFS(F$9:F367,C$9:C367,C367)))</f>
        <v>0</v>
      </c>
      <c r="V367" s="25">
        <f t="shared" si="2242"/>
        <v>55458</v>
      </c>
      <c r="W367" s="1" t="str">
        <f t="shared" si="2226"/>
        <v/>
      </c>
      <c r="X367" s="26" t="str">
        <f t="shared" ca="1" si="1914"/>
        <v/>
      </c>
      <c r="Y367" s="26" t="str">
        <f t="shared" si="1915"/>
        <v/>
      </c>
      <c r="Z367" s="26" t="str">
        <f t="shared" si="2227"/>
        <v/>
      </c>
      <c r="AA367" s="26" t="str">
        <f t="shared" si="2228"/>
        <v/>
      </c>
      <c r="AB367" s="26" t="str">
        <f t="shared" si="1916"/>
        <v/>
      </c>
      <c r="AC367" s="26" t="str">
        <f t="shared" si="1917"/>
        <v/>
      </c>
      <c r="AD367" s="26" t="str">
        <f t="shared" si="1918"/>
        <v/>
      </c>
      <c r="AE367" s="26" t="str">
        <f t="shared" si="1919"/>
        <v/>
      </c>
      <c r="AF367" s="27" t="str">
        <f t="shared" si="1920"/>
        <v/>
      </c>
      <c r="AG367" s="28" t="str">
        <f t="shared" si="1921"/>
        <v/>
      </c>
      <c r="AH367" s="28" t="str">
        <f t="shared" si="1922"/>
        <v/>
      </c>
      <c r="AI367" s="28" t="str">
        <f t="shared" si="2229"/>
        <v/>
      </c>
      <c r="AJ367" s="28" t="str">
        <f t="shared" si="2243"/>
        <v/>
      </c>
      <c r="AK367" s="28" t="str">
        <f t="shared" si="1923"/>
        <v/>
      </c>
      <c r="AL367" s="28" t="str">
        <f t="shared" si="2230"/>
        <v/>
      </c>
      <c r="AM367" s="28" t="str">
        <f t="shared" si="2231"/>
        <v/>
      </c>
      <c r="AN367" s="27" t="str">
        <f t="shared" si="1924"/>
        <v/>
      </c>
      <c r="AO367" s="27" t="str">
        <f t="shared" si="1925"/>
        <v/>
      </c>
      <c r="AP367" s="28" t="str">
        <f t="shared" si="1926"/>
        <v/>
      </c>
      <c r="AQ367" s="27" t="str">
        <f t="shared" si="1927"/>
        <v/>
      </c>
      <c r="AR367" s="27" t="str">
        <f t="shared" si="1928"/>
        <v/>
      </c>
      <c r="AS367" s="26" t="str">
        <f t="shared" si="1929"/>
        <v/>
      </c>
      <c r="AT367" s="26" t="str">
        <f t="shared" si="1930"/>
        <v/>
      </c>
      <c r="AU367" s="26" t="str">
        <f t="shared" si="1931"/>
        <v/>
      </c>
      <c r="AV367" s="26" t="str">
        <f t="shared" si="1932"/>
        <v/>
      </c>
      <c r="AW367" s="29" t="str">
        <f t="shared" si="1933"/>
        <v/>
      </c>
      <c r="AX367" s="26">
        <f t="shared" si="1934"/>
        <v>0</v>
      </c>
      <c r="AY367" s="26" t="str">
        <f t="shared" si="1935"/>
        <v/>
      </c>
      <c r="AZ367" s="26" t="str">
        <f t="shared" si="1936"/>
        <v/>
      </c>
      <c r="BA367" s="26" t="str">
        <f t="shared" si="2232"/>
        <v/>
      </c>
      <c r="BB367" s="26" t="str">
        <f t="shared" si="1937"/>
        <v/>
      </c>
      <c r="BC367" s="26" t="str">
        <f t="shared" si="1938"/>
        <v/>
      </c>
      <c r="BD367" s="26" t="str">
        <f t="shared" si="1939"/>
        <v/>
      </c>
      <c r="BE367" s="26" t="str">
        <f t="shared" si="1940"/>
        <v/>
      </c>
      <c r="BF367" s="26" t="str">
        <f t="shared" si="1941"/>
        <v/>
      </c>
      <c r="BX367" s="25">
        <f t="shared" si="2252"/>
        <v>55458</v>
      </c>
      <c r="BY367" s="1" t="str">
        <f t="shared" si="2253"/>
        <v/>
      </c>
      <c r="BZ367" s="26" t="str">
        <f t="shared" ca="1" si="1942"/>
        <v/>
      </c>
      <c r="CA367" s="26" t="str">
        <f t="shared" si="1943"/>
        <v/>
      </c>
      <c r="CB367" s="26" t="str">
        <f t="shared" si="1944"/>
        <v/>
      </c>
      <c r="CC367" s="26" t="str">
        <f t="shared" si="1945"/>
        <v/>
      </c>
      <c r="CD367" s="26" t="str">
        <f t="shared" si="1946"/>
        <v/>
      </c>
      <c r="CE367" s="26" t="str">
        <f t="shared" si="1947"/>
        <v/>
      </c>
      <c r="CF367" s="26" t="str">
        <f t="shared" si="1948"/>
        <v/>
      </c>
      <c r="CG367" s="26" t="str">
        <f t="shared" si="1949"/>
        <v/>
      </c>
      <c r="CH367" s="27" t="str">
        <f t="shared" si="1950"/>
        <v/>
      </c>
      <c r="CI367" s="28" t="str">
        <f t="shared" si="1951"/>
        <v/>
      </c>
      <c r="CJ367" s="28" t="str">
        <f t="shared" si="1952"/>
        <v/>
      </c>
      <c r="CK367" s="28" t="str">
        <f t="shared" si="1953"/>
        <v/>
      </c>
      <c r="CL367" s="28" t="str">
        <f t="shared" si="1954"/>
        <v/>
      </c>
      <c r="CM367" s="28" t="str">
        <f t="shared" si="1955"/>
        <v/>
      </c>
      <c r="CN367" s="28" t="str">
        <f t="shared" si="1956"/>
        <v/>
      </c>
      <c r="CO367" s="28" t="str">
        <f t="shared" si="1957"/>
        <v/>
      </c>
      <c r="CP367" s="27" t="str">
        <f t="shared" si="1958"/>
        <v/>
      </c>
      <c r="CQ367" s="27" t="str">
        <f t="shared" si="1959"/>
        <v/>
      </c>
      <c r="CR367" s="28" t="str">
        <f t="shared" si="1960"/>
        <v/>
      </c>
      <c r="CS367" s="27" t="str">
        <f t="shared" si="1961"/>
        <v/>
      </c>
      <c r="CT367" s="27" t="str">
        <f t="shared" si="1962"/>
        <v/>
      </c>
      <c r="CU367" s="26" t="str">
        <f t="shared" si="1963"/>
        <v/>
      </c>
      <c r="CV367" s="26" t="str">
        <f t="shared" si="1964"/>
        <v/>
      </c>
      <c r="CW367" s="26" t="str">
        <f t="shared" si="1965"/>
        <v/>
      </c>
      <c r="CX367" s="26" t="str">
        <f t="shared" si="1966"/>
        <v/>
      </c>
      <c r="CY367" s="29" t="str">
        <f t="shared" si="1967"/>
        <v/>
      </c>
      <c r="CZ367" s="26">
        <f t="shared" si="1968"/>
        <v>0</v>
      </c>
      <c r="DA367" s="26" t="str">
        <f t="shared" si="1969"/>
        <v/>
      </c>
      <c r="DB367" s="26" t="str">
        <f t="shared" si="1970"/>
        <v/>
      </c>
      <c r="DC367" s="26" t="str">
        <f t="shared" si="1971"/>
        <v/>
      </c>
      <c r="DD367" s="26" t="str">
        <f t="shared" si="1972"/>
        <v/>
      </c>
      <c r="DE367" s="26" t="str">
        <f t="shared" si="1973"/>
        <v/>
      </c>
      <c r="DF367" s="26" t="str">
        <f t="shared" si="1974"/>
        <v/>
      </c>
      <c r="DG367" s="26" t="str">
        <f t="shared" si="1975"/>
        <v/>
      </c>
      <c r="DH367" s="26" t="str">
        <f t="shared" si="1976"/>
        <v/>
      </c>
      <c r="DZ367" s="25">
        <f t="shared" si="2252"/>
        <v>55458</v>
      </c>
      <c r="EA367" s="1" t="str">
        <f t="shared" si="2253"/>
        <v/>
      </c>
      <c r="EB367" s="26" t="str">
        <f t="shared" ca="1" si="1977"/>
        <v/>
      </c>
      <c r="EC367" s="26" t="str">
        <f t="shared" si="1978"/>
        <v/>
      </c>
      <c r="ED367" s="26" t="str">
        <f t="shared" si="1979"/>
        <v/>
      </c>
      <c r="EE367" s="26" t="str">
        <f t="shared" si="1980"/>
        <v/>
      </c>
      <c r="EF367" s="26" t="str">
        <f t="shared" si="1981"/>
        <v/>
      </c>
      <c r="EG367" s="26" t="str">
        <f t="shared" si="1982"/>
        <v/>
      </c>
      <c r="EH367" s="26" t="str">
        <f t="shared" si="1983"/>
        <v/>
      </c>
      <c r="EI367" s="26" t="str">
        <f t="shared" si="1984"/>
        <v/>
      </c>
      <c r="EJ367" s="27" t="str">
        <f t="shared" si="1985"/>
        <v/>
      </c>
      <c r="EK367" s="28" t="str">
        <f t="shared" si="1986"/>
        <v/>
      </c>
      <c r="EL367" s="28" t="str">
        <f t="shared" si="1987"/>
        <v/>
      </c>
      <c r="EM367" s="28" t="str">
        <f t="shared" si="1988"/>
        <v/>
      </c>
      <c r="EN367" s="28" t="str">
        <f t="shared" si="1989"/>
        <v/>
      </c>
      <c r="EO367" s="28" t="str">
        <f t="shared" si="1990"/>
        <v/>
      </c>
      <c r="EP367" s="28" t="str">
        <f t="shared" si="1991"/>
        <v/>
      </c>
      <c r="EQ367" s="28" t="str">
        <f t="shared" si="1992"/>
        <v/>
      </c>
      <c r="ER367" s="27" t="str">
        <f t="shared" si="1993"/>
        <v/>
      </c>
      <c r="ES367" s="27" t="str">
        <f t="shared" si="1994"/>
        <v/>
      </c>
      <c r="ET367" s="28" t="str">
        <f t="shared" si="1995"/>
        <v/>
      </c>
      <c r="EU367" s="27" t="str">
        <f t="shared" si="1996"/>
        <v/>
      </c>
      <c r="EV367" s="27" t="str">
        <f t="shared" si="1997"/>
        <v/>
      </c>
      <c r="EW367" s="26" t="str">
        <f t="shared" si="1998"/>
        <v/>
      </c>
      <c r="EX367" s="26" t="str">
        <f t="shared" si="1999"/>
        <v/>
      </c>
      <c r="EY367" s="26" t="str">
        <f t="shared" si="2000"/>
        <v/>
      </c>
      <c r="EZ367" s="26" t="str">
        <f t="shared" si="2001"/>
        <v/>
      </c>
      <c r="FA367" s="29" t="str">
        <f t="shared" si="2002"/>
        <v/>
      </c>
      <c r="FB367" s="26">
        <f t="shared" si="2003"/>
        <v>0</v>
      </c>
      <c r="FC367" s="26" t="str">
        <f t="shared" si="2004"/>
        <v/>
      </c>
      <c r="FD367" s="26" t="str">
        <f t="shared" si="2005"/>
        <v/>
      </c>
      <c r="FE367" s="26" t="str">
        <f t="shared" si="2006"/>
        <v/>
      </c>
      <c r="FF367" s="26" t="str">
        <f t="shared" si="2007"/>
        <v/>
      </c>
      <c r="FG367" s="26" t="str">
        <f t="shared" si="2008"/>
        <v/>
      </c>
      <c r="FH367" s="26" t="str">
        <f t="shared" si="2009"/>
        <v/>
      </c>
      <c r="FI367" s="26" t="str">
        <f t="shared" si="2010"/>
        <v/>
      </c>
      <c r="FJ367" s="26" t="str">
        <f t="shared" si="2011"/>
        <v/>
      </c>
      <c r="GB367" s="25">
        <f t="shared" si="2254"/>
        <v>55458</v>
      </c>
      <c r="GC367" s="1" t="str">
        <f t="shared" si="2255"/>
        <v/>
      </c>
      <c r="GD367" s="26" t="str">
        <f t="shared" ca="1" si="2012"/>
        <v/>
      </c>
      <c r="GE367" s="26" t="str">
        <f t="shared" si="2013"/>
        <v/>
      </c>
      <c r="GF367" s="26" t="str">
        <f t="shared" si="2014"/>
        <v/>
      </c>
      <c r="GG367" s="26" t="str">
        <f t="shared" si="2015"/>
        <v/>
      </c>
      <c r="GH367" s="26" t="str">
        <f t="shared" si="2016"/>
        <v/>
      </c>
      <c r="GI367" s="26" t="str">
        <f t="shared" si="2017"/>
        <v/>
      </c>
      <c r="GJ367" s="26" t="str">
        <f t="shared" si="2018"/>
        <v/>
      </c>
      <c r="GK367" s="26" t="str">
        <f t="shared" si="2019"/>
        <v/>
      </c>
      <c r="GL367" s="27" t="str">
        <f t="shared" si="2020"/>
        <v/>
      </c>
      <c r="GM367" s="28" t="str">
        <f t="shared" si="2021"/>
        <v/>
      </c>
      <c r="GN367" s="28" t="str">
        <f t="shared" si="2022"/>
        <v/>
      </c>
      <c r="GO367" s="28" t="str">
        <f t="shared" si="2023"/>
        <v/>
      </c>
      <c r="GP367" s="28" t="str">
        <f t="shared" si="2024"/>
        <v/>
      </c>
      <c r="GQ367" s="28" t="str">
        <f t="shared" si="2025"/>
        <v/>
      </c>
      <c r="GR367" s="28" t="str">
        <f t="shared" si="2026"/>
        <v/>
      </c>
      <c r="GS367" s="28" t="str">
        <f t="shared" si="2027"/>
        <v/>
      </c>
      <c r="GT367" s="27" t="str">
        <f t="shared" si="2028"/>
        <v/>
      </c>
      <c r="GU367" s="27" t="str">
        <f t="shared" si="2029"/>
        <v/>
      </c>
      <c r="GV367" s="28" t="str">
        <f t="shared" si="2030"/>
        <v/>
      </c>
      <c r="GW367" s="27" t="str">
        <f t="shared" si="2031"/>
        <v/>
      </c>
      <c r="GX367" s="27" t="str">
        <f t="shared" si="2032"/>
        <v/>
      </c>
      <c r="GY367" s="26" t="str">
        <f t="shared" si="2033"/>
        <v/>
      </c>
      <c r="GZ367" s="26" t="str">
        <f t="shared" si="2034"/>
        <v/>
      </c>
      <c r="HA367" s="26" t="str">
        <f t="shared" si="2035"/>
        <v/>
      </c>
      <c r="HB367" s="26" t="str">
        <f t="shared" si="2036"/>
        <v/>
      </c>
      <c r="HC367" s="29" t="str">
        <f t="shared" si="2037"/>
        <v/>
      </c>
      <c r="HD367" s="26">
        <f t="shared" si="2038"/>
        <v>0</v>
      </c>
      <c r="HE367" s="26" t="str">
        <f t="shared" si="2039"/>
        <v/>
      </c>
      <c r="HF367" s="26" t="str">
        <f t="shared" si="2040"/>
        <v/>
      </c>
      <c r="HG367" s="26" t="str">
        <f t="shared" si="2041"/>
        <v/>
      </c>
      <c r="HH367" s="26" t="str">
        <f t="shared" si="2042"/>
        <v/>
      </c>
      <c r="HI367" s="26" t="str">
        <f t="shared" si="2043"/>
        <v/>
      </c>
      <c r="HJ367" s="26" t="str">
        <f t="shared" si="2044"/>
        <v/>
      </c>
      <c r="HK367" s="26" t="str">
        <f t="shared" si="2045"/>
        <v/>
      </c>
      <c r="HL367" s="26" t="str">
        <f t="shared" si="2046"/>
        <v/>
      </c>
      <c r="ID367" s="25">
        <f t="shared" si="2254"/>
        <v>55458</v>
      </c>
      <c r="IE367" s="1" t="str">
        <f t="shared" si="2255"/>
        <v/>
      </c>
      <c r="IF367" s="26" t="str">
        <f t="shared" ca="1" si="2047"/>
        <v/>
      </c>
      <c r="IG367" s="26" t="str">
        <f t="shared" si="2048"/>
        <v/>
      </c>
      <c r="IH367" s="26" t="str">
        <f t="shared" si="2049"/>
        <v/>
      </c>
      <c r="II367" s="26" t="str">
        <f t="shared" si="2050"/>
        <v/>
      </c>
      <c r="IJ367" s="26" t="str">
        <f t="shared" si="2051"/>
        <v/>
      </c>
      <c r="IK367" s="26" t="str">
        <f t="shared" si="2052"/>
        <v/>
      </c>
      <c r="IL367" s="26" t="str">
        <f t="shared" si="2053"/>
        <v/>
      </c>
      <c r="IM367" s="26" t="str">
        <f t="shared" si="2054"/>
        <v/>
      </c>
      <c r="IN367" s="27" t="str">
        <f t="shared" si="2055"/>
        <v/>
      </c>
      <c r="IO367" s="28" t="str">
        <f t="shared" si="2056"/>
        <v/>
      </c>
      <c r="IP367" s="28" t="str">
        <f t="shared" si="2057"/>
        <v/>
      </c>
      <c r="IQ367" s="28" t="str">
        <f t="shared" si="2058"/>
        <v/>
      </c>
      <c r="IR367" s="28" t="str">
        <f t="shared" si="2059"/>
        <v/>
      </c>
      <c r="IS367" s="28" t="str">
        <f t="shared" si="2060"/>
        <v/>
      </c>
      <c r="IT367" s="28" t="str">
        <f t="shared" si="2061"/>
        <v/>
      </c>
      <c r="IU367" s="28" t="str">
        <f t="shared" si="2062"/>
        <v/>
      </c>
      <c r="IV367" s="27" t="str">
        <f t="shared" si="2063"/>
        <v/>
      </c>
      <c r="IW367" s="27" t="str">
        <f t="shared" si="2064"/>
        <v/>
      </c>
      <c r="IX367" s="28" t="str">
        <f t="shared" si="2065"/>
        <v/>
      </c>
      <c r="IY367" s="27" t="str">
        <f t="shared" si="2066"/>
        <v/>
      </c>
      <c r="IZ367" s="27" t="str">
        <f t="shared" si="2067"/>
        <v/>
      </c>
      <c r="JA367" s="26" t="str">
        <f t="shared" si="2068"/>
        <v/>
      </c>
      <c r="JB367" s="26" t="str">
        <f t="shared" si="2069"/>
        <v/>
      </c>
      <c r="JC367" s="26" t="str">
        <f t="shared" si="2070"/>
        <v/>
      </c>
      <c r="JD367" s="26" t="str">
        <f t="shared" si="2071"/>
        <v/>
      </c>
      <c r="JE367" s="29" t="str">
        <f t="shared" si="2072"/>
        <v/>
      </c>
      <c r="JF367" s="26">
        <f t="shared" si="2073"/>
        <v>0</v>
      </c>
      <c r="JG367" s="26" t="str">
        <f t="shared" si="2074"/>
        <v/>
      </c>
      <c r="JH367" s="26" t="str">
        <f t="shared" si="2075"/>
        <v/>
      </c>
      <c r="JI367" s="26" t="str">
        <f t="shared" si="2076"/>
        <v/>
      </c>
      <c r="JJ367" s="26" t="str">
        <f t="shared" si="2077"/>
        <v/>
      </c>
      <c r="JK367" s="26" t="str">
        <f t="shared" si="2078"/>
        <v/>
      </c>
      <c r="JL367" s="26" t="str">
        <f t="shared" si="2079"/>
        <v/>
      </c>
      <c r="JM367" s="26" t="str">
        <f t="shared" si="2080"/>
        <v/>
      </c>
      <c r="JN367" s="26" t="str">
        <f t="shared" si="2081"/>
        <v/>
      </c>
      <c r="KF367" s="25">
        <f t="shared" si="2256"/>
        <v>55458</v>
      </c>
      <c r="KG367" s="1" t="str">
        <f t="shared" si="2257"/>
        <v/>
      </c>
      <c r="KH367" s="26" t="str">
        <f t="shared" ca="1" si="2082"/>
        <v/>
      </c>
      <c r="KI367" s="26" t="str">
        <f t="shared" si="2083"/>
        <v/>
      </c>
      <c r="KJ367" s="26" t="str">
        <f t="shared" si="2084"/>
        <v/>
      </c>
      <c r="KK367" s="26" t="str">
        <f t="shared" si="2085"/>
        <v/>
      </c>
      <c r="KL367" s="26" t="str">
        <f t="shared" si="2086"/>
        <v/>
      </c>
      <c r="KM367" s="26" t="str">
        <f t="shared" si="2087"/>
        <v/>
      </c>
      <c r="KN367" s="26" t="str">
        <f t="shared" si="2088"/>
        <v/>
      </c>
      <c r="KO367" s="26" t="str">
        <f t="shared" si="2089"/>
        <v/>
      </c>
      <c r="KP367" s="27" t="str">
        <f t="shared" si="2090"/>
        <v/>
      </c>
      <c r="KQ367" s="28" t="str">
        <f t="shared" si="2091"/>
        <v/>
      </c>
      <c r="KR367" s="28" t="str">
        <f t="shared" si="2092"/>
        <v/>
      </c>
      <c r="KS367" s="28" t="str">
        <f t="shared" si="2093"/>
        <v/>
      </c>
      <c r="KT367" s="28" t="str">
        <f t="shared" si="2094"/>
        <v/>
      </c>
      <c r="KU367" s="28" t="str">
        <f t="shared" si="2095"/>
        <v/>
      </c>
      <c r="KV367" s="28" t="str">
        <f t="shared" si="2096"/>
        <v/>
      </c>
      <c r="KW367" s="28" t="str">
        <f t="shared" si="2097"/>
        <v/>
      </c>
      <c r="KX367" s="27" t="str">
        <f t="shared" si="2098"/>
        <v/>
      </c>
      <c r="KY367" s="27" t="str">
        <f t="shared" si="2099"/>
        <v/>
      </c>
      <c r="KZ367" s="28" t="str">
        <f t="shared" si="2100"/>
        <v/>
      </c>
      <c r="LA367" s="27" t="str">
        <f t="shared" si="2101"/>
        <v/>
      </c>
      <c r="LB367" s="27" t="str">
        <f t="shared" si="2102"/>
        <v/>
      </c>
      <c r="LC367" s="26" t="str">
        <f t="shared" si="2103"/>
        <v/>
      </c>
      <c r="LD367" s="26" t="str">
        <f t="shared" si="2104"/>
        <v/>
      </c>
      <c r="LE367" s="26" t="str">
        <f t="shared" si="2105"/>
        <v/>
      </c>
      <c r="LF367" s="26" t="str">
        <f t="shared" si="2106"/>
        <v/>
      </c>
      <c r="LG367" s="29" t="str">
        <f t="shared" si="2107"/>
        <v/>
      </c>
      <c r="LH367" s="26">
        <f t="shared" si="2108"/>
        <v>0</v>
      </c>
      <c r="LI367" s="26" t="str">
        <f t="shared" si="2109"/>
        <v/>
      </c>
      <c r="LJ367" s="26" t="str">
        <f t="shared" si="2110"/>
        <v/>
      </c>
      <c r="LK367" s="26" t="str">
        <f t="shared" si="2111"/>
        <v/>
      </c>
      <c r="LL367" s="26" t="str">
        <f t="shared" si="2112"/>
        <v/>
      </c>
      <c r="LM367" s="26" t="str">
        <f t="shared" si="2113"/>
        <v/>
      </c>
      <c r="LN367" s="26" t="str">
        <f t="shared" si="2114"/>
        <v/>
      </c>
      <c r="LO367" s="26" t="str">
        <f t="shared" si="2115"/>
        <v/>
      </c>
      <c r="LP367" s="26" t="str">
        <f t="shared" si="2116"/>
        <v/>
      </c>
      <c r="MH367" s="25">
        <f t="shared" si="2256"/>
        <v>55458</v>
      </c>
      <c r="MI367" s="1" t="str">
        <f t="shared" si="2257"/>
        <v/>
      </c>
      <c r="MJ367" s="26" t="str">
        <f t="shared" ca="1" si="2117"/>
        <v/>
      </c>
      <c r="MK367" s="26" t="str">
        <f t="shared" si="2118"/>
        <v/>
      </c>
      <c r="ML367" s="26" t="str">
        <f t="shared" si="2119"/>
        <v/>
      </c>
      <c r="MM367" s="26" t="str">
        <f t="shared" si="2120"/>
        <v/>
      </c>
      <c r="MN367" s="26" t="str">
        <f t="shared" si="2121"/>
        <v/>
      </c>
      <c r="MO367" s="26" t="str">
        <f t="shared" si="2122"/>
        <v/>
      </c>
      <c r="MP367" s="26" t="str">
        <f t="shared" si="2123"/>
        <v/>
      </c>
      <c r="MQ367" s="26" t="str">
        <f t="shared" si="2124"/>
        <v/>
      </c>
      <c r="MR367" s="27" t="str">
        <f t="shared" si="2125"/>
        <v/>
      </c>
      <c r="MS367" s="28" t="str">
        <f t="shared" si="2126"/>
        <v/>
      </c>
      <c r="MT367" s="28" t="str">
        <f t="shared" si="2127"/>
        <v/>
      </c>
      <c r="MU367" s="28" t="str">
        <f t="shared" si="2128"/>
        <v/>
      </c>
      <c r="MV367" s="28" t="str">
        <f t="shared" si="2129"/>
        <v/>
      </c>
      <c r="MW367" s="28" t="str">
        <f t="shared" si="2130"/>
        <v/>
      </c>
      <c r="MX367" s="28" t="str">
        <f t="shared" si="2131"/>
        <v/>
      </c>
      <c r="MY367" s="28" t="str">
        <f t="shared" si="2132"/>
        <v/>
      </c>
      <c r="MZ367" s="27" t="str">
        <f t="shared" si="2133"/>
        <v/>
      </c>
      <c r="NA367" s="27" t="str">
        <f t="shared" si="2134"/>
        <v/>
      </c>
      <c r="NB367" s="28" t="str">
        <f t="shared" si="2135"/>
        <v/>
      </c>
      <c r="NC367" s="27" t="str">
        <f t="shared" si="2136"/>
        <v/>
      </c>
      <c r="ND367" s="27" t="str">
        <f t="shared" si="2137"/>
        <v/>
      </c>
      <c r="NE367" s="26" t="str">
        <f t="shared" si="2138"/>
        <v/>
      </c>
      <c r="NF367" s="26" t="str">
        <f t="shared" si="2139"/>
        <v/>
      </c>
      <c r="NG367" s="26" t="str">
        <f t="shared" si="2140"/>
        <v/>
      </c>
      <c r="NH367" s="26" t="str">
        <f t="shared" si="2141"/>
        <v/>
      </c>
      <c r="NI367" s="29" t="str">
        <f t="shared" si="2142"/>
        <v/>
      </c>
      <c r="NJ367" s="26">
        <f t="shared" si="2143"/>
        <v>0</v>
      </c>
      <c r="NK367" s="26" t="str">
        <f t="shared" si="2144"/>
        <v/>
      </c>
      <c r="NL367" s="26" t="str">
        <f t="shared" si="2145"/>
        <v/>
      </c>
      <c r="NM367" s="26" t="str">
        <f t="shared" si="2146"/>
        <v/>
      </c>
      <c r="NN367" s="26" t="str">
        <f t="shared" si="2147"/>
        <v/>
      </c>
      <c r="NO367" s="26" t="str">
        <f t="shared" si="2148"/>
        <v/>
      </c>
      <c r="NP367" s="26" t="str">
        <f t="shared" si="2149"/>
        <v/>
      </c>
      <c r="NQ367" s="26" t="str">
        <f t="shared" si="2150"/>
        <v/>
      </c>
      <c r="NR367" s="26" t="str">
        <f t="shared" si="2151"/>
        <v/>
      </c>
      <c r="OJ367" s="25">
        <f t="shared" si="2258"/>
        <v>55458</v>
      </c>
      <c r="OK367" s="1" t="str">
        <f t="shared" si="2259"/>
        <v/>
      </c>
      <c r="OL367" s="26" t="str">
        <f t="shared" ca="1" si="2152"/>
        <v/>
      </c>
      <c r="OM367" s="26" t="str">
        <f t="shared" si="2153"/>
        <v/>
      </c>
      <c r="ON367" s="26" t="str">
        <f t="shared" si="2154"/>
        <v/>
      </c>
      <c r="OO367" s="26" t="str">
        <f t="shared" si="2155"/>
        <v/>
      </c>
      <c r="OP367" s="26" t="str">
        <f t="shared" si="2156"/>
        <v/>
      </c>
      <c r="OQ367" s="26" t="str">
        <f t="shared" si="2157"/>
        <v/>
      </c>
      <c r="OR367" s="26" t="str">
        <f t="shared" si="2158"/>
        <v/>
      </c>
      <c r="OS367" s="26" t="str">
        <f t="shared" si="2159"/>
        <v/>
      </c>
      <c r="OT367" s="27" t="str">
        <f t="shared" si="2160"/>
        <v/>
      </c>
      <c r="OU367" s="28" t="str">
        <f t="shared" si="2161"/>
        <v/>
      </c>
      <c r="OV367" s="28" t="str">
        <f t="shared" si="2162"/>
        <v/>
      </c>
      <c r="OW367" s="28" t="str">
        <f t="shared" si="2163"/>
        <v/>
      </c>
      <c r="OX367" s="28" t="str">
        <f t="shared" si="2164"/>
        <v/>
      </c>
      <c r="OY367" s="28" t="str">
        <f t="shared" si="2165"/>
        <v/>
      </c>
      <c r="OZ367" s="28" t="str">
        <f t="shared" si="2166"/>
        <v/>
      </c>
      <c r="PA367" s="28" t="str">
        <f t="shared" si="2167"/>
        <v/>
      </c>
      <c r="PB367" s="27" t="str">
        <f t="shared" si="2168"/>
        <v/>
      </c>
      <c r="PC367" s="27" t="str">
        <f t="shared" si="2169"/>
        <v/>
      </c>
      <c r="PD367" s="28" t="str">
        <f t="shared" si="2170"/>
        <v/>
      </c>
      <c r="PE367" s="27" t="str">
        <f t="shared" si="2171"/>
        <v/>
      </c>
      <c r="PF367" s="27" t="str">
        <f t="shared" si="2172"/>
        <v/>
      </c>
      <c r="PG367" s="26" t="str">
        <f t="shared" si="2173"/>
        <v/>
      </c>
      <c r="PH367" s="26" t="str">
        <f t="shared" si="2174"/>
        <v/>
      </c>
      <c r="PI367" s="26" t="str">
        <f t="shared" si="2175"/>
        <v/>
      </c>
      <c r="PJ367" s="26" t="str">
        <f t="shared" si="2176"/>
        <v/>
      </c>
      <c r="PK367" s="29" t="str">
        <f t="shared" si="2177"/>
        <v/>
      </c>
      <c r="PL367" s="26">
        <f t="shared" si="2178"/>
        <v>0</v>
      </c>
      <c r="PM367" s="26" t="str">
        <f t="shared" si="2179"/>
        <v/>
      </c>
      <c r="PN367" s="26" t="str">
        <f t="shared" si="2180"/>
        <v/>
      </c>
      <c r="PO367" s="26" t="str">
        <f t="shared" si="2181"/>
        <v/>
      </c>
      <c r="PP367" s="26" t="str">
        <f t="shared" si="2182"/>
        <v/>
      </c>
      <c r="PQ367" s="26" t="str">
        <f t="shared" si="2183"/>
        <v/>
      </c>
      <c r="PR367" s="26" t="str">
        <f t="shared" si="2184"/>
        <v/>
      </c>
      <c r="PS367" s="26" t="str">
        <f t="shared" si="2185"/>
        <v/>
      </c>
      <c r="PT367" s="26" t="str">
        <f t="shared" si="2186"/>
        <v/>
      </c>
      <c r="QL367" s="25">
        <f t="shared" si="2258"/>
        <v>55458</v>
      </c>
      <c r="QM367" s="1" t="str">
        <f t="shared" si="2259"/>
        <v/>
      </c>
      <c r="QN367" s="26" t="str">
        <f t="shared" ca="1" si="2187"/>
        <v/>
      </c>
      <c r="QO367" s="26" t="str">
        <f t="shared" si="2188"/>
        <v/>
      </c>
      <c r="QP367" s="26" t="str">
        <f t="shared" si="2189"/>
        <v/>
      </c>
      <c r="QQ367" s="26" t="str">
        <f t="shared" si="2190"/>
        <v/>
      </c>
      <c r="QR367" s="26" t="str">
        <f t="shared" si="2191"/>
        <v/>
      </c>
      <c r="QS367" s="26" t="str">
        <f t="shared" si="2192"/>
        <v/>
      </c>
      <c r="QT367" s="26" t="str">
        <f t="shared" si="2193"/>
        <v/>
      </c>
      <c r="QU367" s="26" t="str">
        <f t="shared" si="2194"/>
        <v/>
      </c>
      <c r="QV367" s="27" t="str">
        <f t="shared" si="2195"/>
        <v/>
      </c>
      <c r="QW367" s="28" t="str">
        <f t="shared" si="2196"/>
        <v/>
      </c>
      <c r="QX367" s="28" t="str">
        <f t="shared" si="2197"/>
        <v/>
      </c>
      <c r="QY367" s="28" t="str">
        <f t="shared" si="2198"/>
        <v/>
      </c>
      <c r="QZ367" s="28" t="str">
        <f t="shared" si="2199"/>
        <v/>
      </c>
      <c r="RA367" s="28" t="str">
        <f t="shared" si="2200"/>
        <v/>
      </c>
      <c r="RB367" s="28" t="str">
        <f t="shared" si="2201"/>
        <v/>
      </c>
      <c r="RC367" s="28" t="str">
        <f t="shared" si="2202"/>
        <v/>
      </c>
      <c r="RD367" s="27" t="str">
        <f t="shared" si="2203"/>
        <v/>
      </c>
      <c r="RE367" s="27" t="str">
        <f t="shared" si="2204"/>
        <v/>
      </c>
      <c r="RF367" s="28" t="str">
        <f t="shared" si="2205"/>
        <v/>
      </c>
      <c r="RG367" s="27" t="str">
        <f t="shared" si="2206"/>
        <v/>
      </c>
      <c r="RH367" s="27" t="str">
        <f t="shared" si="2207"/>
        <v/>
      </c>
      <c r="RI367" s="26" t="str">
        <f t="shared" si="2208"/>
        <v/>
      </c>
      <c r="RJ367" s="26" t="str">
        <f t="shared" si="2209"/>
        <v/>
      </c>
      <c r="RK367" s="26" t="str">
        <f t="shared" si="2210"/>
        <v/>
      </c>
      <c r="RL367" s="26" t="str">
        <f t="shared" si="2211"/>
        <v/>
      </c>
      <c r="RM367" s="29" t="str">
        <f t="shared" si="2212"/>
        <v/>
      </c>
      <c r="RN367" s="26">
        <f t="shared" si="2213"/>
        <v>0</v>
      </c>
      <c r="RO367" s="26" t="str">
        <f t="shared" si="2214"/>
        <v/>
      </c>
      <c r="RP367" s="26" t="str">
        <f t="shared" si="2215"/>
        <v/>
      </c>
      <c r="RQ367" s="26" t="str">
        <f t="shared" si="2216"/>
        <v/>
      </c>
      <c r="RR367" s="26" t="str">
        <f t="shared" si="2217"/>
        <v/>
      </c>
      <c r="RS367" s="26" t="str">
        <f t="shared" si="2218"/>
        <v/>
      </c>
      <c r="RT367" s="26" t="str">
        <f t="shared" si="2219"/>
        <v/>
      </c>
      <c r="RU367" s="26" t="str">
        <f t="shared" si="2220"/>
        <v/>
      </c>
      <c r="RV367" s="26" t="str">
        <f t="shared" si="2221"/>
        <v/>
      </c>
    </row>
    <row r="368" spans="2:490" x14ac:dyDescent="0.25">
      <c r="B368" s="25">
        <f t="shared" si="2241"/>
        <v>55488</v>
      </c>
      <c r="C368" s="1">
        <f t="shared" si="2222"/>
        <v>2051</v>
      </c>
      <c r="D368" s="1">
        <f t="shared" si="2223"/>
        <v>76</v>
      </c>
      <c r="E368" s="1" t="str">
        <f t="shared" si="2224"/>
        <v/>
      </c>
      <c r="F368" s="26" t="str">
        <f t="shared" si="1908"/>
        <v/>
      </c>
      <c r="G368" s="26">
        <f>SUMIFS(F$9:F368,C$9:C368,C368)</f>
        <v>0</v>
      </c>
      <c r="H368" s="26" t="str">
        <f t="shared" si="1909"/>
        <v/>
      </c>
      <c r="I368" s="86" t="e">
        <f t="shared" si="2225"/>
        <v>#VALUE!</v>
      </c>
      <c r="J368" s="1" t="b">
        <f>IF(J367=TRUE,TRUE,AND(D368&gt;=dane_wiek_emerytalny,D368&gt;=55,YEAR(B368)-YEAR(dane_data_rozpoczecia)&gt;=4,SUMIFS(F$9:F368,C$9:C368,C368)))</f>
        <v>0</v>
      </c>
      <c r="K368" s="26" t="str">
        <f t="shared" si="1910"/>
        <v/>
      </c>
      <c r="L368" s="26">
        <f t="shared" si="1911"/>
        <v>0</v>
      </c>
      <c r="M368" s="26" t="e">
        <f t="shared" si="1912"/>
        <v>#VALUE!</v>
      </c>
      <c r="N368" s="26" t="e">
        <f t="shared" si="1913"/>
        <v>#VALUE!</v>
      </c>
      <c r="O368" s="1" t="b">
        <f>IF(O367=TRUE,TRUE,AND(D368&gt;=65,YEAR(B368)-YEAR(dane_data_rozpoczecia)&gt;=4,SUMIFS(F$9:F368,C$9:C368,C368)))</f>
        <v>0</v>
      </c>
      <c r="V368" s="25">
        <f t="shared" si="2242"/>
        <v>55488</v>
      </c>
      <c r="W368" s="1" t="str">
        <f t="shared" si="2226"/>
        <v/>
      </c>
      <c r="X368" s="26" t="str">
        <f t="shared" ca="1" si="1914"/>
        <v/>
      </c>
      <c r="Y368" s="26" t="str">
        <f t="shared" si="1915"/>
        <v/>
      </c>
      <c r="Z368" s="26" t="str">
        <f t="shared" si="2227"/>
        <v/>
      </c>
      <c r="AA368" s="26" t="str">
        <f t="shared" si="2228"/>
        <v/>
      </c>
      <c r="AB368" s="26" t="str">
        <f t="shared" si="1916"/>
        <v/>
      </c>
      <c r="AC368" s="26" t="str">
        <f t="shared" si="1917"/>
        <v/>
      </c>
      <c r="AD368" s="26" t="str">
        <f t="shared" si="1918"/>
        <v/>
      </c>
      <c r="AE368" s="26" t="str">
        <f t="shared" si="1919"/>
        <v/>
      </c>
      <c r="AF368" s="27" t="str">
        <f t="shared" si="1920"/>
        <v/>
      </c>
      <c r="AG368" s="28" t="str">
        <f t="shared" si="1921"/>
        <v/>
      </c>
      <c r="AH368" s="28" t="str">
        <f t="shared" si="1922"/>
        <v/>
      </c>
      <c r="AI368" s="28" t="str">
        <f t="shared" si="2229"/>
        <v/>
      </c>
      <c r="AJ368" s="28" t="str">
        <f t="shared" si="2243"/>
        <v/>
      </c>
      <c r="AK368" s="28" t="str">
        <f t="shared" si="1923"/>
        <v/>
      </c>
      <c r="AL368" s="28" t="str">
        <f t="shared" si="2230"/>
        <v/>
      </c>
      <c r="AM368" s="28" t="str">
        <f t="shared" si="2231"/>
        <v/>
      </c>
      <c r="AN368" s="27" t="str">
        <f t="shared" si="1924"/>
        <v/>
      </c>
      <c r="AO368" s="27" t="str">
        <f t="shared" si="1925"/>
        <v/>
      </c>
      <c r="AP368" s="28" t="str">
        <f t="shared" si="1926"/>
        <v/>
      </c>
      <c r="AQ368" s="27" t="str">
        <f t="shared" si="1927"/>
        <v/>
      </c>
      <c r="AR368" s="27" t="str">
        <f t="shared" si="1928"/>
        <v/>
      </c>
      <c r="AS368" s="26" t="str">
        <f t="shared" si="1929"/>
        <v/>
      </c>
      <c r="AT368" s="26" t="str">
        <f t="shared" si="1930"/>
        <v/>
      </c>
      <c r="AU368" s="26" t="str">
        <f t="shared" si="1931"/>
        <v/>
      </c>
      <c r="AV368" s="26" t="str">
        <f t="shared" si="1932"/>
        <v/>
      </c>
      <c r="AW368" s="29" t="str">
        <f t="shared" si="1933"/>
        <v/>
      </c>
      <c r="AX368" s="26">
        <f t="shared" si="1934"/>
        <v>0</v>
      </c>
      <c r="AY368" s="26" t="str">
        <f t="shared" si="1935"/>
        <v/>
      </c>
      <c r="AZ368" s="26" t="str">
        <f t="shared" si="1936"/>
        <v/>
      </c>
      <c r="BA368" s="26" t="str">
        <f t="shared" si="2232"/>
        <v/>
      </c>
      <c r="BB368" s="26" t="str">
        <f t="shared" si="1937"/>
        <v/>
      </c>
      <c r="BC368" s="26" t="str">
        <f t="shared" si="1938"/>
        <v/>
      </c>
      <c r="BD368" s="26" t="str">
        <f t="shared" si="1939"/>
        <v/>
      </c>
      <c r="BE368" s="26" t="str">
        <f t="shared" si="1940"/>
        <v/>
      </c>
      <c r="BF368" s="26" t="str">
        <f t="shared" si="1941"/>
        <v/>
      </c>
      <c r="BX368" s="25">
        <f t="shared" si="2252"/>
        <v>55488</v>
      </c>
      <c r="BY368" s="1" t="str">
        <f t="shared" si="2253"/>
        <v/>
      </c>
      <c r="BZ368" s="26" t="str">
        <f t="shared" ca="1" si="1942"/>
        <v/>
      </c>
      <c r="CA368" s="26" t="str">
        <f t="shared" si="1943"/>
        <v/>
      </c>
      <c r="CB368" s="26" t="str">
        <f t="shared" si="1944"/>
        <v/>
      </c>
      <c r="CC368" s="26" t="str">
        <f t="shared" si="1945"/>
        <v/>
      </c>
      <c r="CD368" s="26" t="str">
        <f t="shared" si="1946"/>
        <v/>
      </c>
      <c r="CE368" s="26" t="str">
        <f t="shared" si="1947"/>
        <v/>
      </c>
      <c r="CF368" s="26" t="str">
        <f t="shared" si="1948"/>
        <v/>
      </c>
      <c r="CG368" s="26" t="str">
        <f t="shared" si="1949"/>
        <v/>
      </c>
      <c r="CH368" s="27" t="str">
        <f t="shared" si="1950"/>
        <v/>
      </c>
      <c r="CI368" s="28" t="str">
        <f t="shared" si="1951"/>
        <v/>
      </c>
      <c r="CJ368" s="28" t="str">
        <f t="shared" si="1952"/>
        <v/>
      </c>
      <c r="CK368" s="28" t="str">
        <f t="shared" si="1953"/>
        <v/>
      </c>
      <c r="CL368" s="28" t="str">
        <f t="shared" si="1954"/>
        <v/>
      </c>
      <c r="CM368" s="28" t="str">
        <f t="shared" si="1955"/>
        <v/>
      </c>
      <c r="CN368" s="28" t="str">
        <f t="shared" si="1956"/>
        <v/>
      </c>
      <c r="CO368" s="28" t="str">
        <f t="shared" si="1957"/>
        <v/>
      </c>
      <c r="CP368" s="27" t="str">
        <f t="shared" si="1958"/>
        <v/>
      </c>
      <c r="CQ368" s="27" t="str">
        <f t="shared" si="1959"/>
        <v/>
      </c>
      <c r="CR368" s="28" t="str">
        <f t="shared" si="1960"/>
        <v/>
      </c>
      <c r="CS368" s="27" t="str">
        <f t="shared" si="1961"/>
        <v/>
      </c>
      <c r="CT368" s="27" t="str">
        <f t="shared" si="1962"/>
        <v/>
      </c>
      <c r="CU368" s="26" t="str">
        <f t="shared" si="1963"/>
        <v/>
      </c>
      <c r="CV368" s="26" t="str">
        <f t="shared" si="1964"/>
        <v/>
      </c>
      <c r="CW368" s="26" t="str">
        <f t="shared" si="1965"/>
        <v/>
      </c>
      <c r="CX368" s="26" t="str">
        <f t="shared" si="1966"/>
        <v/>
      </c>
      <c r="CY368" s="29" t="str">
        <f t="shared" si="1967"/>
        <v/>
      </c>
      <c r="CZ368" s="26">
        <f t="shared" si="1968"/>
        <v>0</v>
      </c>
      <c r="DA368" s="26" t="str">
        <f t="shared" si="1969"/>
        <v/>
      </c>
      <c r="DB368" s="26" t="str">
        <f t="shared" si="1970"/>
        <v/>
      </c>
      <c r="DC368" s="26" t="str">
        <f t="shared" si="1971"/>
        <v/>
      </c>
      <c r="DD368" s="26" t="str">
        <f t="shared" si="1972"/>
        <v/>
      </c>
      <c r="DE368" s="26" t="str">
        <f t="shared" si="1973"/>
        <v/>
      </c>
      <c r="DF368" s="26" t="str">
        <f t="shared" si="1974"/>
        <v/>
      </c>
      <c r="DG368" s="26" t="str">
        <f t="shared" si="1975"/>
        <v/>
      </c>
      <c r="DH368" s="26" t="str">
        <f t="shared" si="1976"/>
        <v/>
      </c>
      <c r="DZ368" s="25">
        <f t="shared" si="2252"/>
        <v>55488</v>
      </c>
      <c r="EA368" s="1" t="str">
        <f t="shared" si="2253"/>
        <v/>
      </c>
      <c r="EB368" s="26" t="str">
        <f t="shared" ca="1" si="1977"/>
        <v/>
      </c>
      <c r="EC368" s="26" t="str">
        <f t="shared" si="1978"/>
        <v/>
      </c>
      <c r="ED368" s="26" t="str">
        <f t="shared" si="1979"/>
        <v/>
      </c>
      <c r="EE368" s="26" t="str">
        <f t="shared" si="1980"/>
        <v/>
      </c>
      <c r="EF368" s="26" t="str">
        <f t="shared" si="1981"/>
        <v/>
      </c>
      <c r="EG368" s="26" t="str">
        <f t="shared" si="1982"/>
        <v/>
      </c>
      <c r="EH368" s="26" t="str">
        <f t="shared" si="1983"/>
        <v/>
      </c>
      <c r="EI368" s="26" t="str">
        <f t="shared" si="1984"/>
        <v/>
      </c>
      <c r="EJ368" s="27" t="str">
        <f t="shared" si="1985"/>
        <v/>
      </c>
      <c r="EK368" s="28" t="str">
        <f t="shared" si="1986"/>
        <v/>
      </c>
      <c r="EL368" s="28" t="str">
        <f t="shared" si="1987"/>
        <v/>
      </c>
      <c r="EM368" s="28" t="str">
        <f t="shared" si="1988"/>
        <v/>
      </c>
      <c r="EN368" s="28" t="str">
        <f t="shared" si="1989"/>
        <v/>
      </c>
      <c r="EO368" s="28" t="str">
        <f t="shared" si="1990"/>
        <v/>
      </c>
      <c r="EP368" s="28" t="str">
        <f t="shared" si="1991"/>
        <v/>
      </c>
      <c r="EQ368" s="28" t="str">
        <f t="shared" si="1992"/>
        <v/>
      </c>
      <c r="ER368" s="27" t="str">
        <f t="shared" si="1993"/>
        <v/>
      </c>
      <c r="ES368" s="27" t="str">
        <f t="shared" si="1994"/>
        <v/>
      </c>
      <c r="ET368" s="28" t="str">
        <f t="shared" si="1995"/>
        <v/>
      </c>
      <c r="EU368" s="27" t="str">
        <f t="shared" si="1996"/>
        <v/>
      </c>
      <c r="EV368" s="27" t="str">
        <f t="shared" si="1997"/>
        <v/>
      </c>
      <c r="EW368" s="26" t="str">
        <f t="shared" si="1998"/>
        <v/>
      </c>
      <c r="EX368" s="26" t="str">
        <f t="shared" si="1999"/>
        <v/>
      </c>
      <c r="EY368" s="26" t="str">
        <f t="shared" si="2000"/>
        <v/>
      </c>
      <c r="EZ368" s="26" t="str">
        <f t="shared" si="2001"/>
        <v/>
      </c>
      <c r="FA368" s="29" t="str">
        <f t="shared" si="2002"/>
        <v/>
      </c>
      <c r="FB368" s="26">
        <f t="shared" si="2003"/>
        <v>0</v>
      </c>
      <c r="FC368" s="26" t="str">
        <f t="shared" si="2004"/>
        <v/>
      </c>
      <c r="FD368" s="26" t="str">
        <f t="shared" si="2005"/>
        <v/>
      </c>
      <c r="FE368" s="26" t="str">
        <f t="shared" si="2006"/>
        <v/>
      </c>
      <c r="FF368" s="26" t="str">
        <f t="shared" si="2007"/>
        <v/>
      </c>
      <c r="FG368" s="26" t="str">
        <f t="shared" si="2008"/>
        <v/>
      </c>
      <c r="FH368" s="26" t="str">
        <f t="shared" si="2009"/>
        <v/>
      </c>
      <c r="FI368" s="26" t="str">
        <f t="shared" si="2010"/>
        <v/>
      </c>
      <c r="FJ368" s="26" t="str">
        <f t="shared" si="2011"/>
        <v/>
      </c>
      <c r="GB368" s="25">
        <f t="shared" si="2254"/>
        <v>55488</v>
      </c>
      <c r="GC368" s="1" t="str">
        <f t="shared" si="2255"/>
        <v/>
      </c>
      <c r="GD368" s="26" t="str">
        <f t="shared" ca="1" si="2012"/>
        <v/>
      </c>
      <c r="GE368" s="26" t="str">
        <f t="shared" si="2013"/>
        <v/>
      </c>
      <c r="GF368" s="26" t="str">
        <f t="shared" si="2014"/>
        <v/>
      </c>
      <c r="GG368" s="26" t="str">
        <f t="shared" si="2015"/>
        <v/>
      </c>
      <c r="GH368" s="26" t="str">
        <f t="shared" si="2016"/>
        <v/>
      </c>
      <c r="GI368" s="26" t="str">
        <f t="shared" si="2017"/>
        <v/>
      </c>
      <c r="GJ368" s="26" t="str">
        <f t="shared" si="2018"/>
        <v/>
      </c>
      <c r="GK368" s="26" t="str">
        <f t="shared" si="2019"/>
        <v/>
      </c>
      <c r="GL368" s="27" t="str">
        <f t="shared" si="2020"/>
        <v/>
      </c>
      <c r="GM368" s="28" t="str">
        <f t="shared" si="2021"/>
        <v/>
      </c>
      <c r="GN368" s="28" t="str">
        <f t="shared" si="2022"/>
        <v/>
      </c>
      <c r="GO368" s="28" t="str">
        <f t="shared" si="2023"/>
        <v/>
      </c>
      <c r="GP368" s="28" t="str">
        <f t="shared" si="2024"/>
        <v/>
      </c>
      <c r="GQ368" s="28" t="str">
        <f t="shared" si="2025"/>
        <v/>
      </c>
      <c r="GR368" s="28" t="str">
        <f t="shared" si="2026"/>
        <v/>
      </c>
      <c r="GS368" s="28" t="str">
        <f t="shared" si="2027"/>
        <v/>
      </c>
      <c r="GT368" s="27" t="str">
        <f t="shared" si="2028"/>
        <v/>
      </c>
      <c r="GU368" s="27" t="str">
        <f t="shared" si="2029"/>
        <v/>
      </c>
      <c r="GV368" s="28" t="str">
        <f t="shared" si="2030"/>
        <v/>
      </c>
      <c r="GW368" s="27" t="str">
        <f t="shared" si="2031"/>
        <v/>
      </c>
      <c r="GX368" s="27" t="str">
        <f t="shared" si="2032"/>
        <v/>
      </c>
      <c r="GY368" s="26" t="str">
        <f t="shared" si="2033"/>
        <v/>
      </c>
      <c r="GZ368" s="26" t="str">
        <f t="shared" si="2034"/>
        <v/>
      </c>
      <c r="HA368" s="26" t="str">
        <f t="shared" si="2035"/>
        <v/>
      </c>
      <c r="HB368" s="26" t="str">
        <f t="shared" si="2036"/>
        <v/>
      </c>
      <c r="HC368" s="29" t="str">
        <f t="shared" si="2037"/>
        <v/>
      </c>
      <c r="HD368" s="26">
        <f t="shared" si="2038"/>
        <v>0</v>
      </c>
      <c r="HE368" s="26" t="str">
        <f t="shared" si="2039"/>
        <v/>
      </c>
      <c r="HF368" s="26" t="str">
        <f t="shared" si="2040"/>
        <v/>
      </c>
      <c r="HG368" s="26" t="str">
        <f t="shared" si="2041"/>
        <v/>
      </c>
      <c r="HH368" s="26" t="str">
        <f t="shared" si="2042"/>
        <v/>
      </c>
      <c r="HI368" s="26" t="str">
        <f t="shared" si="2043"/>
        <v/>
      </c>
      <c r="HJ368" s="26" t="str">
        <f t="shared" si="2044"/>
        <v/>
      </c>
      <c r="HK368" s="26" t="str">
        <f t="shared" si="2045"/>
        <v/>
      </c>
      <c r="HL368" s="26" t="str">
        <f t="shared" si="2046"/>
        <v/>
      </c>
      <c r="ID368" s="25">
        <f t="shared" si="2254"/>
        <v>55488</v>
      </c>
      <c r="IE368" s="1" t="str">
        <f t="shared" si="2255"/>
        <v/>
      </c>
      <c r="IF368" s="26" t="str">
        <f t="shared" ca="1" si="2047"/>
        <v/>
      </c>
      <c r="IG368" s="26" t="str">
        <f t="shared" si="2048"/>
        <v/>
      </c>
      <c r="IH368" s="26" t="str">
        <f t="shared" si="2049"/>
        <v/>
      </c>
      <c r="II368" s="26" t="str">
        <f t="shared" si="2050"/>
        <v/>
      </c>
      <c r="IJ368" s="26" t="str">
        <f t="shared" si="2051"/>
        <v/>
      </c>
      <c r="IK368" s="26" t="str">
        <f t="shared" si="2052"/>
        <v/>
      </c>
      <c r="IL368" s="26" t="str">
        <f t="shared" si="2053"/>
        <v/>
      </c>
      <c r="IM368" s="26" t="str">
        <f t="shared" si="2054"/>
        <v/>
      </c>
      <c r="IN368" s="27" t="str">
        <f t="shared" si="2055"/>
        <v/>
      </c>
      <c r="IO368" s="28" t="str">
        <f t="shared" si="2056"/>
        <v/>
      </c>
      <c r="IP368" s="28" t="str">
        <f t="shared" si="2057"/>
        <v/>
      </c>
      <c r="IQ368" s="28" t="str">
        <f t="shared" si="2058"/>
        <v/>
      </c>
      <c r="IR368" s="28" t="str">
        <f t="shared" si="2059"/>
        <v/>
      </c>
      <c r="IS368" s="28" t="str">
        <f t="shared" si="2060"/>
        <v/>
      </c>
      <c r="IT368" s="28" t="str">
        <f t="shared" si="2061"/>
        <v/>
      </c>
      <c r="IU368" s="28" t="str">
        <f t="shared" si="2062"/>
        <v/>
      </c>
      <c r="IV368" s="27" t="str">
        <f t="shared" si="2063"/>
        <v/>
      </c>
      <c r="IW368" s="27" t="str">
        <f t="shared" si="2064"/>
        <v/>
      </c>
      <c r="IX368" s="28" t="str">
        <f t="shared" si="2065"/>
        <v/>
      </c>
      <c r="IY368" s="27" t="str">
        <f t="shared" si="2066"/>
        <v/>
      </c>
      <c r="IZ368" s="27" t="str">
        <f t="shared" si="2067"/>
        <v/>
      </c>
      <c r="JA368" s="26" t="str">
        <f t="shared" si="2068"/>
        <v/>
      </c>
      <c r="JB368" s="26" t="str">
        <f t="shared" si="2069"/>
        <v/>
      </c>
      <c r="JC368" s="26" t="str">
        <f t="shared" si="2070"/>
        <v/>
      </c>
      <c r="JD368" s="26" t="str">
        <f t="shared" si="2071"/>
        <v/>
      </c>
      <c r="JE368" s="29" t="str">
        <f t="shared" si="2072"/>
        <v/>
      </c>
      <c r="JF368" s="26">
        <f t="shared" si="2073"/>
        <v>0</v>
      </c>
      <c r="JG368" s="26" t="str">
        <f t="shared" si="2074"/>
        <v/>
      </c>
      <c r="JH368" s="26" t="str">
        <f t="shared" si="2075"/>
        <v/>
      </c>
      <c r="JI368" s="26" t="str">
        <f t="shared" si="2076"/>
        <v/>
      </c>
      <c r="JJ368" s="26" t="str">
        <f t="shared" si="2077"/>
        <v/>
      </c>
      <c r="JK368" s="26" t="str">
        <f t="shared" si="2078"/>
        <v/>
      </c>
      <c r="JL368" s="26" t="str">
        <f t="shared" si="2079"/>
        <v/>
      </c>
      <c r="JM368" s="26" t="str">
        <f t="shared" si="2080"/>
        <v/>
      </c>
      <c r="JN368" s="26" t="str">
        <f t="shared" si="2081"/>
        <v/>
      </c>
      <c r="KF368" s="25">
        <f t="shared" si="2256"/>
        <v>55488</v>
      </c>
      <c r="KG368" s="1" t="str">
        <f t="shared" si="2257"/>
        <v/>
      </c>
      <c r="KH368" s="26" t="str">
        <f t="shared" ca="1" si="2082"/>
        <v/>
      </c>
      <c r="KI368" s="26" t="str">
        <f t="shared" si="2083"/>
        <v/>
      </c>
      <c r="KJ368" s="26" t="str">
        <f t="shared" si="2084"/>
        <v/>
      </c>
      <c r="KK368" s="26" t="str">
        <f t="shared" si="2085"/>
        <v/>
      </c>
      <c r="KL368" s="26" t="str">
        <f t="shared" si="2086"/>
        <v/>
      </c>
      <c r="KM368" s="26" t="str">
        <f t="shared" si="2087"/>
        <v/>
      </c>
      <c r="KN368" s="26" t="str">
        <f t="shared" si="2088"/>
        <v/>
      </c>
      <c r="KO368" s="26" t="str">
        <f t="shared" si="2089"/>
        <v/>
      </c>
      <c r="KP368" s="27" t="str">
        <f t="shared" si="2090"/>
        <v/>
      </c>
      <c r="KQ368" s="28" t="str">
        <f t="shared" si="2091"/>
        <v/>
      </c>
      <c r="KR368" s="28" t="str">
        <f t="shared" si="2092"/>
        <v/>
      </c>
      <c r="KS368" s="28" t="str">
        <f t="shared" si="2093"/>
        <v/>
      </c>
      <c r="KT368" s="28" t="str">
        <f t="shared" si="2094"/>
        <v/>
      </c>
      <c r="KU368" s="28" t="str">
        <f t="shared" si="2095"/>
        <v/>
      </c>
      <c r="KV368" s="28" t="str">
        <f t="shared" si="2096"/>
        <v/>
      </c>
      <c r="KW368" s="28" t="str">
        <f t="shared" si="2097"/>
        <v/>
      </c>
      <c r="KX368" s="27" t="str">
        <f t="shared" si="2098"/>
        <v/>
      </c>
      <c r="KY368" s="27" t="str">
        <f t="shared" si="2099"/>
        <v/>
      </c>
      <c r="KZ368" s="28" t="str">
        <f t="shared" si="2100"/>
        <v/>
      </c>
      <c r="LA368" s="27" t="str">
        <f t="shared" si="2101"/>
        <v/>
      </c>
      <c r="LB368" s="27" t="str">
        <f t="shared" si="2102"/>
        <v/>
      </c>
      <c r="LC368" s="26" t="str">
        <f t="shared" si="2103"/>
        <v/>
      </c>
      <c r="LD368" s="26" t="str">
        <f t="shared" si="2104"/>
        <v/>
      </c>
      <c r="LE368" s="26" t="str">
        <f t="shared" si="2105"/>
        <v/>
      </c>
      <c r="LF368" s="26" t="str">
        <f t="shared" si="2106"/>
        <v/>
      </c>
      <c r="LG368" s="29" t="str">
        <f t="shared" si="2107"/>
        <v/>
      </c>
      <c r="LH368" s="26">
        <f t="shared" si="2108"/>
        <v>0</v>
      </c>
      <c r="LI368" s="26" t="str">
        <f t="shared" si="2109"/>
        <v/>
      </c>
      <c r="LJ368" s="26" t="str">
        <f t="shared" si="2110"/>
        <v/>
      </c>
      <c r="LK368" s="26" t="str">
        <f t="shared" si="2111"/>
        <v/>
      </c>
      <c r="LL368" s="26" t="str">
        <f t="shared" si="2112"/>
        <v/>
      </c>
      <c r="LM368" s="26" t="str">
        <f t="shared" si="2113"/>
        <v/>
      </c>
      <c r="LN368" s="26" t="str">
        <f t="shared" si="2114"/>
        <v/>
      </c>
      <c r="LO368" s="26" t="str">
        <f t="shared" si="2115"/>
        <v/>
      </c>
      <c r="LP368" s="26" t="str">
        <f t="shared" si="2116"/>
        <v/>
      </c>
      <c r="MH368" s="25">
        <f t="shared" si="2256"/>
        <v>55488</v>
      </c>
      <c r="MI368" s="1" t="str">
        <f t="shared" si="2257"/>
        <v/>
      </c>
      <c r="MJ368" s="26" t="str">
        <f t="shared" ca="1" si="2117"/>
        <v/>
      </c>
      <c r="MK368" s="26" t="str">
        <f t="shared" si="2118"/>
        <v/>
      </c>
      <c r="ML368" s="26" t="str">
        <f t="shared" si="2119"/>
        <v/>
      </c>
      <c r="MM368" s="26" t="str">
        <f t="shared" si="2120"/>
        <v/>
      </c>
      <c r="MN368" s="26" t="str">
        <f t="shared" si="2121"/>
        <v/>
      </c>
      <c r="MO368" s="26" t="str">
        <f t="shared" si="2122"/>
        <v/>
      </c>
      <c r="MP368" s="26" t="str">
        <f t="shared" si="2123"/>
        <v/>
      </c>
      <c r="MQ368" s="26" t="str">
        <f t="shared" si="2124"/>
        <v/>
      </c>
      <c r="MR368" s="27" t="str">
        <f t="shared" si="2125"/>
        <v/>
      </c>
      <c r="MS368" s="28" t="str">
        <f t="shared" si="2126"/>
        <v/>
      </c>
      <c r="MT368" s="28" t="str">
        <f t="shared" si="2127"/>
        <v/>
      </c>
      <c r="MU368" s="28" t="str">
        <f t="shared" si="2128"/>
        <v/>
      </c>
      <c r="MV368" s="28" t="str">
        <f t="shared" si="2129"/>
        <v/>
      </c>
      <c r="MW368" s="28" t="str">
        <f t="shared" si="2130"/>
        <v/>
      </c>
      <c r="MX368" s="28" t="str">
        <f t="shared" si="2131"/>
        <v/>
      </c>
      <c r="MY368" s="28" t="str">
        <f t="shared" si="2132"/>
        <v/>
      </c>
      <c r="MZ368" s="27" t="str">
        <f t="shared" si="2133"/>
        <v/>
      </c>
      <c r="NA368" s="27" t="str">
        <f t="shared" si="2134"/>
        <v/>
      </c>
      <c r="NB368" s="28" t="str">
        <f t="shared" si="2135"/>
        <v/>
      </c>
      <c r="NC368" s="27" t="str">
        <f t="shared" si="2136"/>
        <v/>
      </c>
      <c r="ND368" s="27" t="str">
        <f t="shared" si="2137"/>
        <v/>
      </c>
      <c r="NE368" s="26" t="str">
        <f t="shared" si="2138"/>
        <v/>
      </c>
      <c r="NF368" s="26" t="str">
        <f t="shared" si="2139"/>
        <v/>
      </c>
      <c r="NG368" s="26" t="str">
        <f t="shared" si="2140"/>
        <v/>
      </c>
      <c r="NH368" s="26" t="str">
        <f t="shared" si="2141"/>
        <v/>
      </c>
      <c r="NI368" s="29" t="str">
        <f t="shared" si="2142"/>
        <v/>
      </c>
      <c r="NJ368" s="26">
        <f t="shared" si="2143"/>
        <v>0</v>
      </c>
      <c r="NK368" s="26" t="str">
        <f t="shared" si="2144"/>
        <v/>
      </c>
      <c r="NL368" s="26" t="str">
        <f t="shared" si="2145"/>
        <v/>
      </c>
      <c r="NM368" s="26" t="str">
        <f t="shared" si="2146"/>
        <v/>
      </c>
      <c r="NN368" s="26" t="str">
        <f t="shared" si="2147"/>
        <v/>
      </c>
      <c r="NO368" s="26" t="str">
        <f t="shared" si="2148"/>
        <v/>
      </c>
      <c r="NP368" s="26" t="str">
        <f t="shared" si="2149"/>
        <v/>
      </c>
      <c r="NQ368" s="26" t="str">
        <f t="shared" si="2150"/>
        <v/>
      </c>
      <c r="NR368" s="26" t="str">
        <f t="shared" si="2151"/>
        <v/>
      </c>
      <c r="OJ368" s="25">
        <f t="shared" si="2258"/>
        <v>55488</v>
      </c>
      <c r="OK368" s="1" t="str">
        <f t="shared" si="2259"/>
        <v/>
      </c>
      <c r="OL368" s="26" t="str">
        <f t="shared" ca="1" si="2152"/>
        <v/>
      </c>
      <c r="OM368" s="26" t="str">
        <f t="shared" si="2153"/>
        <v/>
      </c>
      <c r="ON368" s="26" t="str">
        <f t="shared" si="2154"/>
        <v/>
      </c>
      <c r="OO368" s="26" t="str">
        <f t="shared" si="2155"/>
        <v/>
      </c>
      <c r="OP368" s="26" t="str">
        <f t="shared" si="2156"/>
        <v/>
      </c>
      <c r="OQ368" s="26" t="str">
        <f t="shared" si="2157"/>
        <v/>
      </c>
      <c r="OR368" s="26" t="str">
        <f t="shared" si="2158"/>
        <v/>
      </c>
      <c r="OS368" s="26" t="str">
        <f t="shared" si="2159"/>
        <v/>
      </c>
      <c r="OT368" s="27" t="str">
        <f t="shared" si="2160"/>
        <v/>
      </c>
      <c r="OU368" s="28" t="str">
        <f t="shared" si="2161"/>
        <v/>
      </c>
      <c r="OV368" s="28" t="str">
        <f t="shared" si="2162"/>
        <v/>
      </c>
      <c r="OW368" s="28" t="str">
        <f t="shared" si="2163"/>
        <v/>
      </c>
      <c r="OX368" s="28" t="str">
        <f t="shared" si="2164"/>
        <v/>
      </c>
      <c r="OY368" s="28" t="str">
        <f t="shared" si="2165"/>
        <v/>
      </c>
      <c r="OZ368" s="28" t="str">
        <f t="shared" si="2166"/>
        <v/>
      </c>
      <c r="PA368" s="28" t="str">
        <f t="shared" si="2167"/>
        <v/>
      </c>
      <c r="PB368" s="27" t="str">
        <f t="shared" si="2168"/>
        <v/>
      </c>
      <c r="PC368" s="27" t="str">
        <f t="shared" si="2169"/>
        <v/>
      </c>
      <c r="PD368" s="28" t="str">
        <f t="shared" si="2170"/>
        <v/>
      </c>
      <c r="PE368" s="27" t="str">
        <f t="shared" si="2171"/>
        <v/>
      </c>
      <c r="PF368" s="27" t="str">
        <f t="shared" si="2172"/>
        <v/>
      </c>
      <c r="PG368" s="26" t="str">
        <f t="shared" si="2173"/>
        <v/>
      </c>
      <c r="PH368" s="26" t="str">
        <f t="shared" si="2174"/>
        <v/>
      </c>
      <c r="PI368" s="26" t="str">
        <f t="shared" si="2175"/>
        <v/>
      </c>
      <c r="PJ368" s="26" t="str">
        <f t="shared" si="2176"/>
        <v/>
      </c>
      <c r="PK368" s="29" t="str">
        <f t="shared" si="2177"/>
        <v/>
      </c>
      <c r="PL368" s="26">
        <f t="shared" si="2178"/>
        <v>0</v>
      </c>
      <c r="PM368" s="26" t="str">
        <f t="shared" si="2179"/>
        <v/>
      </c>
      <c r="PN368" s="26" t="str">
        <f t="shared" si="2180"/>
        <v/>
      </c>
      <c r="PO368" s="26" t="str">
        <f t="shared" si="2181"/>
        <v/>
      </c>
      <c r="PP368" s="26" t="str">
        <f t="shared" si="2182"/>
        <v/>
      </c>
      <c r="PQ368" s="26" t="str">
        <f t="shared" si="2183"/>
        <v/>
      </c>
      <c r="PR368" s="26" t="str">
        <f t="shared" si="2184"/>
        <v/>
      </c>
      <c r="PS368" s="26" t="str">
        <f t="shared" si="2185"/>
        <v/>
      </c>
      <c r="PT368" s="26" t="str">
        <f t="shared" si="2186"/>
        <v/>
      </c>
      <c r="QL368" s="25">
        <f t="shared" si="2258"/>
        <v>55488</v>
      </c>
      <c r="QM368" s="1" t="str">
        <f t="shared" si="2259"/>
        <v/>
      </c>
      <c r="QN368" s="26" t="str">
        <f t="shared" ca="1" si="2187"/>
        <v/>
      </c>
      <c r="QO368" s="26" t="str">
        <f t="shared" si="2188"/>
        <v/>
      </c>
      <c r="QP368" s="26" t="str">
        <f t="shared" si="2189"/>
        <v/>
      </c>
      <c r="QQ368" s="26" t="str">
        <f t="shared" si="2190"/>
        <v/>
      </c>
      <c r="QR368" s="26" t="str">
        <f t="shared" si="2191"/>
        <v/>
      </c>
      <c r="QS368" s="26" t="str">
        <f t="shared" si="2192"/>
        <v/>
      </c>
      <c r="QT368" s="26" t="str">
        <f t="shared" si="2193"/>
        <v/>
      </c>
      <c r="QU368" s="26" t="str">
        <f t="shared" si="2194"/>
        <v/>
      </c>
      <c r="QV368" s="27" t="str">
        <f t="shared" si="2195"/>
        <v/>
      </c>
      <c r="QW368" s="28" t="str">
        <f t="shared" si="2196"/>
        <v/>
      </c>
      <c r="QX368" s="28" t="str">
        <f t="shared" si="2197"/>
        <v/>
      </c>
      <c r="QY368" s="28" t="str">
        <f t="shared" si="2198"/>
        <v/>
      </c>
      <c r="QZ368" s="28" t="str">
        <f t="shared" si="2199"/>
        <v/>
      </c>
      <c r="RA368" s="28" t="str">
        <f t="shared" si="2200"/>
        <v/>
      </c>
      <c r="RB368" s="28" t="str">
        <f t="shared" si="2201"/>
        <v/>
      </c>
      <c r="RC368" s="28" t="str">
        <f t="shared" si="2202"/>
        <v/>
      </c>
      <c r="RD368" s="27" t="str">
        <f t="shared" si="2203"/>
        <v/>
      </c>
      <c r="RE368" s="27" t="str">
        <f t="shared" si="2204"/>
        <v/>
      </c>
      <c r="RF368" s="28" t="str">
        <f t="shared" si="2205"/>
        <v/>
      </c>
      <c r="RG368" s="27" t="str">
        <f t="shared" si="2206"/>
        <v/>
      </c>
      <c r="RH368" s="27" t="str">
        <f t="shared" si="2207"/>
        <v/>
      </c>
      <c r="RI368" s="26" t="str">
        <f t="shared" si="2208"/>
        <v/>
      </c>
      <c r="RJ368" s="26" t="str">
        <f t="shared" si="2209"/>
        <v/>
      </c>
      <c r="RK368" s="26" t="str">
        <f t="shared" si="2210"/>
        <v/>
      </c>
      <c r="RL368" s="26" t="str">
        <f t="shared" si="2211"/>
        <v/>
      </c>
      <c r="RM368" s="29" t="str">
        <f t="shared" si="2212"/>
        <v/>
      </c>
      <c r="RN368" s="26">
        <f t="shared" si="2213"/>
        <v>0</v>
      </c>
      <c r="RO368" s="26" t="str">
        <f t="shared" si="2214"/>
        <v/>
      </c>
      <c r="RP368" s="26" t="str">
        <f t="shared" si="2215"/>
        <v/>
      </c>
      <c r="RQ368" s="26" t="str">
        <f t="shared" si="2216"/>
        <v/>
      </c>
      <c r="RR368" s="26" t="str">
        <f t="shared" si="2217"/>
        <v/>
      </c>
      <c r="RS368" s="26" t="str">
        <f t="shared" si="2218"/>
        <v/>
      </c>
      <c r="RT368" s="26" t="str">
        <f t="shared" si="2219"/>
        <v/>
      </c>
      <c r="RU368" s="26" t="str">
        <f t="shared" si="2220"/>
        <v/>
      </c>
      <c r="RV368" s="26" t="str">
        <f t="shared" si="2221"/>
        <v/>
      </c>
    </row>
    <row r="369" spans="2:490" x14ac:dyDescent="0.25">
      <c r="B369" s="25">
        <f t="shared" si="2241"/>
        <v>55519</v>
      </c>
      <c r="C369" s="1">
        <f t="shared" si="2222"/>
        <v>2052</v>
      </c>
      <c r="D369" s="1">
        <f t="shared" si="2223"/>
        <v>76</v>
      </c>
      <c r="E369" s="1" t="str">
        <f t="shared" si="2224"/>
        <v/>
      </c>
      <c r="F369" s="26" t="str">
        <f t="shared" si="1908"/>
        <v/>
      </c>
      <c r="G369" s="26">
        <f>SUMIFS(F$9:F369,C$9:C369,C369)</f>
        <v>0</v>
      </c>
      <c r="H369" s="26" t="str">
        <f t="shared" si="1909"/>
        <v/>
      </c>
      <c r="I369" s="86" t="e">
        <f t="shared" si="2225"/>
        <v>#VALUE!</v>
      </c>
      <c r="J369" s="1" t="b">
        <f>IF(J368=TRUE,TRUE,AND(D369&gt;=dane_wiek_emerytalny,D369&gt;=55,YEAR(B369)-YEAR(dane_data_rozpoczecia)&gt;=4,SUMIFS(F$9:F369,C$9:C369,C369)))</f>
        <v>0</v>
      </c>
      <c r="K369" s="26" t="str">
        <f t="shared" si="1910"/>
        <v/>
      </c>
      <c r="L369" s="26">
        <f t="shared" si="1911"/>
        <v>0</v>
      </c>
      <c r="M369" s="26" t="e">
        <f t="shared" si="1912"/>
        <v>#VALUE!</v>
      </c>
      <c r="N369" s="26" t="e">
        <f t="shared" si="1913"/>
        <v>#VALUE!</v>
      </c>
      <c r="O369" s="1" t="b">
        <f>IF(O368=TRUE,TRUE,AND(D369&gt;=65,YEAR(B369)-YEAR(dane_data_rozpoczecia)&gt;=4,SUMIFS(F$9:F369,C$9:C369,C369)))</f>
        <v>0</v>
      </c>
      <c r="V369" s="25">
        <f t="shared" si="2242"/>
        <v>55519</v>
      </c>
      <c r="W369" s="1" t="str">
        <f t="shared" si="2226"/>
        <v/>
      </c>
      <c r="X369" s="26" t="str">
        <f t="shared" ca="1" si="1914"/>
        <v/>
      </c>
      <c r="Y369" s="26" t="str">
        <f t="shared" si="1915"/>
        <v/>
      </c>
      <c r="Z369" s="26" t="str">
        <f t="shared" si="2227"/>
        <v/>
      </c>
      <c r="AA369" s="26" t="str">
        <f t="shared" si="2228"/>
        <v/>
      </c>
      <c r="AB369" s="26" t="str">
        <f t="shared" si="1916"/>
        <v/>
      </c>
      <c r="AC369" s="26" t="str">
        <f t="shared" si="1917"/>
        <v/>
      </c>
      <c r="AD369" s="26" t="str">
        <f t="shared" si="1918"/>
        <v/>
      </c>
      <c r="AE369" s="26" t="str">
        <f t="shared" si="1919"/>
        <v/>
      </c>
      <c r="AF369" s="27" t="str">
        <f t="shared" si="1920"/>
        <v/>
      </c>
      <c r="AG369" s="28" t="str">
        <f t="shared" si="1921"/>
        <v/>
      </c>
      <c r="AH369" s="28" t="str">
        <f t="shared" si="1922"/>
        <v/>
      </c>
      <c r="AI369" s="28" t="str">
        <f t="shared" si="2229"/>
        <v/>
      </c>
      <c r="AJ369" s="28" t="str">
        <f t="shared" si="2243"/>
        <v/>
      </c>
      <c r="AK369" s="28" t="str">
        <f t="shared" si="1923"/>
        <v/>
      </c>
      <c r="AL369" s="28" t="str">
        <f t="shared" si="2230"/>
        <v/>
      </c>
      <c r="AM369" s="28" t="str">
        <f t="shared" si="2231"/>
        <v/>
      </c>
      <c r="AN369" s="27" t="str">
        <f t="shared" si="1924"/>
        <v/>
      </c>
      <c r="AO369" s="27" t="str">
        <f t="shared" si="1925"/>
        <v/>
      </c>
      <c r="AP369" s="28" t="str">
        <f t="shared" si="1926"/>
        <v/>
      </c>
      <c r="AQ369" s="27" t="str">
        <f t="shared" si="1927"/>
        <v/>
      </c>
      <c r="AR369" s="27" t="str">
        <f t="shared" si="1928"/>
        <v/>
      </c>
      <c r="AS369" s="26" t="str">
        <f t="shared" si="1929"/>
        <v/>
      </c>
      <c r="AT369" s="26" t="str">
        <f t="shared" si="1930"/>
        <v/>
      </c>
      <c r="AU369" s="26" t="str">
        <f t="shared" si="1931"/>
        <v/>
      </c>
      <c r="AV369" s="26" t="str">
        <f t="shared" si="1932"/>
        <v/>
      </c>
      <c r="AW369" s="29" t="str">
        <f t="shared" si="1933"/>
        <v/>
      </c>
      <c r="AX369" s="26">
        <f t="shared" si="1934"/>
        <v>0</v>
      </c>
      <c r="AY369" s="26" t="str">
        <f t="shared" si="1935"/>
        <v/>
      </c>
      <c r="AZ369" s="26" t="str">
        <f t="shared" si="1936"/>
        <v/>
      </c>
      <c r="BA369" s="26" t="str">
        <f t="shared" si="2232"/>
        <v/>
      </c>
      <c r="BB369" s="26" t="str">
        <f t="shared" si="1937"/>
        <v/>
      </c>
      <c r="BC369" s="26" t="str">
        <f t="shared" si="1938"/>
        <v/>
      </c>
      <c r="BD369" s="26" t="str">
        <f t="shared" si="1939"/>
        <v/>
      </c>
      <c r="BE369" s="26" t="str">
        <f t="shared" si="1940"/>
        <v/>
      </c>
      <c r="BF369" s="26" t="str">
        <f t="shared" si="1941"/>
        <v/>
      </c>
      <c r="BX369" s="25">
        <f t="shared" si="2252"/>
        <v>55519</v>
      </c>
      <c r="BY369" s="1" t="str">
        <f t="shared" si="2253"/>
        <v/>
      </c>
      <c r="BZ369" s="26" t="str">
        <f t="shared" ca="1" si="1942"/>
        <v/>
      </c>
      <c r="CA369" s="26" t="str">
        <f t="shared" si="1943"/>
        <v/>
      </c>
      <c r="CB369" s="26" t="str">
        <f t="shared" si="1944"/>
        <v/>
      </c>
      <c r="CC369" s="26" t="str">
        <f t="shared" si="1945"/>
        <v/>
      </c>
      <c r="CD369" s="26" t="str">
        <f t="shared" si="1946"/>
        <v/>
      </c>
      <c r="CE369" s="26" t="str">
        <f t="shared" si="1947"/>
        <v/>
      </c>
      <c r="CF369" s="26" t="str">
        <f t="shared" si="1948"/>
        <v/>
      </c>
      <c r="CG369" s="26" t="str">
        <f t="shared" si="1949"/>
        <v/>
      </c>
      <c r="CH369" s="27" t="str">
        <f t="shared" si="1950"/>
        <v/>
      </c>
      <c r="CI369" s="28" t="str">
        <f t="shared" si="1951"/>
        <v/>
      </c>
      <c r="CJ369" s="28" t="str">
        <f t="shared" si="1952"/>
        <v/>
      </c>
      <c r="CK369" s="28" t="str">
        <f t="shared" si="1953"/>
        <v/>
      </c>
      <c r="CL369" s="28" t="str">
        <f t="shared" si="1954"/>
        <v/>
      </c>
      <c r="CM369" s="28" t="str">
        <f t="shared" si="1955"/>
        <v/>
      </c>
      <c r="CN369" s="28" t="str">
        <f t="shared" si="1956"/>
        <v/>
      </c>
      <c r="CO369" s="28" t="str">
        <f t="shared" si="1957"/>
        <v/>
      </c>
      <c r="CP369" s="27" t="str">
        <f t="shared" si="1958"/>
        <v/>
      </c>
      <c r="CQ369" s="27" t="str">
        <f t="shared" si="1959"/>
        <v/>
      </c>
      <c r="CR369" s="28" t="str">
        <f t="shared" si="1960"/>
        <v/>
      </c>
      <c r="CS369" s="27" t="str">
        <f t="shared" si="1961"/>
        <v/>
      </c>
      <c r="CT369" s="27" t="str">
        <f t="shared" si="1962"/>
        <v/>
      </c>
      <c r="CU369" s="26" t="str">
        <f t="shared" si="1963"/>
        <v/>
      </c>
      <c r="CV369" s="26" t="str">
        <f t="shared" si="1964"/>
        <v/>
      </c>
      <c r="CW369" s="26" t="str">
        <f t="shared" si="1965"/>
        <v/>
      </c>
      <c r="CX369" s="26" t="str">
        <f t="shared" si="1966"/>
        <v/>
      </c>
      <c r="CY369" s="29" t="str">
        <f t="shared" si="1967"/>
        <v/>
      </c>
      <c r="CZ369" s="26">
        <f t="shared" si="1968"/>
        <v>0</v>
      </c>
      <c r="DA369" s="26" t="str">
        <f t="shared" si="1969"/>
        <v/>
      </c>
      <c r="DB369" s="26" t="str">
        <f t="shared" si="1970"/>
        <v/>
      </c>
      <c r="DC369" s="26" t="str">
        <f t="shared" si="1971"/>
        <v/>
      </c>
      <c r="DD369" s="26" t="str">
        <f t="shared" si="1972"/>
        <v/>
      </c>
      <c r="DE369" s="26" t="str">
        <f t="shared" si="1973"/>
        <v/>
      </c>
      <c r="DF369" s="26" t="str">
        <f t="shared" si="1974"/>
        <v/>
      </c>
      <c r="DG369" s="26" t="str">
        <f t="shared" si="1975"/>
        <v/>
      </c>
      <c r="DH369" s="26" t="str">
        <f t="shared" si="1976"/>
        <v/>
      </c>
      <c r="DZ369" s="25">
        <f t="shared" si="2252"/>
        <v>55519</v>
      </c>
      <c r="EA369" s="1" t="str">
        <f t="shared" si="2253"/>
        <v/>
      </c>
      <c r="EB369" s="26" t="str">
        <f t="shared" ca="1" si="1977"/>
        <v/>
      </c>
      <c r="EC369" s="26" t="str">
        <f t="shared" si="1978"/>
        <v/>
      </c>
      <c r="ED369" s="26" t="str">
        <f t="shared" si="1979"/>
        <v/>
      </c>
      <c r="EE369" s="26" t="str">
        <f t="shared" si="1980"/>
        <v/>
      </c>
      <c r="EF369" s="26" t="str">
        <f t="shared" si="1981"/>
        <v/>
      </c>
      <c r="EG369" s="26" t="str">
        <f t="shared" si="1982"/>
        <v/>
      </c>
      <c r="EH369" s="26" t="str">
        <f t="shared" si="1983"/>
        <v/>
      </c>
      <c r="EI369" s="26" t="str">
        <f t="shared" si="1984"/>
        <v/>
      </c>
      <c r="EJ369" s="27" t="str">
        <f t="shared" si="1985"/>
        <v/>
      </c>
      <c r="EK369" s="28" t="str">
        <f t="shared" si="1986"/>
        <v/>
      </c>
      <c r="EL369" s="28" t="str">
        <f t="shared" si="1987"/>
        <v/>
      </c>
      <c r="EM369" s="28" t="str">
        <f t="shared" si="1988"/>
        <v/>
      </c>
      <c r="EN369" s="28" t="str">
        <f t="shared" si="1989"/>
        <v/>
      </c>
      <c r="EO369" s="28" t="str">
        <f t="shared" si="1990"/>
        <v/>
      </c>
      <c r="EP369" s="28" t="str">
        <f t="shared" si="1991"/>
        <v/>
      </c>
      <c r="EQ369" s="28" t="str">
        <f t="shared" si="1992"/>
        <v/>
      </c>
      <c r="ER369" s="27" t="str">
        <f t="shared" si="1993"/>
        <v/>
      </c>
      <c r="ES369" s="27" t="str">
        <f t="shared" si="1994"/>
        <v/>
      </c>
      <c r="ET369" s="28" t="str">
        <f t="shared" si="1995"/>
        <v/>
      </c>
      <c r="EU369" s="27" t="str">
        <f t="shared" si="1996"/>
        <v/>
      </c>
      <c r="EV369" s="27" t="str">
        <f t="shared" si="1997"/>
        <v/>
      </c>
      <c r="EW369" s="26" t="str">
        <f t="shared" si="1998"/>
        <v/>
      </c>
      <c r="EX369" s="26" t="str">
        <f t="shared" si="1999"/>
        <v/>
      </c>
      <c r="EY369" s="26" t="str">
        <f t="shared" si="2000"/>
        <v/>
      </c>
      <c r="EZ369" s="26" t="str">
        <f t="shared" si="2001"/>
        <v/>
      </c>
      <c r="FA369" s="29" t="str">
        <f t="shared" si="2002"/>
        <v/>
      </c>
      <c r="FB369" s="26">
        <f t="shared" si="2003"/>
        <v>0</v>
      </c>
      <c r="FC369" s="26" t="str">
        <f t="shared" si="2004"/>
        <v/>
      </c>
      <c r="FD369" s="26" t="str">
        <f t="shared" si="2005"/>
        <v/>
      </c>
      <c r="FE369" s="26" t="str">
        <f t="shared" si="2006"/>
        <v/>
      </c>
      <c r="FF369" s="26" t="str">
        <f t="shared" si="2007"/>
        <v/>
      </c>
      <c r="FG369" s="26" t="str">
        <f t="shared" si="2008"/>
        <v/>
      </c>
      <c r="FH369" s="26" t="str">
        <f t="shared" si="2009"/>
        <v/>
      </c>
      <c r="FI369" s="26" t="str">
        <f t="shared" si="2010"/>
        <v/>
      </c>
      <c r="FJ369" s="26" t="str">
        <f t="shared" si="2011"/>
        <v/>
      </c>
      <c r="GB369" s="25">
        <f t="shared" si="2254"/>
        <v>55519</v>
      </c>
      <c r="GC369" s="1" t="str">
        <f t="shared" si="2255"/>
        <v/>
      </c>
      <c r="GD369" s="26" t="str">
        <f t="shared" ca="1" si="2012"/>
        <v/>
      </c>
      <c r="GE369" s="26" t="str">
        <f t="shared" si="2013"/>
        <v/>
      </c>
      <c r="GF369" s="26" t="str">
        <f t="shared" si="2014"/>
        <v/>
      </c>
      <c r="GG369" s="26" t="str">
        <f t="shared" si="2015"/>
        <v/>
      </c>
      <c r="GH369" s="26" t="str">
        <f t="shared" si="2016"/>
        <v/>
      </c>
      <c r="GI369" s="26" t="str">
        <f t="shared" si="2017"/>
        <v/>
      </c>
      <c r="GJ369" s="26" t="str">
        <f t="shared" si="2018"/>
        <v/>
      </c>
      <c r="GK369" s="26" t="str">
        <f t="shared" si="2019"/>
        <v/>
      </c>
      <c r="GL369" s="27" t="str">
        <f t="shared" si="2020"/>
        <v/>
      </c>
      <c r="GM369" s="28" t="str">
        <f t="shared" si="2021"/>
        <v/>
      </c>
      <c r="GN369" s="28" t="str">
        <f t="shared" si="2022"/>
        <v/>
      </c>
      <c r="GO369" s="28" t="str">
        <f t="shared" si="2023"/>
        <v/>
      </c>
      <c r="GP369" s="28" t="str">
        <f t="shared" si="2024"/>
        <v/>
      </c>
      <c r="GQ369" s="28" t="str">
        <f t="shared" si="2025"/>
        <v/>
      </c>
      <c r="GR369" s="28" t="str">
        <f t="shared" si="2026"/>
        <v/>
      </c>
      <c r="GS369" s="28" t="str">
        <f t="shared" si="2027"/>
        <v/>
      </c>
      <c r="GT369" s="27" t="str">
        <f t="shared" si="2028"/>
        <v/>
      </c>
      <c r="GU369" s="27" t="str">
        <f t="shared" si="2029"/>
        <v/>
      </c>
      <c r="GV369" s="28" t="str">
        <f t="shared" si="2030"/>
        <v/>
      </c>
      <c r="GW369" s="27" t="str">
        <f t="shared" si="2031"/>
        <v/>
      </c>
      <c r="GX369" s="27" t="str">
        <f t="shared" si="2032"/>
        <v/>
      </c>
      <c r="GY369" s="26" t="str">
        <f t="shared" si="2033"/>
        <v/>
      </c>
      <c r="GZ369" s="26" t="str">
        <f t="shared" si="2034"/>
        <v/>
      </c>
      <c r="HA369" s="26" t="str">
        <f t="shared" si="2035"/>
        <v/>
      </c>
      <c r="HB369" s="26" t="str">
        <f t="shared" si="2036"/>
        <v/>
      </c>
      <c r="HC369" s="29" t="str">
        <f t="shared" si="2037"/>
        <v/>
      </c>
      <c r="HD369" s="26">
        <f t="shared" si="2038"/>
        <v>0</v>
      </c>
      <c r="HE369" s="26" t="str">
        <f t="shared" si="2039"/>
        <v/>
      </c>
      <c r="HF369" s="26" t="str">
        <f t="shared" si="2040"/>
        <v/>
      </c>
      <c r="HG369" s="26" t="str">
        <f t="shared" si="2041"/>
        <v/>
      </c>
      <c r="HH369" s="26" t="str">
        <f t="shared" si="2042"/>
        <v/>
      </c>
      <c r="HI369" s="26" t="str">
        <f t="shared" si="2043"/>
        <v/>
      </c>
      <c r="HJ369" s="26" t="str">
        <f t="shared" si="2044"/>
        <v/>
      </c>
      <c r="HK369" s="26" t="str">
        <f t="shared" si="2045"/>
        <v/>
      </c>
      <c r="HL369" s="26" t="str">
        <f t="shared" si="2046"/>
        <v/>
      </c>
      <c r="ID369" s="25">
        <f t="shared" si="2254"/>
        <v>55519</v>
      </c>
      <c r="IE369" s="1" t="str">
        <f t="shared" si="2255"/>
        <v/>
      </c>
      <c r="IF369" s="26" t="str">
        <f t="shared" ca="1" si="2047"/>
        <v/>
      </c>
      <c r="IG369" s="26" t="str">
        <f t="shared" si="2048"/>
        <v/>
      </c>
      <c r="IH369" s="26" t="str">
        <f t="shared" si="2049"/>
        <v/>
      </c>
      <c r="II369" s="26" t="str">
        <f t="shared" si="2050"/>
        <v/>
      </c>
      <c r="IJ369" s="26" t="str">
        <f t="shared" si="2051"/>
        <v/>
      </c>
      <c r="IK369" s="26" t="str">
        <f t="shared" si="2052"/>
        <v/>
      </c>
      <c r="IL369" s="26" t="str">
        <f t="shared" si="2053"/>
        <v/>
      </c>
      <c r="IM369" s="26" t="str">
        <f t="shared" si="2054"/>
        <v/>
      </c>
      <c r="IN369" s="27" t="str">
        <f t="shared" si="2055"/>
        <v/>
      </c>
      <c r="IO369" s="28" t="str">
        <f t="shared" si="2056"/>
        <v/>
      </c>
      <c r="IP369" s="28" t="str">
        <f t="shared" si="2057"/>
        <v/>
      </c>
      <c r="IQ369" s="28" t="str">
        <f t="shared" si="2058"/>
        <v/>
      </c>
      <c r="IR369" s="28" t="str">
        <f t="shared" si="2059"/>
        <v/>
      </c>
      <c r="IS369" s="28" t="str">
        <f t="shared" si="2060"/>
        <v/>
      </c>
      <c r="IT369" s="28" t="str">
        <f t="shared" si="2061"/>
        <v/>
      </c>
      <c r="IU369" s="28" t="str">
        <f t="shared" si="2062"/>
        <v/>
      </c>
      <c r="IV369" s="27" t="str">
        <f t="shared" si="2063"/>
        <v/>
      </c>
      <c r="IW369" s="27" t="str">
        <f t="shared" si="2064"/>
        <v/>
      </c>
      <c r="IX369" s="28" t="str">
        <f t="shared" si="2065"/>
        <v/>
      </c>
      <c r="IY369" s="27" t="str">
        <f t="shared" si="2066"/>
        <v/>
      </c>
      <c r="IZ369" s="27" t="str">
        <f t="shared" si="2067"/>
        <v/>
      </c>
      <c r="JA369" s="26" t="str">
        <f t="shared" si="2068"/>
        <v/>
      </c>
      <c r="JB369" s="26" t="str">
        <f t="shared" si="2069"/>
        <v/>
      </c>
      <c r="JC369" s="26" t="str">
        <f t="shared" si="2070"/>
        <v/>
      </c>
      <c r="JD369" s="26" t="str">
        <f t="shared" si="2071"/>
        <v/>
      </c>
      <c r="JE369" s="29" t="str">
        <f t="shared" si="2072"/>
        <v/>
      </c>
      <c r="JF369" s="26">
        <f t="shared" si="2073"/>
        <v>0</v>
      </c>
      <c r="JG369" s="26" t="str">
        <f t="shared" si="2074"/>
        <v/>
      </c>
      <c r="JH369" s="26" t="str">
        <f t="shared" si="2075"/>
        <v/>
      </c>
      <c r="JI369" s="26" t="str">
        <f t="shared" si="2076"/>
        <v/>
      </c>
      <c r="JJ369" s="26" t="str">
        <f t="shared" si="2077"/>
        <v/>
      </c>
      <c r="JK369" s="26" t="str">
        <f t="shared" si="2078"/>
        <v/>
      </c>
      <c r="JL369" s="26" t="str">
        <f t="shared" si="2079"/>
        <v/>
      </c>
      <c r="JM369" s="26" t="str">
        <f t="shared" si="2080"/>
        <v/>
      </c>
      <c r="JN369" s="26" t="str">
        <f t="shared" si="2081"/>
        <v/>
      </c>
      <c r="KF369" s="25">
        <f t="shared" si="2256"/>
        <v>55519</v>
      </c>
      <c r="KG369" s="1" t="str">
        <f t="shared" si="2257"/>
        <v/>
      </c>
      <c r="KH369" s="26" t="str">
        <f t="shared" ca="1" si="2082"/>
        <v/>
      </c>
      <c r="KI369" s="26" t="str">
        <f t="shared" si="2083"/>
        <v/>
      </c>
      <c r="KJ369" s="26" t="str">
        <f t="shared" si="2084"/>
        <v/>
      </c>
      <c r="KK369" s="26" t="str">
        <f t="shared" si="2085"/>
        <v/>
      </c>
      <c r="KL369" s="26" t="str">
        <f t="shared" si="2086"/>
        <v/>
      </c>
      <c r="KM369" s="26" t="str">
        <f t="shared" si="2087"/>
        <v/>
      </c>
      <c r="KN369" s="26" t="str">
        <f t="shared" si="2088"/>
        <v/>
      </c>
      <c r="KO369" s="26" t="str">
        <f t="shared" si="2089"/>
        <v/>
      </c>
      <c r="KP369" s="27" t="str">
        <f t="shared" si="2090"/>
        <v/>
      </c>
      <c r="KQ369" s="28" t="str">
        <f t="shared" si="2091"/>
        <v/>
      </c>
      <c r="KR369" s="28" t="str">
        <f t="shared" si="2092"/>
        <v/>
      </c>
      <c r="KS369" s="28" t="str">
        <f t="shared" si="2093"/>
        <v/>
      </c>
      <c r="KT369" s="28" t="str">
        <f t="shared" si="2094"/>
        <v/>
      </c>
      <c r="KU369" s="28" t="str">
        <f t="shared" si="2095"/>
        <v/>
      </c>
      <c r="KV369" s="28" t="str">
        <f t="shared" si="2096"/>
        <v/>
      </c>
      <c r="KW369" s="28" t="str">
        <f t="shared" si="2097"/>
        <v/>
      </c>
      <c r="KX369" s="27" t="str">
        <f t="shared" si="2098"/>
        <v/>
      </c>
      <c r="KY369" s="27" t="str">
        <f t="shared" si="2099"/>
        <v/>
      </c>
      <c r="KZ369" s="28" t="str">
        <f t="shared" si="2100"/>
        <v/>
      </c>
      <c r="LA369" s="27" t="str">
        <f t="shared" si="2101"/>
        <v/>
      </c>
      <c r="LB369" s="27" t="str">
        <f t="shared" si="2102"/>
        <v/>
      </c>
      <c r="LC369" s="26" t="str">
        <f t="shared" si="2103"/>
        <v/>
      </c>
      <c r="LD369" s="26" t="str">
        <f t="shared" si="2104"/>
        <v/>
      </c>
      <c r="LE369" s="26" t="str">
        <f t="shared" si="2105"/>
        <v/>
      </c>
      <c r="LF369" s="26" t="str">
        <f t="shared" si="2106"/>
        <v/>
      </c>
      <c r="LG369" s="29" t="str">
        <f t="shared" si="2107"/>
        <v/>
      </c>
      <c r="LH369" s="26">
        <f t="shared" si="2108"/>
        <v>0</v>
      </c>
      <c r="LI369" s="26" t="str">
        <f t="shared" si="2109"/>
        <v/>
      </c>
      <c r="LJ369" s="26" t="str">
        <f t="shared" si="2110"/>
        <v/>
      </c>
      <c r="LK369" s="26" t="str">
        <f t="shared" si="2111"/>
        <v/>
      </c>
      <c r="LL369" s="26" t="str">
        <f t="shared" si="2112"/>
        <v/>
      </c>
      <c r="LM369" s="26" t="str">
        <f t="shared" si="2113"/>
        <v/>
      </c>
      <c r="LN369" s="26" t="str">
        <f t="shared" si="2114"/>
        <v/>
      </c>
      <c r="LO369" s="26" t="str">
        <f t="shared" si="2115"/>
        <v/>
      </c>
      <c r="LP369" s="26" t="str">
        <f t="shared" si="2116"/>
        <v/>
      </c>
      <c r="MH369" s="25">
        <f t="shared" si="2256"/>
        <v>55519</v>
      </c>
      <c r="MI369" s="1" t="str">
        <f t="shared" si="2257"/>
        <v/>
      </c>
      <c r="MJ369" s="26" t="str">
        <f t="shared" ca="1" si="2117"/>
        <v/>
      </c>
      <c r="MK369" s="26" t="str">
        <f t="shared" si="2118"/>
        <v/>
      </c>
      <c r="ML369" s="26" t="str">
        <f t="shared" si="2119"/>
        <v/>
      </c>
      <c r="MM369" s="26" t="str">
        <f t="shared" si="2120"/>
        <v/>
      </c>
      <c r="MN369" s="26" t="str">
        <f t="shared" si="2121"/>
        <v/>
      </c>
      <c r="MO369" s="26" t="str">
        <f t="shared" si="2122"/>
        <v/>
      </c>
      <c r="MP369" s="26" t="str">
        <f t="shared" si="2123"/>
        <v/>
      </c>
      <c r="MQ369" s="26" t="str">
        <f t="shared" si="2124"/>
        <v/>
      </c>
      <c r="MR369" s="27" t="str">
        <f t="shared" si="2125"/>
        <v/>
      </c>
      <c r="MS369" s="28" t="str">
        <f t="shared" si="2126"/>
        <v/>
      </c>
      <c r="MT369" s="28" t="str">
        <f t="shared" si="2127"/>
        <v/>
      </c>
      <c r="MU369" s="28" t="str">
        <f t="shared" si="2128"/>
        <v/>
      </c>
      <c r="MV369" s="28" t="str">
        <f t="shared" si="2129"/>
        <v/>
      </c>
      <c r="MW369" s="28" t="str">
        <f t="shared" si="2130"/>
        <v/>
      </c>
      <c r="MX369" s="28" t="str">
        <f t="shared" si="2131"/>
        <v/>
      </c>
      <c r="MY369" s="28" t="str">
        <f t="shared" si="2132"/>
        <v/>
      </c>
      <c r="MZ369" s="27" t="str">
        <f t="shared" si="2133"/>
        <v/>
      </c>
      <c r="NA369" s="27" t="str">
        <f t="shared" si="2134"/>
        <v/>
      </c>
      <c r="NB369" s="28" t="str">
        <f t="shared" si="2135"/>
        <v/>
      </c>
      <c r="NC369" s="27" t="str">
        <f t="shared" si="2136"/>
        <v/>
      </c>
      <c r="ND369" s="27" t="str">
        <f t="shared" si="2137"/>
        <v/>
      </c>
      <c r="NE369" s="26" t="str">
        <f t="shared" si="2138"/>
        <v/>
      </c>
      <c r="NF369" s="26" t="str">
        <f t="shared" si="2139"/>
        <v/>
      </c>
      <c r="NG369" s="26" t="str">
        <f t="shared" si="2140"/>
        <v/>
      </c>
      <c r="NH369" s="26" t="str">
        <f t="shared" si="2141"/>
        <v/>
      </c>
      <c r="NI369" s="29" t="str">
        <f t="shared" si="2142"/>
        <v/>
      </c>
      <c r="NJ369" s="26">
        <f t="shared" si="2143"/>
        <v>0</v>
      </c>
      <c r="NK369" s="26" t="str">
        <f t="shared" si="2144"/>
        <v/>
      </c>
      <c r="NL369" s="26" t="str">
        <f t="shared" si="2145"/>
        <v/>
      </c>
      <c r="NM369" s="26" t="str">
        <f t="shared" si="2146"/>
        <v/>
      </c>
      <c r="NN369" s="26" t="str">
        <f t="shared" si="2147"/>
        <v/>
      </c>
      <c r="NO369" s="26" t="str">
        <f t="shared" si="2148"/>
        <v/>
      </c>
      <c r="NP369" s="26" t="str">
        <f t="shared" si="2149"/>
        <v/>
      </c>
      <c r="NQ369" s="26" t="str">
        <f t="shared" si="2150"/>
        <v/>
      </c>
      <c r="NR369" s="26" t="str">
        <f t="shared" si="2151"/>
        <v/>
      </c>
      <c r="OJ369" s="25">
        <f t="shared" si="2258"/>
        <v>55519</v>
      </c>
      <c r="OK369" s="1" t="str">
        <f t="shared" si="2259"/>
        <v/>
      </c>
      <c r="OL369" s="26" t="str">
        <f t="shared" ca="1" si="2152"/>
        <v/>
      </c>
      <c r="OM369" s="26" t="str">
        <f t="shared" si="2153"/>
        <v/>
      </c>
      <c r="ON369" s="26" t="str">
        <f t="shared" si="2154"/>
        <v/>
      </c>
      <c r="OO369" s="26" t="str">
        <f t="shared" si="2155"/>
        <v/>
      </c>
      <c r="OP369" s="26" t="str">
        <f t="shared" si="2156"/>
        <v/>
      </c>
      <c r="OQ369" s="26" t="str">
        <f t="shared" si="2157"/>
        <v/>
      </c>
      <c r="OR369" s="26" t="str">
        <f t="shared" si="2158"/>
        <v/>
      </c>
      <c r="OS369" s="26" t="str">
        <f t="shared" si="2159"/>
        <v/>
      </c>
      <c r="OT369" s="27" t="str">
        <f t="shared" si="2160"/>
        <v/>
      </c>
      <c r="OU369" s="28" t="str">
        <f t="shared" si="2161"/>
        <v/>
      </c>
      <c r="OV369" s="28" t="str">
        <f t="shared" si="2162"/>
        <v/>
      </c>
      <c r="OW369" s="28" t="str">
        <f t="shared" si="2163"/>
        <v/>
      </c>
      <c r="OX369" s="28" t="str">
        <f t="shared" si="2164"/>
        <v/>
      </c>
      <c r="OY369" s="28" t="str">
        <f t="shared" si="2165"/>
        <v/>
      </c>
      <c r="OZ369" s="28" t="str">
        <f t="shared" si="2166"/>
        <v/>
      </c>
      <c r="PA369" s="28" t="str">
        <f t="shared" si="2167"/>
        <v/>
      </c>
      <c r="PB369" s="27" t="str">
        <f t="shared" si="2168"/>
        <v/>
      </c>
      <c r="PC369" s="27" t="str">
        <f t="shared" si="2169"/>
        <v/>
      </c>
      <c r="PD369" s="28" t="str">
        <f t="shared" si="2170"/>
        <v/>
      </c>
      <c r="PE369" s="27" t="str">
        <f t="shared" si="2171"/>
        <v/>
      </c>
      <c r="PF369" s="27" t="str">
        <f t="shared" si="2172"/>
        <v/>
      </c>
      <c r="PG369" s="26" t="str">
        <f t="shared" si="2173"/>
        <v/>
      </c>
      <c r="PH369" s="26" t="str">
        <f t="shared" si="2174"/>
        <v/>
      </c>
      <c r="PI369" s="26" t="str">
        <f t="shared" si="2175"/>
        <v/>
      </c>
      <c r="PJ369" s="26" t="str">
        <f t="shared" si="2176"/>
        <v/>
      </c>
      <c r="PK369" s="29" t="str">
        <f t="shared" si="2177"/>
        <v/>
      </c>
      <c r="PL369" s="26">
        <f t="shared" si="2178"/>
        <v>0</v>
      </c>
      <c r="PM369" s="26" t="str">
        <f t="shared" si="2179"/>
        <v/>
      </c>
      <c r="PN369" s="26" t="str">
        <f t="shared" si="2180"/>
        <v/>
      </c>
      <c r="PO369" s="26" t="str">
        <f t="shared" si="2181"/>
        <v/>
      </c>
      <c r="PP369" s="26" t="str">
        <f t="shared" si="2182"/>
        <v/>
      </c>
      <c r="PQ369" s="26" t="str">
        <f t="shared" si="2183"/>
        <v/>
      </c>
      <c r="PR369" s="26" t="str">
        <f t="shared" si="2184"/>
        <v/>
      </c>
      <c r="PS369" s="26" t="str">
        <f t="shared" si="2185"/>
        <v/>
      </c>
      <c r="PT369" s="26" t="str">
        <f t="shared" si="2186"/>
        <v/>
      </c>
      <c r="QL369" s="25">
        <f t="shared" si="2258"/>
        <v>55519</v>
      </c>
      <c r="QM369" s="1" t="str">
        <f t="shared" si="2259"/>
        <v/>
      </c>
      <c r="QN369" s="26" t="str">
        <f t="shared" ca="1" si="2187"/>
        <v/>
      </c>
      <c r="QO369" s="26" t="str">
        <f t="shared" si="2188"/>
        <v/>
      </c>
      <c r="QP369" s="26" t="str">
        <f t="shared" si="2189"/>
        <v/>
      </c>
      <c r="QQ369" s="26" t="str">
        <f t="shared" si="2190"/>
        <v/>
      </c>
      <c r="QR369" s="26" t="str">
        <f t="shared" si="2191"/>
        <v/>
      </c>
      <c r="QS369" s="26" t="str">
        <f t="shared" si="2192"/>
        <v/>
      </c>
      <c r="QT369" s="26" t="str">
        <f t="shared" si="2193"/>
        <v/>
      </c>
      <c r="QU369" s="26" t="str">
        <f t="shared" si="2194"/>
        <v/>
      </c>
      <c r="QV369" s="27" t="str">
        <f t="shared" si="2195"/>
        <v/>
      </c>
      <c r="QW369" s="28" t="str">
        <f t="shared" si="2196"/>
        <v/>
      </c>
      <c r="QX369" s="28" t="str">
        <f t="shared" si="2197"/>
        <v/>
      </c>
      <c r="QY369" s="28" t="str">
        <f t="shared" si="2198"/>
        <v/>
      </c>
      <c r="QZ369" s="28" t="str">
        <f t="shared" si="2199"/>
        <v/>
      </c>
      <c r="RA369" s="28" t="str">
        <f t="shared" si="2200"/>
        <v/>
      </c>
      <c r="RB369" s="28" t="str">
        <f t="shared" si="2201"/>
        <v/>
      </c>
      <c r="RC369" s="28" t="str">
        <f t="shared" si="2202"/>
        <v/>
      </c>
      <c r="RD369" s="27" t="str">
        <f t="shared" si="2203"/>
        <v/>
      </c>
      <c r="RE369" s="27" t="str">
        <f t="shared" si="2204"/>
        <v/>
      </c>
      <c r="RF369" s="28" t="str">
        <f t="shared" si="2205"/>
        <v/>
      </c>
      <c r="RG369" s="27" t="str">
        <f t="shared" si="2206"/>
        <v/>
      </c>
      <c r="RH369" s="27" t="str">
        <f t="shared" si="2207"/>
        <v/>
      </c>
      <c r="RI369" s="26" t="str">
        <f t="shared" si="2208"/>
        <v/>
      </c>
      <c r="RJ369" s="26" t="str">
        <f t="shared" si="2209"/>
        <v/>
      </c>
      <c r="RK369" s="26" t="str">
        <f t="shared" si="2210"/>
        <v/>
      </c>
      <c r="RL369" s="26" t="str">
        <f t="shared" si="2211"/>
        <v/>
      </c>
      <c r="RM369" s="29" t="str">
        <f t="shared" si="2212"/>
        <v/>
      </c>
      <c r="RN369" s="26">
        <f t="shared" si="2213"/>
        <v>0</v>
      </c>
      <c r="RO369" s="26" t="str">
        <f t="shared" si="2214"/>
        <v/>
      </c>
      <c r="RP369" s="26" t="str">
        <f t="shared" si="2215"/>
        <v/>
      </c>
      <c r="RQ369" s="26" t="str">
        <f t="shared" si="2216"/>
        <v/>
      </c>
      <c r="RR369" s="26" t="str">
        <f t="shared" si="2217"/>
        <v/>
      </c>
      <c r="RS369" s="26" t="str">
        <f t="shared" si="2218"/>
        <v/>
      </c>
      <c r="RT369" s="26" t="str">
        <f t="shared" si="2219"/>
        <v/>
      </c>
      <c r="RU369" s="26" t="str">
        <f t="shared" si="2220"/>
        <v/>
      </c>
      <c r="RV369" s="26" t="str">
        <f t="shared" si="2221"/>
        <v/>
      </c>
    </row>
    <row r="370" spans="2:490" x14ac:dyDescent="0.25">
      <c r="B370" s="25">
        <f t="shared" si="2241"/>
        <v>55550</v>
      </c>
      <c r="C370" s="1">
        <f t="shared" si="2222"/>
        <v>2052</v>
      </c>
      <c r="D370" s="1">
        <f t="shared" si="2223"/>
        <v>76</v>
      </c>
      <c r="E370" s="1" t="str">
        <f t="shared" si="2224"/>
        <v/>
      </c>
      <c r="F370" s="26" t="str">
        <f t="shared" si="1908"/>
        <v/>
      </c>
      <c r="G370" s="26">
        <f>SUMIFS(F$9:F370,C$9:C370,C370)</f>
        <v>0</v>
      </c>
      <c r="H370" s="26" t="str">
        <f t="shared" si="1909"/>
        <v/>
      </c>
      <c r="I370" s="86" t="e">
        <f t="shared" si="2225"/>
        <v>#VALUE!</v>
      </c>
      <c r="J370" s="1" t="b">
        <f>IF(J369=TRUE,TRUE,AND(D370&gt;=dane_wiek_emerytalny,D370&gt;=55,YEAR(B370)-YEAR(dane_data_rozpoczecia)&gt;=4,SUMIFS(F$9:F370,C$9:C370,C370)))</f>
        <v>0</v>
      </c>
      <c r="K370" s="26" t="str">
        <f t="shared" si="1910"/>
        <v/>
      </c>
      <c r="L370" s="26">
        <f t="shared" si="1911"/>
        <v>0</v>
      </c>
      <c r="M370" s="26" t="e">
        <f t="shared" si="1912"/>
        <v>#VALUE!</v>
      </c>
      <c r="N370" s="26" t="e">
        <f t="shared" si="1913"/>
        <v>#VALUE!</v>
      </c>
      <c r="O370" s="1" t="b">
        <f>IF(O369=TRUE,TRUE,AND(D370&gt;=65,YEAR(B370)-YEAR(dane_data_rozpoczecia)&gt;=4,SUMIFS(F$9:F370,C$9:C370,C370)))</f>
        <v>0</v>
      </c>
      <c r="V370" s="25">
        <f t="shared" si="2242"/>
        <v>55550</v>
      </c>
      <c r="W370" s="1" t="str">
        <f t="shared" si="2226"/>
        <v/>
      </c>
      <c r="X370" s="26" t="str">
        <f t="shared" ca="1" si="1914"/>
        <v/>
      </c>
      <c r="Y370" s="26" t="str">
        <f t="shared" si="1915"/>
        <v/>
      </c>
      <c r="Z370" s="26" t="str">
        <f t="shared" si="2227"/>
        <v/>
      </c>
      <c r="AA370" s="26" t="str">
        <f t="shared" si="2228"/>
        <v/>
      </c>
      <c r="AB370" s="26" t="str">
        <f t="shared" si="1916"/>
        <v/>
      </c>
      <c r="AC370" s="26" t="str">
        <f t="shared" si="1917"/>
        <v/>
      </c>
      <c r="AD370" s="26" t="str">
        <f t="shared" si="1918"/>
        <v/>
      </c>
      <c r="AE370" s="26" t="str">
        <f t="shared" si="1919"/>
        <v/>
      </c>
      <c r="AF370" s="27" t="str">
        <f t="shared" si="1920"/>
        <v/>
      </c>
      <c r="AG370" s="28" t="str">
        <f t="shared" si="1921"/>
        <v/>
      </c>
      <c r="AH370" s="28" t="str">
        <f t="shared" si="1922"/>
        <v/>
      </c>
      <c r="AI370" s="28" t="str">
        <f t="shared" si="2229"/>
        <v/>
      </c>
      <c r="AJ370" s="28" t="str">
        <f t="shared" si="2243"/>
        <v/>
      </c>
      <c r="AK370" s="28" t="str">
        <f t="shared" si="1923"/>
        <v/>
      </c>
      <c r="AL370" s="28" t="str">
        <f t="shared" si="2230"/>
        <v/>
      </c>
      <c r="AM370" s="28" t="str">
        <f t="shared" si="2231"/>
        <v/>
      </c>
      <c r="AN370" s="27" t="str">
        <f t="shared" si="1924"/>
        <v/>
      </c>
      <c r="AO370" s="27" t="str">
        <f t="shared" si="1925"/>
        <v/>
      </c>
      <c r="AP370" s="28" t="str">
        <f t="shared" si="1926"/>
        <v/>
      </c>
      <c r="AQ370" s="27" t="str">
        <f t="shared" si="1927"/>
        <v/>
      </c>
      <c r="AR370" s="27" t="str">
        <f t="shared" si="1928"/>
        <v/>
      </c>
      <c r="AS370" s="26" t="str">
        <f t="shared" si="1929"/>
        <v/>
      </c>
      <c r="AT370" s="26" t="str">
        <f t="shared" si="1930"/>
        <v/>
      </c>
      <c r="AU370" s="26" t="str">
        <f t="shared" si="1931"/>
        <v/>
      </c>
      <c r="AV370" s="26" t="str">
        <f t="shared" si="1932"/>
        <v/>
      </c>
      <c r="AW370" s="29" t="str">
        <f t="shared" si="1933"/>
        <v/>
      </c>
      <c r="AX370" s="26">
        <f t="shared" si="1934"/>
        <v>0</v>
      </c>
      <c r="AY370" s="26" t="str">
        <f t="shared" si="1935"/>
        <v/>
      </c>
      <c r="AZ370" s="26" t="str">
        <f t="shared" si="1936"/>
        <v/>
      </c>
      <c r="BA370" s="26" t="str">
        <f t="shared" si="2232"/>
        <v/>
      </c>
      <c r="BB370" s="26" t="str">
        <f t="shared" si="1937"/>
        <v/>
      </c>
      <c r="BC370" s="26" t="str">
        <f t="shared" si="1938"/>
        <v/>
      </c>
      <c r="BD370" s="26" t="str">
        <f t="shared" si="1939"/>
        <v/>
      </c>
      <c r="BE370" s="26" t="str">
        <f t="shared" si="1940"/>
        <v/>
      </c>
      <c r="BF370" s="26" t="str">
        <f t="shared" si="1941"/>
        <v/>
      </c>
      <c r="BX370" s="25">
        <f t="shared" si="2252"/>
        <v>55550</v>
      </c>
      <c r="BY370" s="1" t="str">
        <f t="shared" si="2253"/>
        <v/>
      </c>
      <c r="BZ370" s="26" t="str">
        <f t="shared" ca="1" si="1942"/>
        <v/>
      </c>
      <c r="CA370" s="26" t="str">
        <f t="shared" si="1943"/>
        <v/>
      </c>
      <c r="CB370" s="26" t="str">
        <f t="shared" si="1944"/>
        <v/>
      </c>
      <c r="CC370" s="26" t="str">
        <f t="shared" si="1945"/>
        <v/>
      </c>
      <c r="CD370" s="26" t="str">
        <f t="shared" si="1946"/>
        <v/>
      </c>
      <c r="CE370" s="26" t="str">
        <f t="shared" si="1947"/>
        <v/>
      </c>
      <c r="CF370" s="26" t="str">
        <f t="shared" si="1948"/>
        <v/>
      </c>
      <c r="CG370" s="26" t="str">
        <f t="shared" si="1949"/>
        <v/>
      </c>
      <c r="CH370" s="27" t="str">
        <f t="shared" si="1950"/>
        <v/>
      </c>
      <c r="CI370" s="28" t="str">
        <f t="shared" si="1951"/>
        <v/>
      </c>
      <c r="CJ370" s="28" t="str">
        <f t="shared" si="1952"/>
        <v/>
      </c>
      <c r="CK370" s="28" t="str">
        <f t="shared" si="1953"/>
        <v/>
      </c>
      <c r="CL370" s="28" t="str">
        <f t="shared" si="1954"/>
        <v/>
      </c>
      <c r="CM370" s="28" t="str">
        <f t="shared" si="1955"/>
        <v/>
      </c>
      <c r="CN370" s="28" t="str">
        <f t="shared" si="1956"/>
        <v/>
      </c>
      <c r="CO370" s="28" t="str">
        <f t="shared" si="1957"/>
        <v/>
      </c>
      <c r="CP370" s="27" t="str">
        <f t="shared" si="1958"/>
        <v/>
      </c>
      <c r="CQ370" s="27" t="str">
        <f t="shared" si="1959"/>
        <v/>
      </c>
      <c r="CR370" s="28" t="str">
        <f t="shared" si="1960"/>
        <v/>
      </c>
      <c r="CS370" s="27" t="str">
        <f t="shared" si="1961"/>
        <v/>
      </c>
      <c r="CT370" s="27" t="str">
        <f t="shared" si="1962"/>
        <v/>
      </c>
      <c r="CU370" s="26" t="str">
        <f t="shared" si="1963"/>
        <v/>
      </c>
      <c r="CV370" s="26" t="str">
        <f t="shared" si="1964"/>
        <v/>
      </c>
      <c r="CW370" s="26" t="str">
        <f t="shared" si="1965"/>
        <v/>
      </c>
      <c r="CX370" s="26" t="str">
        <f t="shared" si="1966"/>
        <v/>
      </c>
      <c r="CY370" s="29" t="str">
        <f t="shared" si="1967"/>
        <v/>
      </c>
      <c r="CZ370" s="26">
        <f t="shared" si="1968"/>
        <v>0</v>
      </c>
      <c r="DA370" s="26" t="str">
        <f t="shared" si="1969"/>
        <v/>
      </c>
      <c r="DB370" s="26" t="str">
        <f t="shared" si="1970"/>
        <v/>
      </c>
      <c r="DC370" s="26" t="str">
        <f t="shared" si="1971"/>
        <v/>
      </c>
      <c r="DD370" s="26" t="str">
        <f t="shared" si="1972"/>
        <v/>
      </c>
      <c r="DE370" s="26" t="str">
        <f t="shared" si="1973"/>
        <v/>
      </c>
      <c r="DF370" s="26" t="str">
        <f t="shared" si="1974"/>
        <v/>
      </c>
      <c r="DG370" s="26" t="str">
        <f t="shared" si="1975"/>
        <v/>
      </c>
      <c r="DH370" s="26" t="str">
        <f t="shared" si="1976"/>
        <v/>
      </c>
      <c r="DZ370" s="25">
        <f t="shared" si="2252"/>
        <v>55550</v>
      </c>
      <c r="EA370" s="1" t="str">
        <f t="shared" si="2253"/>
        <v/>
      </c>
      <c r="EB370" s="26" t="str">
        <f t="shared" ca="1" si="1977"/>
        <v/>
      </c>
      <c r="EC370" s="26" t="str">
        <f t="shared" si="1978"/>
        <v/>
      </c>
      <c r="ED370" s="26" t="str">
        <f t="shared" si="1979"/>
        <v/>
      </c>
      <c r="EE370" s="26" t="str">
        <f t="shared" si="1980"/>
        <v/>
      </c>
      <c r="EF370" s="26" t="str">
        <f t="shared" si="1981"/>
        <v/>
      </c>
      <c r="EG370" s="26" t="str">
        <f t="shared" si="1982"/>
        <v/>
      </c>
      <c r="EH370" s="26" t="str">
        <f t="shared" si="1983"/>
        <v/>
      </c>
      <c r="EI370" s="26" t="str">
        <f t="shared" si="1984"/>
        <v/>
      </c>
      <c r="EJ370" s="27" t="str">
        <f t="shared" si="1985"/>
        <v/>
      </c>
      <c r="EK370" s="28" t="str">
        <f t="shared" si="1986"/>
        <v/>
      </c>
      <c r="EL370" s="28" t="str">
        <f t="shared" si="1987"/>
        <v/>
      </c>
      <c r="EM370" s="28" t="str">
        <f t="shared" si="1988"/>
        <v/>
      </c>
      <c r="EN370" s="28" t="str">
        <f t="shared" si="1989"/>
        <v/>
      </c>
      <c r="EO370" s="28" t="str">
        <f t="shared" si="1990"/>
        <v/>
      </c>
      <c r="EP370" s="28" t="str">
        <f t="shared" si="1991"/>
        <v/>
      </c>
      <c r="EQ370" s="28" t="str">
        <f t="shared" si="1992"/>
        <v/>
      </c>
      <c r="ER370" s="27" t="str">
        <f t="shared" si="1993"/>
        <v/>
      </c>
      <c r="ES370" s="27" t="str">
        <f t="shared" si="1994"/>
        <v/>
      </c>
      <c r="ET370" s="28" t="str">
        <f t="shared" si="1995"/>
        <v/>
      </c>
      <c r="EU370" s="27" t="str">
        <f t="shared" si="1996"/>
        <v/>
      </c>
      <c r="EV370" s="27" t="str">
        <f t="shared" si="1997"/>
        <v/>
      </c>
      <c r="EW370" s="26" t="str">
        <f t="shared" si="1998"/>
        <v/>
      </c>
      <c r="EX370" s="26" t="str">
        <f t="shared" si="1999"/>
        <v/>
      </c>
      <c r="EY370" s="26" t="str">
        <f t="shared" si="2000"/>
        <v/>
      </c>
      <c r="EZ370" s="26" t="str">
        <f t="shared" si="2001"/>
        <v/>
      </c>
      <c r="FA370" s="29" t="str">
        <f t="shared" si="2002"/>
        <v/>
      </c>
      <c r="FB370" s="26">
        <f t="shared" si="2003"/>
        <v>0</v>
      </c>
      <c r="FC370" s="26" t="str">
        <f t="shared" si="2004"/>
        <v/>
      </c>
      <c r="FD370" s="26" t="str">
        <f t="shared" si="2005"/>
        <v/>
      </c>
      <c r="FE370" s="26" t="str">
        <f t="shared" si="2006"/>
        <v/>
      </c>
      <c r="FF370" s="26" t="str">
        <f t="shared" si="2007"/>
        <v/>
      </c>
      <c r="FG370" s="26" t="str">
        <f t="shared" si="2008"/>
        <v/>
      </c>
      <c r="FH370" s="26" t="str">
        <f t="shared" si="2009"/>
        <v/>
      </c>
      <c r="FI370" s="26" t="str">
        <f t="shared" si="2010"/>
        <v/>
      </c>
      <c r="FJ370" s="26" t="str">
        <f t="shared" si="2011"/>
        <v/>
      </c>
      <c r="GB370" s="25">
        <f t="shared" si="2254"/>
        <v>55550</v>
      </c>
      <c r="GC370" s="1" t="str">
        <f t="shared" si="2255"/>
        <v/>
      </c>
      <c r="GD370" s="26" t="str">
        <f t="shared" ca="1" si="2012"/>
        <v/>
      </c>
      <c r="GE370" s="26" t="str">
        <f t="shared" si="2013"/>
        <v/>
      </c>
      <c r="GF370" s="26" t="str">
        <f t="shared" si="2014"/>
        <v/>
      </c>
      <c r="GG370" s="26" t="str">
        <f t="shared" si="2015"/>
        <v/>
      </c>
      <c r="GH370" s="26" t="str">
        <f t="shared" si="2016"/>
        <v/>
      </c>
      <c r="GI370" s="26" t="str">
        <f t="shared" si="2017"/>
        <v/>
      </c>
      <c r="GJ370" s="26" t="str">
        <f t="shared" si="2018"/>
        <v/>
      </c>
      <c r="GK370" s="26" t="str">
        <f t="shared" si="2019"/>
        <v/>
      </c>
      <c r="GL370" s="27" t="str">
        <f t="shared" si="2020"/>
        <v/>
      </c>
      <c r="GM370" s="28" t="str">
        <f t="shared" si="2021"/>
        <v/>
      </c>
      <c r="GN370" s="28" t="str">
        <f t="shared" si="2022"/>
        <v/>
      </c>
      <c r="GO370" s="28" t="str">
        <f t="shared" si="2023"/>
        <v/>
      </c>
      <c r="GP370" s="28" t="str">
        <f t="shared" si="2024"/>
        <v/>
      </c>
      <c r="GQ370" s="28" t="str">
        <f t="shared" si="2025"/>
        <v/>
      </c>
      <c r="GR370" s="28" t="str">
        <f t="shared" si="2026"/>
        <v/>
      </c>
      <c r="GS370" s="28" t="str">
        <f t="shared" si="2027"/>
        <v/>
      </c>
      <c r="GT370" s="27" t="str">
        <f t="shared" si="2028"/>
        <v/>
      </c>
      <c r="GU370" s="27" t="str">
        <f t="shared" si="2029"/>
        <v/>
      </c>
      <c r="GV370" s="28" t="str">
        <f t="shared" si="2030"/>
        <v/>
      </c>
      <c r="GW370" s="27" t="str">
        <f t="shared" si="2031"/>
        <v/>
      </c>
      <c r="GX370" s="27" t="str">
        <f t="shared" si="2032"/>
        <v/>
      </c>
      <c r="GY370" s="26" t="str">
        <f t="shared" si="2033"/>
        <v/>
      </c>
      <c r="GZ370" s="26" t="str">
        <f t="shared" si="2034"/>
        <v/>
      </c>
      <c r="HA370" s="26" t="str">
        <f t="shared" si="2035"/>
        <v/>
      </c>
      <c r="HB370" s="26" t="str">
        <f t="shared" si="2036"/>
        <v/>
      </c>
      <c r="HC370" s="29" t="str">
        <f t="shared" si="2037"/>
        <v/>
      </c>
      <c r="HD370" s="26">
        <f t="shared" si="2038"/>
        <v>0</v>
      </c>
      <c r="HE370" s="26" t="str">
        <f t="shared" si="2039"/>
        <v/>
      </c>
      <c r="HF370" s="26" t="str">
        <f t="shared" si="2040"/>
        <v/>
      </c>
      <c r="HG370" s="26" t="str">
        <f t="shared" si="2041"/>
        <v/>
      </c>
      <c r="HH370" s="26" t="str">
        <f t="shared" si="2042"/>
        <v/>
      </c>
      <c r="HI370" s="26" t="str">
        <f t="shared" si="2043"/>
        <v/>
      </c>
      <c r="HJ370" s="26" t="str">
        <f t="shared" si="2044"/>
        <v/>
      </c>
      <c r="HK370" s="26" t="str">
        <f t="shared" si="2045"/>
        <v/>
      </c>
      <c r="HL370" s="26" t="str">
        <f t="shared" si="2046"/>
        <v/>
      </c>
      <c r="ID370" s="25">
        <f t="shared" si="2254"/>
        <v>55550</v>
      </c>
      <c r="IE370" s="1" t="str">
        <f t="shared" si="2255"/>
        <v/>
      </c>
      <c r="IF370" s="26" t="str">
        <f t="shared" ca="1" si="2047"/>
        <v/>
      </c>
      <c r="IG370" s="26" t="str">
        <f t="shared" si="2048"/>
        <v/>
      </c>
      <c r="IH370" s="26" t="str">
        <f t="shared" si="2049"/>
        <v/>
      </c>
      <c r="II370" s="26" t="str">
        <f t="shared" si="2050"/>
        <v/>
      </c>
      <c r="IJ370" s="26" t="str">
        <f t="shared" si="2051"/>
        <v/>
      </c>
      <c r="IK370" s="26" t="str">
        <f t="shared" si="2052"/>
        <v/>
      </c>
      <c r="IL370" s="26" t="str">
        <f t="shared" si="2053"/>
        <v/>
      </c>
      <c r="IM370" s="26" t="str">
        <f t="shared" si="2054"/>
        <v/>
      </c>
      <c r="IN370" s="27" t="str">
        <f t="shared" si="2055"/>
        <v/>
      </c>
      <c r="IO370" s="28" t="str">
        <f t="shared" si="2056"/>
        <v/>
      </c>
      <c r="IP370" s="28" t="str">
        <f t="shared" si="2057"/>
        <v/>
      </c>
      <c r="IQ370" s="28" t="str">
        <f t="shared" si="2058"/>
        <v/>
      </c>
      <c r="IR370" s="28" t="str">
        <f t="shared" si="2059"/>
        <v/>
      </c>
      <c r="IS370" s="28" t="str">
        <f t="shared" si="2060"/>
        <v/>
      </c>
      <c r="IT370" s="28" t="str">
        <f t="shared" si="2061"/>
        <v/>
      </c>
      <c r="IU370" s="28" t="str">
        <f t="shared" si="2062"/>
        <v/>
      </c>
      <c r="IV370" s="27" t="str">
        <f t="shared" si="2063"/>
        <v/>
      </c>
      <c r="IW370" s="27" t="str">
        <f t="shared" si="2064"/>
        <v/>
      </c>
      <c r="IX370" s="28" t="str">
        <f t="shared" si="2065"/>
        <v/>
      </c>
      <c r="IY370" s="27" t="str">
        <f t="shared" si="2066"/>
        <v/>
      </c>
      <c r="IZ370" s="27" t="str">
        <f t="shared" si="2067"/>
        <v/>
      </c>
      <c r="JA370" s="26" t="str">
        <f t="shared" si="2068"/>
        <v/>
      </c>
      <c r="JB370" s="26" t="str">
        <f t="shared" si="2069"/>
        <v/>
      </c>
      <c r="JC370" s="26" t="str">
        <f t="shared" si="2070"/>
        <v/>
      </c>
      <c r="JD370" s="26" t="str">
        <f t="shared" si="2071"/>
        <v/>
      </c>
      <c r="JE370" s="29" t="str">
        <f t="shared" si="2072"/>
        <v/>
      </c>
      <c r="JF370" s="26">
        <f t="shared" si="2073"/>
        <v>0</v>
      </c>
      <c r="JG370" s="26" t="str">
        <f t="shared" si="2074"/>
        <v/>
      </c>
      <c r="JH370" s="26" t="str">
        <f t="shared" si="2075"/>
        <v/>
      </c>
      <c r="JI370" s="26" t="str">
        <f t="shared" si="2076"/>
        <v/>
      </c>
      <c r="JJ370" s="26" t="str">
        <f t="shared" si="2077"/>
        <v/>
      </c>
      <c r="JK370" s="26" t="str">
        <f t="shared" si="2078"/>
        <v/>
      </c>
      <c r="JL370" s="26" t="str">
        <f t="shared" si="2079"/>
        <v/>
      </c>
      <c r="JM370" s="26" t="str">
        <f t="shared" si="2080"/>
        <v/>
      </c>
      <c r="JN370" s="26" t="str">
        <f t="shared" si="2081"/>
        <v/>
      </c>
      <c r="KF370" s="25">
        <f t="shared" si="2256"/>
        <v>55550</v>
      </c>
      <c r="KG370" s="1" t="str">
        <f t="shared" si="2257"/>
        <v/>
      </c>
      <c r="KH370" s="26" t="str">
        <f t="shared" ca="1" si="2082"/>
        <v/>
      </c>
      <c r="KI370" s="26" t="str">
        <f t="shared" si="2083"/>
        <v/>
      </c>
      <c r="KJ370" s="26" t="str">
        <f t="shared" si="2084"/>
        <v/>
      </c>
      <c r="KK370" s="26" t="str">
        <f t="shared" si="2085"/>
        <v/>
      </c>
      <c r="KL370" s="26" t="str">
        <f t="shared" si="2086"/>
        <v/>
      </c>
      <c r="KM370" s="26" t="str">
        <f t="shared" si="2087"/>
        <v/>
      </c>
      <c r="KN370" s="26" t="str">
        <f t="shared" si="2088"/>
        <v/>
      </c>
      <c r="KO370" s="26" t="str">
        <f t="shared" si="2089"/>
        <v/>
      </c>
      <c r="KP370" s="27" t="str">
        <f t="shared" si="2090"/>
        <v/>
      </c>
      <c r="KQ370" s="28" t="str">
        <f t="shared" si="2091"/>
        <v/>
      </c>
      <c r="KR370" s="28" t="str">
        <f t="shared" si="2092"/>
        <v/>
      </c>
      <c r="KS370" s="28" t="str">
        <f t="shared" si="2093"/>
        <v/>
      </c>
      <c r="KT370" s="28" t="str">
        <f t="shared" si="2094"/>
        <v/>
      </c>
      <c r="KU370" s="28" t="str">
        <f t="shared" si="2095"/>
        <v/>
      </c>
      <c r="KV370" s="28" t="str">
        <f t="shared" si="2096"/>
        <v/>
      </c>
      <c r="KW370" s="28" t="str">
        <f t="shared" si="2097"/>
        <v/>
      </c>
      <c r="KX370" s="27" t="str">
        <f t="shared" si="2098"/>
        <v/>
      </c>
      <c r="KY370" s="27" t="str">
        <f t="shared" si="2099"/>
        <v/>
      </c>
      <c r="KZ370" s="28" t="str">
        <f t="shared" si="2100"/>
        <v/>
      </c>
      <c r="LA370" s="27" t="str">
        <f t="shared" si="2101"/>
        <v/>
      </c>
      <c r="LB370" s="27" t="str">
        <f t="shared" si="2102"/>
        <v/>
      </c>
      <c r="LC370" s="26" t="str">
        <f t="shared" si="2103"/>
        <v/>
      </c>
      <c r="LD370" s="26" t="str">
        <f t="shared" si="2104"/>
        <v/>
      </c>
      <c r="LE370" s="26" t="str">
        <f t="shared" si="2105"/>
        <v/>
      </c>
      <c r="LF370" s="26" t="str">
        <f t="shared" si="2106"/>
        <v/>
      </c>
      <c r="LG370" s="29" t="str">
        <f t="shared" si="2107"/>
        <v/>
      </c>
      <c r="LH370" s="26">
        <f t="shared" si="2108"/>
        <v>0</v>
      </c>
      <c r="LI370" s="26" t="str">
        <f t="shared" si="2109"/>
        <v/>
      </c>
      <c r="LJ370" s="26" t="str">
        <f t="shared" si="2110"/>
        <v/>
      </c>
      <c r="LK370" s="26" t="str">
        <f t="shared" si="2111"/>
        <v/>
      </c>
      <c r="LL370" s="26" t="str">
        <f t="shared" si="2112"/>
        <v/>
      </c>
      <c r="LM370" s="26" t="str">
        <f t="shared" si="2113"/>
        <v/>
      </c>
      <c r="LN370" s="26" t="str">
        <f t="shared" si="2114"/>
        <v/>
      </c>
      <c r="LO370" s="26" t="str">
        <f t="shared" si="2115"/>
        <v/>
      </c>
      <c r="LP370" s="26" t="str">
        <f t="shared" si="2116"/>
        <v/>
      </c>
      <c r="MH370" s="25">
        <f t="shared" si="2256"/>
        <v>55550</v>
      </c>
      <c r="MI370" s="1" t="str">
        <f t="shared" si="2257"/>
        <v/>
      </c>
      <c r="MJ370" s="26" t="str">
        <f t="shared" ca="1" si="2117"/>
        <v/>
      </c>
      <c r="MK370" s="26" t="str">
        <f t="shared" si="2118"/>
        <v/>
      </c>
      <c r="ML370" s="26" t="str">
        <f t="shared" si="2119"/>
        <v/>
      </c>
      <c r="MM370" s="26" t="str">
        <f t="shared" si="2120"/>
        <v/>
      </c>
      <c r="MN370" s="26" t="str">
        <f t="shared" si="2121"/>
        <v/>
      </c>
      <c r="MO370" s="26" t="str">
        <f t="shared" si="2122"/>
        <v/>
      </c>
      <c r="MP370" s="26" t="str">
        <f t="shared" si="2123"/>
        <v/>
      </c>
      <c r="MQ370" s="26" t="str">
        <f t="shared" si="2124"/>
        <v/>
      </c>
      <c r="MR370" s="27" t="str">
        <f t="shared" si="2125"/>
        <v/>
      </c>
      <c r="MS370" s="28" t="str">
        <f t="shared" si="2126"/>
        <v/>
      </c>
      <c r="MT370" s="28" t="str">
        <f t="shared" si="2127"/>
        <v/>
      </c>
      <c r="MU370" s="28" t="str">
        <f t="shared" si="2128"/>
        <v/>
      </c>
      <c r="MV370" s="28" t="str">
        <f t="shared" si="2129"/>
        <v/>
      </c>
      <c r="MW370" s="28" t="str">
        <f t="shared" si="2130"/>
        <v/>
      </c>
      <c r="MX370" s="28" t="str">
        <f t="shared" si="2131"/>
        <v/>
      </c>
      <c r="MY370" s="28" t="str">
        <f t="shared" si="2132"/>
        <v/>
      </c>
      <c r="MZ370" s="27" t="str">
        <f t="shared" si="2133"/>
        <v/>
      </c>
      <c r="NA370" s="27" t="str">
        <f t="shared" si="2134"/>
        <v/>
      </c>
      <c r="NB370" s="28" t="str">
        <f t="shared" si="2135"/>
        <v/>
      </c>
      <c r="NC370" s="27" t="str">
        <f t="shared" si="2136"/>
        <v/>
      </c>
      <c r="ND370" s="27" t="str">
        <f t="shared" si="2137"/>
        <v/>
      </c>
      <c r="NE370" s="26" t="str">
        <f t="shared" si="2138"/>
        <v/>
      </c>
      <c r="NF370" s="26" t="str">
        <f t="shared" si="2139"/>
        <v/>
      </c>
      <c r="NG370" s="26" t="str">
        <f t="shared" si="2140"/>
        <v/>
      </c>
      <c r="NH370" s="26" t="str">
        <f t="shared" si="2141"/>
        <v/>
      </c>
      <c r="NI370" s="29" t="str">
        <f t="shared" si="2142"/>
        <v/>
      </c>
      <c r="NJ370" s="26">
        <f t="shared" si="2143"/>
        <v>0</v>
      </c>
      <c r="NK370" s="26" t="str">
        <f t="shared" si="2144"/>
        <v/>
      </c>
      <c r="NL370" s="26" t="str">
        <f t="shared" si="2145"/>
        <v/>
      </c>
      <c r="NM370" s="26" t="str">
        <f t="shared" si="2146"/>
        <v/>
      </c>
      <c r="NN370" s="26" t="str">
        <f t="shared" si="2147"/>
        <v/>
      </c>
      <c r="NO370" s="26" t="str">
        <f t="shared" si="2148"/>
        <v/>
      </c>
      <c r="NP370" s="26" t="str">
        <f t="shared" si="2149"/>
        <v/>
      </c>
      <c r="NQ370" s="26" t="str">
        <f t="shared" si="2150"/>
        <v/>
      </c>
      <c r="NR370" s="26" t="str">
        <f t="shared" si="2151"/>
        <v/>
      </c>
      <c r="OJ370" s="25">
        <f t="shared" si="2258"/>
        <v>55550</v>
      </c>
      <c r="OK370" s="1" t="str">
        <f t="shared" si="2259"/>
        <v/>
      </c>
      <c r="OL370" s="26" t="str">
        <f t="shared" ca="1" si="2152"/>
        <v/>
      </c>
      <c r="OM370" s="26" t="str">
        <f t="shared" si="2153"/>
        <v/>
      </c>
      <c r="ON370" s="26" t="str">
        <f t="shared" si="2154"/>
        <v/>
      </c>
      <c r="OO370" s="26" t="str">
        <f t="shared" si="2155"/>
        <v/>
      </c>
      <c r="OP370" s="26" t="str">
        <f t="shared" si="2156"/>
        <v/>
      </c>
      <c r="OQ370" s="26" t="str">
        <f t="shared" si="2157"/>
        <v/>
      </c>
      <c r="OR370" s="26" t="str">
        <f t="shared" si="2158"/>
        <v/>
      </c>
      <c r="OS370" s="26" t="str">
        <f t="shared" si="2159"/>
        <v/>
      </c>
      <c r="OT370" s="27" t="str">
        <f t="shared" si="2160"/>
        <v/>
      </c>
      <c r="OU370" s="28" t="str">
        <f t="shared" si="2161"/>
        <v/>
      </c>
      <c r="OV370" s="28" t="str">
        <f t="shared" si="2162"/>
        <v/>
      </c>
      <c r="OW370" s="28" t="str">
        <f t="shared" si="2163"/>
        <v/>
      </c>
      <c r="OX370" s="28" t="str">
        <f t="shared" si="2164"/>
        <v/>
      </c>
      <c r="OY370" s="28" t="str">
        <f t="shared" si="2165"/>
        <v/>
      </c>
      <c r="OZ370" s="28" t="str">
        <f t="shared" si="2166"/>
        <v/>
      </c>
      <c r="PA370" s="28" t="str">
        <f t="shared" si="2167"/>
        <v/>
      </c>
      <c r="PB370" s="27" t="str">
        <f t="shared" si="2168"/>
        <v/>
      </c>
      <c r="PC370" s="27" t="str">
        <f t="shared" si="2169"/>
        <v/>
      </c>
      <c r="PD370" s="28" t="str">
        <f t="shared" si="2170"/>
        <v/>
      </c>
      <c r="PE370" s="27" t="str">
        <f t="shared" si="2171"/>
        <v/>
      </c>
      <c r="PF370" s="27" t="str">
        <f t="shared" si="2172"/>
        <v/>
      </c>
      <c r="PG370" s="26" t="str">
        <f t="shared" si="2173"/>
        <v/>
      </c>
      <c r="PH370" s="26" t="str">
        <f t="shared" si="2174"/>
        <v/>
      </c>
      <c r="PI370" s="26" t="str">
        <f t="shared" si="2175"/>
        <v/>
      </c>
      <c r="PJ370" s="26" t="str">
        <f t="shared" si="2176"/>
        <v/>
      </c>
      <c r="PK370" s="29" t="str">
        <f t="shared" si="2177"/>
        <v/>
      </c>
      <c r="PL370" s="26">
        <f t="shared" si="2178"/>
        <v>0</v>
      </c>
      <c r="PM370" s="26" t="str">
        <f t="shared" si="2179"/>
        <v/>
      </c>
      <c r="PN370" s="26" t="str">
        <f t="shared" si="2180"/>
        <v/>
      </c>
      <c r="PO370" s="26" t="str">
        <f t="shared" si="2181"/>
        <v/>
      </c>
      <c r="PP370" s="26" t="str">
        <f t="shared" si="2182"/>
        <v/>
      </c>
      <c r="PQ370" s="26" t="str">
        <f t="shared" si="2183"/>
        <v/>
      </c>
      <c r="PR370" s="26" t="str">
        <f t="shared" si="2184"/>
        <v/>
      </c>
      <c r="PS370" s="26" t="str">
        <f t="shared" si="2185"/>
        <v/>
      </c>
      <c r="PT370" s="26" t="str">
        <f t="shared" si="2186"/>
        <v/>
      </c>
      <c r="QL370" s="25">
        <f t="shared" si="2258"/>
        <v>55550</v>
      </c>
      <c r="QM370" s="1" t="str">
        <f t="shared" si="2259"/>
        <v/>
      </c>
      <c r="QN370" s="26" t="str">
        <f t="shared" ca="1" si="2187"/>
        <v/>
      </c>
      <c r="QO370" s="26" t="str">
        <f t="shared" si="2188"/>
        <v/>
      </c>
      <c r="QP370" s="26" t="str">
        <f t="shared" si="2189"/>
        <v/>
      </c>
      <c r="QQ370" s="26" t="str">
        <f t="shared" si="2190"/>
        <v/>
      </c>
      <c r="QR370" s="26" t="str">
        <f t="shared" si="2191"/>
        <v/>
      </c>
      <c r="QS370" s="26" t="str">
        <f t="shared" si="2192"/>
        <v/>
      </c>
      <c r="QT370" s="26" t="str">
        <f t="shared" si="2193"/>
        <v/>
      </c>
      <c r="QU370" s="26" t="str">
        <f t="shared" si="2194"/>
        <v/>
      </c>
      <c r="QV370" s="27" t="str">
        <f t="shared" si="2195"/>
        <v/>
      </c>
      <c r="QW370" s="28" t="str">
        <f t="shared" si="2196"/>
        <v/>
      </c>
      <c r="QX370" s="28" t="str">
        <f t="shared" si="2197"/>
        <v/>
      </c>
      <c r="QY370" s="28" t="str">
        <f t="shared" si="2198"/>
        <v/>
      </c>
      <c r="QZ370" s="28" t="str">
        <f t="shared" si="2199"/>
        <v/>
      </c>
      <c r="RA370" s="28" t="str">
        <f t="shared" si="2200"/>
        <v/>
      </c>
      <c r="RB370" s="28" t="str">
        <f t="shared" si="2201"/>
        <v/>
      </c>
      <c r="RC370" s="28" t="str">
        <f t="shared" si="2202"/>
        <v/>
      </c>
      <c r="RD370" s="27" t="str">
        <f t="shared" si="2203"/>
        <v/>
      </c>
      <c r="RE370" s="27" t="str">
        <f t="shared" si="2204"/>
        <v/>
      </c>
      <c r="RF370" s="28" t="str">
        <f t="shared" si="2205"/>
        <v/>
      </c>
      <c r="RG370" s="27" t="str">
        <f t="shared" si="2206"/>
        <v/>
      </c>
      <c r="RH370" s="27" t="str">
        <f t="shared" si="2207"/>
        <v/>
      </c>
      <c r="RI370" s="26" t="str">
        <f t="shared" si="2208"/>
        <v/>
      </c>
      <c r="RJ370" s="26" t="str">
        <f t="shared" si="2209"/>
        <v/>
      </c>
      <c r="RK370" s="26" t="str">
        <f t="shared" si="2210"/>
        <v/>
      </c>
      <c r="RL370" s="26" t="str">
        <f t="shared" si="2211"/>
        <v/>
      </c>
      <c r="RM370" s="29" t="str">
        <f t="shared" si="2212"/>
        <v/>
      </c>
      <c r="RN370" s="26">
        <f t="shared" si="2213"/>
        <v>0</v>
      </c>
      <c r="RO370" s="26" t="str">
        <f t="shared" si="2214"/>
        <v/>
      </c>
      <c r="RP370" s="26" t="str">
        <f t="shared" si="2215"/>
        <v/>
      </c>
      <c r="RQ370" s="26" t="str">
        <f t="shared" si="2216"/>
        <v/>
      </c>
      <c r="RR370" s="26" t="str">
        <f t="shared" si="2217"/>
        <v/>
      </c>
      <c r="RS370" s="26" t="str">
        <f t="shared" si="2218"/>
        <v/>
      </c>
      <c r="RT370" s="26" t="str">
        <f t="shared" si="2219"/>
        <v/>
      </c>
      <c r="RU370" s="26" t="str">
        <f t="shared" si="2220"/>
        <v/>
      </c>
      <c r="RV370" s="26" t="str">
        <f t="shared" si="2221"/>
        <v/>
      </c>
    </row>
    <row r="371" spans="2:490" x14ac:dyDescent="0.25">
      <c r="B371" s="25">
        <f t="shared" si="2241"/>
        <v>55579</v>
      </c>
      <c r="C371" s="1">
        <f t="shared" si="2222"/>
        <v>2052</v>
      </c>
      <c r="D371" s="1">
        <f t="shared" si="2223"/>
        <v>76</v>
      </c>
      <c r="E371" s="1" t="str">
        <f t="shared" si="2224"/>
        <v/>
      </c>
      <c r="F371" s="26" t="str">
        <f t="shared" si="1908"/>
        <v/>
      </c>
      <c r="G371" s="26">
        <f>SUMIFS(F$9:F371,C$9:C371,C371)</f>
        <v>0</v>
      </c>
      <c r="H371" s="26" t="str">
        <f t="shared" si="1909"/>
        <v/>
      </c>
      <c r="I371" s="86" t="e">
        <f t="shared" si="2225"/>
        <v>#VALUE!</v>
      </c>
      <c r="J371" s="1" t="b">
        <f>IF(J370=TRUE,TRUE,AND(D371&gt;=dane_wiek_emerytalny,D371&gt;=55,YEAR(B371)-YEAR(dane_data_rozpoczecia)&gt;=4,SUMIFS(F$9:F371,C$9:C371,C371)))</f>
        <v>0</v>
      </c>
      <c r="K371" s="26" t="str">
        <f t="shared" si="1910"/>
        <v/>
      </c>
      <c r="L371" s="26">
        <f t="shared" si="1911"/>
        <v>0</v>
      </c>
      <c r="M371" s="26" t="e">
        <f t="shared" si="1912"/>
        <v>#VALUE!</v>
      </c>
      <c r="N371" s="26" t="e">
        <f t="shared" si="1913"/>
        <v>#VALUE!</v>
      </c>
      <c r="O371" s="1" t="b">
        <f>IF(O370=TRUE,TRUE,AND(D371&gt;=65,YEAR(B371)-YEAR(dane_data_rozpoczecia)&gt;=4,SUMIFS(F$9:F371,C$9:C371,C371)))</f>
        <v>0</v>
      </c>
      <c r="V371" s="25">
        <f t="shared" si="2242"/>
        <v>55579</v>
      </c>
      <c r="W371" s="1" t="str">
        <f t="shared" si="2226"/>
        <v/>
      </c>
      <c r="X371" s="26" t="str">
        <f t="shared" ca="1" si="1914"/>
        <v/>
      </c>
      <c r="Y371" s="26" t="str">
        <f t="shared" si="1915"/>
        <v/>
      </c>
      <c r="Z371" s="26" t="str">
        <f t="shared" si="2227"/>
        <v/>
      </c>
      <c r="AA371" s="26" t="str">
        <f t="shared" si="2228"/>
        <v/>
      </c>
      <c r="AB371" s="26" t="str">
        <f t="shared" si="1916"/>
        <v/>
      </c>
      <c r="AC371" s="26" t="str">
        <f t="shared" si="1917"/>
        <v/>
      </c>
      <c r="AD371" s="26" t="str">
        <f t="shared" si="1918"/>
        <v/>
      </c>
      <c r="AE371" s="26" t="str">
        <f t="shared" si="1919"/>
        <v/>
      </c>
      <c r="AF371" s="27" t="str">
        <f t="shared" si="1920"/>
        <v/>
      </c>
      <c r="AG371" s="28" t="str">
        <f t="shared" si="1921"/>
        <v/>
      </c>
      <c r="AH371" s="28" t="str">
        <f t="shared" si="1922"/>
        <v/>
      </c>
      <c r="AI371" s="28" t="str">
        <f t="shared" si="2229"/>
        <v/>
      </c>
      <c r="AJ371" s="28" t="str">
        <f t="shared" si="2243"/>
        <v/>
      </c>
      <c r="AK371" s="28" t="str">
        <f t="shared" si="1923"/>
        <v/>
      </c>
      <c r="AL371" s="28" t="str">
        <f t="shared" si="2230"/>
        <v/>
      </c>
      <c r="AM371" s="28" t="str">
        <f t="shared" si="2231"/>
        <v/>
      </c>
      <c r="AN371" s="27" t="str">
        <f t="shared" si="1924"/>
        <v/>
      </c>
      <c r="AO371" s="27" t="str">
        <f t="shared" si="1925"/>
        <v/>
      </c>
      <c r="AP371" s="28" t="str">
        <f t="shared" si="1926"/>
        <v/>
      </c>
      <c r="AQ371" s="27" t="str">
        <f t="shared" si="1927"/>
        <v/>
      </c>
      <c r="AR371" s="27" t="str">
        <f t="shared" si="1928"/>
        <v/>
      </c>
      <c r="AS371" s="26" t="str">
        <f t="shared" si="1929"/>
        <v/>
      </c>
      <c r="AT371" s="26" t="str">
        <f t="shared" si="1930"/>
        <v/>
      </c>
      <c r="AU371" s="26" t="str">
        <f t="shared" si="1931"/>
        <v/>
      </c>
      <c r="AV371" s="26" t="str">
        <f t="shared" si="1932"/>
        <v/>
      </c>
      <c r="AW371" s="29" t="str">
        <f t="shared" si="1933"/>
        <v/>
      </c>
      <c r="AX371" s="26">
        <f t="shared" si="1934"/>
        <v>0</v>
      </c>
      <c r="AY371" s="26" t="str">
        <f t="shared" si="1935"/>
        <v/>
      </c>
      <c r="AZ371" s="26" t="str">
        <f t="shared" si="1936"/>
        <v/>
      </c>
      <c r="BA371" s="26" t="str">
        <f t="shared" si="2232"/>
        <v/>
      </c>
      <c r="BB371" s="26" t="str">
        <f t="shared" si="1937"/>
        <v/>
      </c>
      <c r="BC371" s="26" t="str">
        <f t="shared" si="1938"/>
        <v/>
      </c>
      <c r="BD371" s="26" t="str">
        <f t="shared" si="1939"/>
        <v/>
      </c>
      <c r="BE371" s="26" t="str">
        <f t="shared" si="1940"/>
        <v/>
      </c>
      <c r="BF371" s="26" t="str">
        <f t="shared" si="1941"/>
        <v/>
      </c>
      <c r="BX371" s="25">
        <f t="shared" si="2252"/>
        <v>55579</v>
      </c>
      <c r="BY371" s="1" t="str">
        <f t="shared" si="2253"/>
        <v/>
      </c>
      <c r="BZ371" s="26" t="str">
        <f t="shared" ca="1" si="1942"/>
        <v/>
      </c>
      <c r="CA371" s="26" t="str">
        <f t="shared" si="1943"/>
        <v/>
      </c>
      <c r="CB371" s="26" t="str">
        <f t="shared" si="1944"/>
        <v/>
      </c>
      <c r="CC371" s="26" t="str">
        <f t="shared" si="1945"/>
        <v/>
      </c>
      <c r="CD371" s="26" t="str">
        <f t="shared" si="1946"/>
        <v/>
      </c>
      <c r="CE371" s="26" t="str">
        <f t="shared" si="1947"/>
        <v/>
      </c>
      <c r="CF371" s="26" t="str">
        <f t="shared" si="1948"/>
        <v/>
      </c>
      <c r="CG371" s="26" t="str">
        <f t="shared" si="1949"/>
        <v/>
      </c>
      <c r="CH371" s="27" t="str">
        <f t="shared" si="1950"/>
        <v/>
      </c>
      <c r="CI371" s="28" t="str">
        <f t="shared" si="1951"/>
        <v/>
      </c>
      <c r="CJ371" s="28" t="str">
        <f t="shared" si="1952"/>
        <v/>
      </c>
      <c r="CK371" s="28" t="str">
        <f t="shared" si="1953"/>
        <v/>
      </c>
      <c r="CL371" s="28" t="str">
        <f t="shared" si="1954"/>
        <v/>
      </c>
      <c r="CM371" s="28" t="str">
        <f t="shared" si="1955"/>
        <v/>
      </c>
      <c r="CN371" s="28" t="str">
        <f t="shared" si="1956"/>
        <v/>
      </c>
      <c r="CO371" s="28" t="str">
        <f t="shared" si="1957"/>
        <v/>
      </c>
      <c r="CP371" s="27" t="str">
        <f t="shared" si="1958"/>
        <v/>
      </c>
      <c r="CQ371" s="27" t="str">
        <f t="shared" si="1959"/>
        <v/>
      </c>
      <c r="CR371" s="28" t="str">
        <f t="shared" si="1960"/>
        <v/>
      </c>
      <c r="CS371" s="27" t="str">
        <f t="shared" si="1961"/>
        <v/>
      </c>
      <c r="CT371" s="27" t="str">
        <f t="shared" si="1962"/>
        <v/>
      </c>
      <c r="CU371" s="26" t="str">
        <f t="shared" si="1963"/>
        <v/>
      </c>
      <c r="CV371" s="26" t="str">
        <f t="shared" si="1964"/>
        <v/>
      </c>
      <c r="CW371" s="26" t="str">
        <f t="shared" si="1965"/>
        <v/>
      </c>
      <c r="CX371" s="26" t="str">
        <f t="shared" si="1966"/>
        <v/>
      </c>
      <c r="CY371" s="29" t="str">
        <f t="shared" si="1967"/>
        <v/>
      </c>
      <c r="CZ371" s="26">
        <f t="shared" si="1968"/>
        <v>0</v>
      </c>
      <c r="DA371" s="26" t="str">
        <f t="shared" si="1969"/>
        <v/>
      </c>
      <c r="DB371" s="26" t="str">
        <f t="shared" si="1970"/>
        <v/>
      </c>
      <c r="DC371" s="26" t="str">
        <f t="shared" si="1971"/>
        <v/>
      </c>
      <c r="DD371" s="26" t="str">
        <f t="shared" si="1972"/>
        <v/>
      </c>
      <c r="DE371" s="26" t="str">
        <f t="shared" si="1973"/>
        <v/>
      </c>
      <c r="DF371" s="26" t="str">
        <f t="shared" si="1974"/>
        <v/>
      </c>
      <c r="DG371" s="26" t="str">
        <f t="shared" si="1975"/>
        <v/>
      </c>
      <c r="DH371" s="26" t="str">
        <f t="shared" si="1976"/>
        <v/>
      </c>
      <c r="DZ371" s="25">
        <f t="shared" si="2252"/>
        <v>55579</v>
      </c>
      <c r="EA371" s="1" t="str">
        <f t="shared" si="2253"/>
        <v/>
      </c>
      <c r="EB371" s="26" t="str">
        <f t="shared" ca="1" si="1977"/>
        <v/>
      </c>
      <c r="EC371" s="26" t="str">
        <f t="shared" si="1978"/>
        <v/>
      </c>
      <c r="ED371" s="26" t="str">
        <f t="shared" si="1979"/>
        <v/>
      </c>
      <c r="EE371" s="26" t="str">
        <f t="shared" si="1980"/>
        <v/>
      </c>
      <c r="EF371" s="26" t="str">
        <f t="shared" si="1981"/>
        <v/>
      </c>
      <c r="EG371" s="26" t="str">
        <f t="shared" si="1982"/>
        <v/>
      </c>
      <c r="EH371" s="26" t="str">
        <f t="shared" si="1983"/>
        <v/>
      </c>
      <c r="EI371" s="26" t="str">
        <f t="shared" si="1984"/>
        <v/>
      </c>
      <c r="EJ371" s="27" t="str">
        <f t="shared" si="1985"/>
        <v/>
      </c>
      <c r="EK371" s="28" t="str">
        <f t="shared" si="1986"/>
        <v/>
      </c>
      <c r="EL371" s="28" t="str">
        <f t="shared" si="1987"/>
        <v/>
      </c>
      <c r="EM371" s="28" t="str">
        <f t="shared" si="1988"/>
        <v/>
      </c>
      <c r="EN371" s="28" t="str">
        <f t="shared" si="1989"/>
        <v/>
      </c>
      <c r="EO371" s="28" t="str">
        <f t="shared" si="1990"/>
        <v/>
      </c>
      <c r="EP371" s="28" t="str">
        <f t="shared" si="1991"/>
        <v/>
      </c>
      <c r="EQ371" s="28" t="str">
        <f t="shared" si="1992"/>
        <v/>
      </c>
      <c r="ER371" s="27" t="str">
        <f t="shared" si="1993"/>
        <v/>
      </c>
      <c r="ES371" s="27" t="str">
        <f t="shared" si="1994"/>
        <v/>
      </c>
      <c r="ET371" s="28" t="str">
        <f t="shared" si="1995"/>
        <v/>
      </c>
      <c r="EU371" s="27" t="str">
        <f t="shared" si="1996"/>
        <v/>
      </c>
      <c r="EV371" s="27" t="str">
        <f t="shared" si="1997"/>
        <v/>
      </c>
      <c r="EW371" s="26" t="str">
        <f t="shared" si="1998"/>
        <v/>
      </c>
      <c r="EX371" s="26" t="str">
        <f t="shared" si="1999"/>
        <v/>
      </c>
      <c r="EY371" s="26" t="str">
        <f t="shared" si="2000"/>
        <v/>
      </c>
      <c r="EZ371" s="26" t="str">
        <f t="shared" si="2001"/>
        <v/>
      </c>
      <c r="FA371" s="29" t="str">
        <f t="shared" si="2002"/>
        <v/>
      </c>
      <c r="FB371" s="26">
        <f t="shared" si="2003"/>
        <v>0</v>
      </c>
      <c r="FC371" s="26" t="str">
        <f t="shared" si="2004"/>
        <v/>
      </c>
      <c r="FD371" s="26" t="str">
        <f t="shared" si="2005"/>
        <v/>
      </c>
      <c r="FE371" s="26" t="str">
        <f t="shared" si="2006"/>
        <v/>
      </c>
      <c r="FF371" s="26" t="str">
        <f t="shared" si="2007"/>
        <v/>
      </c>
      <c r="FG371" s="26" t="str">
        <f t="shared" si="2008"/>
        <v/>
      </c>
      <c r="FH371" s="26" t="str">
        <f t="shared" si="2009"/>
        <v/>
      </c>
      <c r="FI371" s="26" t="str">
        <f t="shared" si="2010"/>
        <v/>
      </c>
      <c r="FJ371" s="26" t="str">
        <f t="shared" si="2011"/>
        <v/>
      </c>
      <c r="GB371" s="25">
        <f t="shared" si="2254"/>
        <v>55579</v>
      </c>
      <c r="GC371" s="1" t="str">
        <f t="shared" si="2255"/>
        <v/>
      </c>
      <c r="GD371" s="26" t="str">
        <f t="shared" ca="1" si="2012"/>
        <v/>
      </c>
      <c r="GE371" s="26" t="str">
        <f t="shared" si="2013"/>
        <v/>
      </c>
      <c r="GF371" s="26" t="str">
        <f t="shared" si="2014"/>
        <v/>
      </c>
      <c r="GG371" s="26" t="str">
        <f t="shared" si="2015"/>
        <v/>
      </c>
      <c r="GH371" s="26" t="str">
        <f t="shared" si="2016"/>
        <v/>
      </c>
      <c r="GI371" s="26" t="str">
        <f t="shared" si="2017"/>
        <v/>
      </c>
      <c r="GJ371" s="26" t="str">
        <f t="shared" si="2018"/>
        <v/>
      </c>
      <c r="GK371" s="26" t="str">
        <f t="shared" si="2019"/>
        <v/>
      </c>
      <c r="GL371" s="27" t="str">
        <f t="shared" si="2020"/>
        <v/>
      </c>
      <c r="GM371" s="28" t="str">
        <f t="shared" si="2021"/>
        <v/>
      </c>
      <c r="GN371" s="28" t="str">
        <f t="shared" si="2022"/>
        <v/>
      </c>
      <c r="GO371" s="28" t="str">
        <f t="shared" si="2023"/>
        <v/>
      </c>
      <c r="GP371" s="28" t="str">
        <f t="shared" si="2024"/>
        <v/>
      </c>
      <c r="GQ371" s="28" t="str">
        <f t="shared" si="2025"/>
        <v/>
      </c>
      <c r="GR371" s="28" t="str">
        <f t="shared" si="2026"/>
        <v/>
      </c>
      <c r="GS371" s="28" t="str">
        <f t="shared" si="2027"/>
        <v/>
      </c>
      <c r="GT371" s="27" t="str">
        <f t="shared" si="2028"/>
        <v/>
      </c>
      <c r="GU371" s="27" t="str">
        <f t="shared" si="2029"/>
        <v/>
      </c>
      <c r="GV371" s="28" t="str">
        <f t="shared" si="2030"/>
        <v/>
      </c>
      <c r="GW371" s="27" t="str">
        <f t="shared" si="2031"/>
        <v/>
      </c>
      <c r="GX371" s="27" t="str">
        <f t="shared" si="2032"/>
        <v/>
      </c>
      <c r="GY371" s="26" t="str">
        <f t="shared" si="2033"/>
        <v/>
      </c>
      <c r="GZ371" s="26" t="str">
        <f t="shared" si="2034"/>
        <v/>
      </c>
      <c r="HA371" s="26" t="str">
        <f t="shared" si="2035"/>
        <v/>
      </c>
      <c r="HB371" s="26" t="str">
        <f t="shared" si="2036"/>
        <v/>
      </c>
      <c r="HC371" s="29" t="str">
        <f t="shared" si="2037"/>
        <v/>
      </c>
      <c r="HD371" s="26">
        <f t="shared" si="2038"/>
        <v>0</v>
      </c>
      <c r="HE371" s="26" t="str">
        <f t="shared" si="2039"/>
        <v/>
      </c>
      <c r="HF371" s="26" t="str">
        <f t="shared" si="2040"/>
        <v/>
      </c>
      <c r="HG371" s="26" t="str">
        <f t="shared" si="2041"/>
        <v/>
      </c>
      <c r="HH371" s="26" t="str">
        <f t="shared" si="2042"/>
        <v/>
      </c>
      <c r="HI371" s="26" t="str">
        <f t="shared" si="2043"/>
        <v/>
      </c>
      <c r="HJ371" s="26" t="str">
        <f t="shared" si="2044"/>
        <v/>
      </c>
      <c r="HK371" s="26" t="str">
        <f t="shared" si="2045"/>
        <v/>
      </c>
      <c r="HL371" s="26" t="str">
        <f t="shared" si="2046"/>
        <v/>
      </c>
      <c r="ID371" s="25">
        <f t="shared" si="2254"/>
        <v>55579</v>
      </c>
      <c r="IE371" s="1" t="str">
        <f t="shared" si="2255"/>
        <v/>
      </c>
      <c r="IF371" s="26" t="str">
        <f t="shared" ca="1" si="2047"/>
        <v/>
      </c>
      <c r="IG371" s="26" t="str">
        <f t="shared" si="2048"/>
        <v/>
      </c>
      <c r="IH371" s="26" t="str">
        <f t="shared" si="2049"/>
        <v/>
      </c>
      <c r="II371" s="26" t="str">
        <f t="shared" si="2050"/>
        <v/>
      </c>
      <c r="IJ371" s="26" t="str">
        <f t="shared" si="2051"/>
        <v/>
      </c>
      <c r="IK371" s="26" t="str">
        <f t="shared" si="2052"/>
        <v/>
      </c>
      <c r="IL371" s="26" t="str">
        <f t="shared" si="2053"/>
        <v/>
      </c>
      <c r="IM371" s="26" t="str">
        <f t="shared" si="2054"/>
        <v/>
      </c>
      <c r="IN371" s="27" t="str">
        <f t="shared" si="2055"/>
        <v/>
      </c>
      <c r="IO371" s="28" t="str">
        <f t="shared" si="2056"/>
        <v/>
      </c>
      <c r="IP371" s="28" t="str">
        <f t="shared" si="2057"/>
        <v/>
      </c>
      <c r="IQ371" s="28" t="str">
        <f t="shared" si="2058"/>
        <v/>
      </c>
      <c r="IR371" s="28" t="str">
        <f t="shared" si="2059"/>
        <v/>
      </c>
      <c r="IS371" s="28" t="str">
        <f t="shared" si="2060"/>
        <v/>
      </c>
      <c r="IT371" s="28" t="str">
        <f t="shared" si="2061"/>
        <v/>
      </c>
      <c r="IU371" s="28" t="str">
        <f t="shared" si="2062"/>
        <v/>
      </c>
      <c r="IV371" s="27" t="str">
        <f t="shared" si="2063"/>
        <v/>
      </c>
      <c r="IW371" s="27" t="str">
        <f t="shared" si="2064"/>
        <v/>
      </c>
      <c r="IX371" s="28" t="str">
        <f t="shared" si="2065"/>
        <v/>
      </c>
      <c r="IY371" s="27" t="str">
        <f t="shared" si="2066"/>
        <v/>
      </c>
      <c r="IZ371" s="27" t="str">
        <f t="shared" si="2067"/>
        <v/>
      </c>
      <c r="JA371" s="26" t="str">
        <f t="shared" si="2068"/>
        <v/>
      </c>
      <c r="JB371" s="26" t="str">
        <f t="shared" si="2069"/>
        <v/>
      </c>
      <c r="JC371" s="26" t="str">
        <f t="shared" si="2070"/>
        <v/>
      </c>
      <c r="JD371" s="26" t="str">
        <f t="shared" si="2071"/>
        <v/>
      </c>
      <c r="JE371" s="29" t="str">
        <f t="shared" si="2072"/>
        <v/>
      </c>
      <c r="JF371" s="26">
        <f t="shared" si="2073"/>
        <v>0</v>
      </c>
      <c r="JG371" s="26" t="str">
        <f t="shared" si="2074"/>
        <v/>
      </c>
      <c r="JH371" s="26" t="str">
        <f t="shared" si="2075"/>
        <v/>
      </c>
      <c r="JI371" s="26" t="str">
        <f t="shared" si="2076"/>
        <v/>
      </c>
      <c r="JJ371" s="26" t="str">
        <f t="shared" si="2077"/>
        <v/>
      </c>
      <c r="JK371" s="26" t="str">
        <f t="shared" si="2078"/>
        <v/>
      </c>
      <c r="JL371" s="26" t="str">
        <f t="shared" si="2079"/>
        <v/>
      </c>
      <c r="JM371" s="26" t="str">
        <f t="shared" si="2080"/>
        <v/>
      </c>
      <c r="JN371" s="26" t="str">
        <f t="shared" si="2081"/>
        <v/>
      </c>
      <c r="KF371" s="25">
        <f t="shared" si="2256"/>
        <v>55579</v>
      </c>
      <c r="KG371" s="1" t="str">
        <f t="shared" si="2257"/>
        <v/>
      </c>
      <c r="KH371" s="26" t="str">
        <f t="shared" ca="1" si="2082"/>
        <v/>
      </c>
      <c r="KI371" s="26" t="str">
        <f t="shared" si="2083"/>
        <v/>
      </c>
      <c r="KJ371" s="26" t="str">
        <f t="shared" si="2084"/>
        <v/>
      </c>
      <c r="KK371" s="26" t="str">
        <f t="shared" si="2085"/>
        <v/>
      </c>
      <c r="KL371" s="26" t="str">
        <f t="shared" si="2086"/>
        <v/>
      </c>
      <c r="KM371" s="26" t="str">
        <f t="shared" si="2087"/>
        <v/>
      </c>
      <c r="KN371" s="26" t="str">
        <f t="shared" si="2088"/>
        <v/>
      </c>
      <c r="KO371" s="26" t="str">
        <f t="shared" si="2089"/>
        <v/>
      </c>
      <c r="KP371" s="27" t="str">
        <f t="shared" si="2090"/>
        <v/>
      </c>
      <c r="KQ371" s="28" t="str">
        <f t="shared" si="2091"/>
        <v/>
      </c>
      <c r="KR371" s="28" t="str">
        <f t="shared" si="2092"/>
        <v/>
      </c>
      <c r="KS371" s="28" t="str">
        <f t="shared" si="2093"/>
        <v/>
      </c>
      <c r="KT371" s="28" t="str">
        <f t="shared" si="2094"/>
        <v/>
      </c>
      <c r="KU371" s="28" t="str">
        <f t="shared" si="2095"/>
        <v/>
      </c>
      <c r="KV371" s="28" t="str">
        <f t="shared" si="2096"/>
        <v/>
      </c>
      <c r="KW371" s="28" t="str">
        <f t="shared" si="2097"/>
        <v/>
      </c>
      <c r="KX371" s="27" t="str">
        <f t="shared" si="2098"/>
        <v/>
      </c>
      <c r="KY371" s="27" t="str">
        <f t="shared" si="2099"/>
        <v/>
      </c>
      <c r="KZ371" s="28" t="str">
        <f t="shared" si="2100"/>
        <v/>
      </c>
      <c r="LA371" s="27" t="str">
        <f t="shared" si="2101"/>
        <v/>
      </c>
      <c r="LB371" s="27" t="str">
        <f t="shared" si="2102"/>
        <v/>
      </c>
      <c r="LC371" s="26" t="str">
        <f t="shared" si="2103"/>
        <v/>
      </c>
      <c r="LD371" s="26" t="str">
        <f t="shared" si="2104"/>
        <v/>
      </c>
      <c r="LE371" s="26" t="str">
        <f t="shared" si="2105"/>
        <v/>
      </c>
      <c r="LF371" s="26" t="str">
        <f t="shared" si="2106"/>
        <v/>
      </c>
      <c r="LG371" s="29" t="str">
        <f t="shared" si="2107"/>
        <v/>
      </c>
      <c r="LH371" s="26">
        <f t="shared" si="2108"/>
        <v>0</v>
      </c>
      <c r="LI371" s="26" t="str">
        <f t="shared" si="2109"/>
        <v/>
      </c>
      <c r="LJ371" s="26" t="str">
        <f t="shared" si="2110"/>
        <v/>
      </c>
      <c r="LK371" s="26" t="str">
        <f t="shared" si="2111"/>
        <v/>
      </c>
      <c r="LL371" s="26" t="str">
        <f t="shared" si="2112"/>
        <v/>
      </c>
      <c r="LM371" s="26" t="str">
        <f t="shared" si="2113"/>
        <v/>
      </c>
      <c r="LN371" s="26" t="str">
        <f t="shared" si="2114"/>
        <v/>
      </c>
      <c r="LO371" s="26" t="str">
        <f t="shared" si="2115"/>
        <v/>
      </c>
      <c r="LP371" s="26" t="str">
        <f t="shared" si="2116"/>
        <v/>
      </c>
      <c r="MH371" s="25">
        <f t="shared" si="2256"/>
        <v>55579</v>
      </c>
      <c r="MI371" s="1" t="str">
        <f t="shared" si="2257"/>
        <v/>
      </c>
      <c r="MJ371" s="26" t="str">
        <f t="shared" ca="1" si="2117"/>
        <v/>
      </c>
      <c r="MK371" s="26" t="str">
        <f t="shared" si="2118"/>
        <v/>
      </c>
      <c r="ML371" s="26" t="str">
        <f t="shared" si="2119"/>
        <v/>
      </c>
      <c r="MM371" s="26" t="str">
        <f t="shared" si="2120"/>
        <v/>
      </c>
      <c r="MN371" s="26" t="str">
        <f t="shared" si="2121"/>
        <v/>
      </c>
      <c r="MO371" s="26" t="str">
        <f t="shared" si="2122"/>
        <v/>
      </c>
      <c r="MP371" s="26" t="str">
        <f t="shared" si="2123"/>
        <v/>
      </c>
      <c r="MQ371" s="26" t="str">
        <f t="shared" si="2124"/>
        <v/>
      </c>
      <c r="MR371" s="27" t="str">
        <f t="shared" si="2125"/>
        <v/>
      </c>
      <c r="MS371" s="28" t="str">
        <f t="shared" si="2126"/>
        <v/>
      </c>
      <c r="MT371" s="28" t="str">
        <f t="shared" si="2127"/>
        <v/>
      </c>
      <c r="MU371" s="28" t="str">
        <f t="shared" si="2128"/>
        <v/>
      </c>
      <c r="MV371" s="28" t="str">
        <f t="shared" si="2129"/>
        <v/>
      </c>
      <c r="MW371" s="28" t="str">
        <f t="shared" si="2130"/>
        <v/>
      </c>
      <c r="MX371" s="28" t="str">
        <f t="shared" si="2131"/>
        <v/>
      </c>
      <c r="MY371" s="28" t="str">
        <f t="shared" si="2132"/>
        <v/>
      </c>
      <c r="MZ371" s="27" t="str">
        <f t="shared" si="2133"/>
        <v/>
      </c>
      <c r="NA371" s="27" t="str">
        <f t="shared" si="2134"/>
        <v/>
      </c>
      <c r="NB371" s="28" t="str">
        <f t="shared" si="2135"/>
        <v/>
      </c>
      <c r="NC371" s="27" t="str">
        <f t="shared" si="2136"/>
        <v/>
      </c>
      <c r="ND371" s="27" t="str">
        <f t="shared" si="2137"/>
        <v/>
      </c>
      <c r="NE371" s="26" t="str">
        <f t="shared" si="2138"/>
        <v/>
      </c>
      <c r="NF371" s="26" t="str">
        <f t="shared" si="2139"/>
        <v/>
      </c>
      <c r="NG371" s="26" t="str">
        <f t="shared" si="2140"/>
        <v/>
      </c>
      <c r="NH371" s="26" t="str">
        <f t="shared" si="2141"/>
        <v/>
      </c>
      <c r="NI371" s="29" t="str">
        <f t="shared" si="2142"/>
        <v/>
      </c>
      <c r="NJ371" s="26">
        <f t="shared" si="2143"/>
        <v>0</v>
      </c>
      <c r="NK371" s="26" t="str">
        <f t="shared" si="2144"/>
        <v/>
      </c>
      <c r="NL371" s="26" t="str">
        <f t="shared" si="2145"/>
        <v/>
      </c>
      <c r="NM371" s="26" t="str">
        <f t="shared" si="2146"/>
        <v/>
      </c>
      <c r="NN371" s="26" t="str">
        <f t="shared" si="2147"/>
        <v/>
      </c>
      <c r="NO371" s="26" t="str">
        <f t="shared" si="2148"/>
        <v/>
      </c>
      <c r="NP371" s="26" t="str">
        <f t="shared" si="2149"/>
        <v/>
      </c>
      <c r="NQ371" s="26" t="str">
        <f t="shared" si="2150"/>
        <v/>
      </c>
      <c r="NR371" s="26" t="str">
        <f t="shared" si="2151"/>
        <v/>
      </c>
      <c r="OJ371" s="25">
        <f t="shared" si="2258"/>
        <v>55579</v>
      </c>
      <c r="OK371" s="1" t="str">
        <f t="shared" si="2259"/>
        <v/>
      </c>
      <c r="OL371" s="26" t="str">
        <f t="shared" ca="1" si="2152"/>
        <v/>
      </c>
      <c r="OM371" s="26" t="str">
        <f t="shared" si="2153"/>
        <v/>
      </c>
      <c r="ON371" s="26" t="str">
        <f t="shared" si="2154"/>
        <v/>
      </c>
      <c r="OO371" s="26" t="str">
        <f t="shared" si="2155"/>
        <v/>
      </c>
      <c r="OP371" s="26" t="str">
        <f t="shared" si="2156"/>
        <v/>
      </c>
      <c r="OQ371" s="26" t="str">
        <f t="shared" si="2157"/>
        <v/>
      </c>
      <c r="OR371" s="26" t="str">
        <f t="shared" si="2158"/>
        <v/>
      </c>
      <c r="OS371" s="26" t="str">
        <f t="shared" si="2159"/>
        <v/>
      </c>
      <c r="OT371" s="27" t="str">
        <f t="shared" si="2160"/>
        <v/>
      </c>
      <c r="OU371" s="28" t="str">
        <f t="shared" si="2161"/>
        <v/>
      </c>
      <c r="OV371" s="28" t="str">
        <f t="shared" si="2162"/>
        <v/>
      </c>
      <c r="OW371" s="28" t="str">
        <f t="shared" si="2163"/>
        <v/>
      </c>
      <c r="OX371" s="28" t="str">
        <f t="shared" si="2164"/>
        <v/>
      </c>
      <c r="OY371" s="28" t="str">
        <f t="shared" si="2165"/>
        <v/>
      </c>
      <c r="OZ371" s="28" t="str">
        <f t="shared" si="2166"/>
        <v/>
      </c>
      <c r="PA371" s="28" t="str">
        <f t="shared" si="2167"/>
        <v/>
      </c>
      <c r="PB371" s="27" t="str">
        <f t="shared" si="2168"/>
        <v/>
      </c>
      <c r="PC371" s="27" t="str">
        <f t="shared" si="2169"/>
        <v/>
      </c>
      <c r="PD371" s="28" t="str">
        <f t="shared" si="2170"/>
        <v/>
      </c>
      <c r="PE371" s="27" t="str">
        <f t="shared" si="2171"/>
        <v/>
      </c>
      <c r="PF371" s="27" t="str">
        <f t="shared" si="2172"/>
        <v/>
      </c>
      <c r="PG371" s="26" t="str">
        <f t="shared" si="2173"/>
        <v/>
      </c>
      <c r="PH371" s="26" t="str">
        <f t="shared" si="2174"/>
        <v/>
      </c>
      <c r="PI371" s="26" t="str">
        <f t="shared" si="2175"/>
        <v/>
      </c>
      <c r="PJ371" s="26" t="str">
        <f t="shared" si="2176"/>
        <v/>
      </c>
      <c r="PK371" s="29" t="str">
        <f t="shared" si="2177"/>
        <v/>
      </c>
      <c r="PL371" s="26">
        <f t="shared" si="2178"/>
        <v>0</v>
      </c>
      <c r="PM371" s="26" t="str">
        <f t="shared" si="2179"/>
        <v/>
      </c>
      <c r="PN371" s="26" t="str">
        <f t="shared" si="2180"/>
        <v/>
      </c>
      <c r="PO371" s="26" t="str">
        <f t="shared" si="2181"/>
        <v/>
      </c>
      <c r="PP371" s="26" t="str">
        <f t="shared" si="2182"/>
        <v/>
      </c>
      <c r="PQ371" s="26" t="str">
        <f t="shared" si="2183"/>
        <v/>
      </c>
      <c r="PR371" s="26" t="str">
        <f t="shared" si="2184"/>
        <v/>
      </c>
      <c r="PS371" s="26" t="str">
        <f t="shared" si="2185"/>
        <v/>
      </c>
      <c r="PT371" s="26" t="str">
        <f t="shared" si="2186"/>
        <v/>
      </c>
      <c r="QL371" s="25">
        <f t="shared" si="2258"/>
        <v>55579</v>
      </c>
      <c r="QM371" s="1" t="str">
        <f t="shared" si="2259"/>
        <v/>
      </c>
      <c r="QN371" s="26" t="str">
        <f t="shared" ca="1" si="2187"/>
        <v/>
      </c>
      <c r="QO371" s="26" t="str">
        <f t="shared" si="2188"/>
        <v/>
      </c>
      <c r="QP371" s="26" t="str">
        <f t="shared" si="2189"/>
        <v/>
      </c>
      <c r="QQ371" s="26" t="str">
        <f t="shared" si="2190"/>
        <v/>
      </c>
      <c r="QR371" s="26" t="str">
        <f t="shared" si="2191"/>
        <v/>
      </c>
      <c r="QS371" s="26" t="str">
        <f t="shared" si="2192"/>
        <v/>
      </c>
      <c r="QT371" s="26" t="str">
        <f t="shared" si="2193"/>
        <v/>
      </c>
      <c r="QU371" s="26" t="str">
        <f t="shared" si="2194"/>
        <v/>
      </c>
      <c r="QV371" s="27" t="str">
        <f t="shared" si="2195"/>
        <v/>
      </c>
      <c r="QW371" s="28" t="str">
        <f t="shared" si="2196"/>
        <v/>
      </c>
      <c r="QX371" s="28" t="str">
        <f t="shared" si="2197"/>
        <v/>
      </c>
      <c r="QY371" s="28" t="str">
        <f t="shared" si="2198"/>
        <v/>
      </c>
      <c r="QZ371" s="28" t="str">
        <f t="shared" si="2199"/>
        <v/>
      </c>
      <c r="RA371" s="28" t="str">
        <f t="shared" si="2200"/>
        <v/>
      </c>
      <c r="RB371" s="28" t="str">
        <f t="shared" si="2201"/>
        <v/>
      </c>
      <c r="RC371" s="28" t="str">
        <f t="shared" si="2202"/>
        <v/>
      </c>
      <c r="RD371" s="27" t="str">
        <f t="shared" si="2203"/>
        <v/>
      </c>
      <c r="RE371" s="27" t="str">
        <f t="shared" si="2204"/>
        <v/>
      </c>
      <c r="RF371" s="28" t="str">
        <f t="shared" si="2205"/>
        <v/>
      </c>
      <c r="RG371" s="27" t="str">
        <f t="shared" si="2206"/>
        <v/>
      </c>
      <c r="RH371" s="27" t="str">
        <f t="shared" si="2207"/>
        <v/>
      </c>
      <c r="RI371" s="26" t="str">
        <f t="shared" si="2208"/>
        <v/>
      </c>
      <c r="RJ371" s="26" t="str">
        <f t="shared" si="2209"/>
        <v/>
      </c>
      <c r="RK371" s="26" t="str">
        <f t="shared" si="2210"/>
        <v/>
      </c>
      <c r="RL371" s="26" t="str">
        <f t="shared" si="2211"/>
        <v/>
      </c>
      <c r="RM371" s="29" t="str">
        <f t="shared" si="2212"/>
        <v/>
      </c>
      <c r="RN371" s="26">
        <f t="shared" si="2213"/>
        <v>0</v>
      </c>
      <c r="RO371" s="26" t="str">
        <f t="shared" si="2214"/>
        <v/>
      </c>
      <c r="RP371" s="26" t="str">
        <f t="shared" si="2215"/>
        <v/>
      </c>
      <c r="RQ371" s="26" t="str">
        <f t="shared" si="2216"/>
        <v/>
      </c>
      <c r="RR371" s="26" t="str">
        <f t="shared" si="2217"/>
        <v/>
      </c>
      <c r="RS371" s="26" t="str">
        <f t="shared" si="2218"/>
        <v/>
      </c>
      <c r="RT371" s="26" t="str">
        <f t="shared" si="2219"/>
        <v/>
      </c>
      <c r="RU371" s="26" t="str">
        <f t="shared" si="2220"/>
        <v/>
      </c>
      <c r="RV371" s="26" t="str">
        <f t="shared" si="2221"/>
        <v/>
      </c>
    </row>
    <row r="372" spans="2:490" x14ac:dyDescent="0.25">
      <c r="B372" s="25">
        <f t="shared" si="2241"/>
        <v>55610</v>
      </c>
      <c r="C372" s="1">
        <f t="shared" si="2222"/>
        <v>2052</v>
      </c>
      <c r="D372" s="1">
        <f t="shared" si="2223"/>
        <v>76</v>
      </c>
      <c r="E372" s="1" t="str">
        <f t="shared" si="2224"/>
        <v/>
      </c>
      <c r="F372" s="26" t="str">
        <f t="shared" si="1908"/>
        <v/>
      </c>
      <c r="G372" s="26">
        <f>SUMIFS(F$9:F372,C$9:C372,C372)</f>
        <v>0</v>
      </c>
      <c r="H372" s="26" t="str">
        <f t="shared" si="1909"/>
        <v/>
      </c>
      <c r="I372" s="86" t="e">
        <f t="shared" si="2225"/>
        <v>#VALUE!</v>
      </c>
      <c r="J372" s="1" t="b">
        <f>IF(J371=TRUE,TRUE,AND(D372&gt;=dane_wiek_emerytalny,D372&gt;=55,YEAR(B372)-YEAR(dane_data_rozpoczecia)&gt;=4,SUMIFS(F$9:F372,C$9:C372,C372)))</f>
        <v>0</v>
      </c>
      <c r="K372" s="26" t="str">
        <f t="shared" si="1910"/>
        <v/>
      </c>
      <c r="L372" s="26">
        <f t="shared" si="1911"/>
        <v>0</v>
      </c>
      <c r="M372" s="26" t="e">
        <f t="shared" si="1912"/>
        <v>#VALUE!</v>
      </c>
      <c r="N372" s="26" t="e">
        <f t="shared" si="1913"/>
        <v>#VALUE!</v>
      </c>
      <c r="O372" s="1" t="b">
        <f>IF(O371=TRUE,TRUE,AND(D372&gt;=65,YEAR(B372)-YEAR(dane_data_rozpoczecia)&gt;=4,SUMIFS(F$9:F372,C$9:C372,C372)))</f>
        <v>0</v>
      </c>
      <c r="V372" s="25">
        <f t="shared" si="2242"/>
        <v>55610</v>
      </c>
      <c r="W372" s="1" t="str">
        <f t="shared" si="2226"/>
        <v/>
      </c>
      <c r="X372" s="26" t="str">
        <f t="shared" ca="1" si="1914"/>
        <v/>
      </c>
      <c r="Y372" s="26" t="str">
        <f t="shared" si="1915"/>
        <v/>
      </c>
      <c r="Z372" s="26" t="str">
        <f t="shared" si="2227"/>
        <v/>
      </c>
      <c r="AA372" s="26" t="str">
        <f t="shared" si="2228"/>
        <v/>
      </c>
      <c r="AB372" s="26" t="str">
        <f t="shared" si="1916"/>
        <v/>
      </c>
      <c r="AC372" s="26" t="str">
        <f t="shared" si="1917"/>
        <v/>
      </c>
      <c r="AD372" s="26" t="str">
        <f t="shared" si="1918"/>
        <v/>
      </c>
      <c r="AE372" s="26" t="str">
        <f t="shared" si="1919"/>
        <v/>
      </c>
      <c r="AF372" s="27" t="str">
        <f t="shared" si="1920"/>
        <v/>
      </c>
      <c r="AG372" s="28" t="str">
        <f t="shared" si="1921"/>
        <v/>
      </c>
      <c r="AH372" s="28" t="str">
        <f t="shared" si="1922"/>
        <v/>
      </c>
      <c r="AI372" s="28" t="str">
        <f t="shared" si="2229"/>
        <v/>
      </c>
      <c r="AJ372" s="28" t="str">
        <f t="shared" si="2243"/>
        <v/>
      </c>
      <c r="AK372" s="28" t="str">
        <f t="shared" si="1923"/>
        <v/>
      </c>
      <c r="AL372" s="28" t="str">
        <f t="shared" si="2230"/>
        <v/>
      </c>
      <c r="AM372" s="28" t="str">
        <f t="shared" si="2231"/>
        <v/>
      </c>
      <c r="AN372" s="27" t="str">
        <f t="shared" si="1924"/>
        <v/>
      </c>
      <c r="AO372" s="27" t="str">
        <f t="shared" si="1925"/>
        <v/>
      </c>
      <c r="AP372" s="28" t="str">
        <f t="shared" si="1926"/>
        <v/>
      </c>
      <c r="AQ372" s="27" t="str">
        <f t="shared" si="1927"/>
        <v/>
      </c>
      <c r="AR372" s="27" t="str">
        <f t="shared" si="1928"/>
        <v/>
      </c>
      <c r="AS372" s="26" t="str">
        <f t="shared" si="1929"/>
        <v/>
      </c>
      <c r="AT372" s="26" t="str">
        <f t="shared" si="1930"/>
        <v/>
      </c>
      <c r="AU372" s="26" t="str">
        <f t="shared" si="1931"/>
        <v/>
      </c>
      <c r="AV372" s="26" t="str">
        <f t="shared" si="1932"/>
        <v/>
      </c>
      <c r="AW372" s="29" t="str">
        <f t="shared" si="1933"/>
        <v/>
      </c>
      <c r="AX372" s="26">
        <f t="shared" si="1934"/>
        <v>0</v>
      </c>
      <c r="AY372" s="26" t="str">
        <f t="shared" si="1935"/>
        <v/>
      </c>
      <c r="AZ372" s="26" t="str">
        <f t="shared" si="1936"/>
        <v/>
      </c>
      <c r="BA372" s="26" t="str">
        <f t="shared" si="2232"/>
        <v/>
      </c>
      <c r="BB372" s="26" t="str">
        <f t="shared" si="1937"/>
        <v/>
      </c>
      <c r="BC372" s="26" t="str">
        <f t="shared" si="1938"/>
        <v/>
      </c>
      <c r="BD372" s="26" t="str">
        <f t="shared" si="1939"/>
        <v/>
      </c>
      <c r="BE372" s="26" t="str">
        <f t="shared" si="1940"/>
        <v/>
      </c>
      <c r="BF372" s="26" t="str">
        <f t="shared" si="1941"/>
        <v/>
      </c>
      <c r="BX372" s="25">
        <f t="shared" si="2252"/>
        <v>55610</v>
      </c>
      <c r="BY372" s="1" t="str">
        <f t="shared" si="2253"/>
        <v/>
      </c>
      <c r="BZ372" s="26" t="str">
        <f t="shared" ca="1" si="1942"/>
        <v/>
      </c>
      <c r="CA372" s="26" t="str">
        <f t="shared" si="1943"/>
        <v/>
      </c>
      <c r="CB372" s="26" t="str">
        <f t="shared" si="1944"/>
        <v/>
      </c>
      <c r="CC372" s="26" t="str">
        <f t="shared" si="1945"/>
        <v/>
      </c>
      <c r="CD372" s="26" t="str">
        <f t="shared" si="1946"/>
        <v/>
      </c>
      <c r="CE372" s="26" t="str">
        <f t="shared" si="1947"/>
        <v/>
      </c>
      <c r="CF372" s="26" t="str">
        <f t="shared" si="1948"/>
        <v/>
      </c>
      <c r="CG372" s="26" t="str">
        <f t="shared" si="1949"/>
        <v/>
      </c>
      <c r="CH372" s="27" t="str">
        <f t="shared" si="1950"/>
        <v/>
      </c>
      <c r="CI372" s="28" t="str">
        <f t="shared" si="1951"/>
        <v/>
      </c>
      <c r="CJ372" s="28" t="str">
        <f t="shared" si="1952"/>
        <v/>
      </c>
      <c r="CK372" s="28" t="str">
        <f t="shared" si="1953"/>
        <v/>
      </c>
      <c r="CL372" s="28" t="str">
        <f t="shared" si="1954"/>
        <v/>
      </c>
      <c r="CM372" s="28" t="str">
        <f t="shared" si="1955"/>
        <v/>
      </c>
      <c r="CN372" s="28" t="str">
        <f t="shared" si="1956"/>
        <v/>
      </c>
      <c r="CO372" s="28" t="str">
        <f t="shared" si="1957"/>
        <v/>
      </c>
      <c r="CP372" s="27" t="str">
        <f t="shared" si="1958"/>
        <v/>
      </c>
      <c r="CQ372" s="27" t="str">
        <f t="shared" si="1959"/>
        <v/>
      </c>
      <c r="CR372" s="28" t="str">
        <f t="shared" si="1960"/>
        <v/>
      </c>
      <c r="CS372" s="27" t="str">
        <f t="shared" si="1961"/>
        <v/>
      </c>
      <c r="CT372" s="27" t="str">
        <f t="shared" si="1962"/>
        <v/>
      </c>
      <c r="CU372" s="26" t="str">
        <f t="shared" si="1963"/>
        <v/>
      </c>
      <c r="CV372" s="26" t="str">
        <f t="shared" si="1964"/>
        <v/>
      </c>
      <c r="CW372" s="26" t="str">
        <f t="shared" si="1965"/>
        <v/>
      </c>
      <c r="CX372" s="26" t="str">
        <f t="shared" si="1966"/>
        <v/>
      </c>
      <c r="CY372" s="29" t="str">
        <f t="shared" si="1967"/>
        <v/>
      </c>
      <c r="CZ372" s="26">
        <f t="shared" si="1968"/>
        <v>0</v>
      </c>
      <c r="DA372" s="26" t="str">
        <f t="shared" si="1969"/>
        <v/>
      </c>
      <c r="DB372" s="26" t="str">
        <f t="shared" si="1970"/>
        <v/>
      </c>
      <c r="DC372" s="26" t="str">
        <f t="shared" si="1971"/>
        <v/>
      </c>
      <c r="DD372" s="26" t="str">
        <f t="shared" si="1972"/>
        <v/>
      </c>
      <c r="DE372" s="26" t="str">
        <f t="shared" si="1973"/>
        <v/>
      </c>
      <c r="DF372" s="26" t="str">
        <f t="shared" si="1974"/>
        <v/>
      </c>
      <c r="DG372" s="26" t="str">
        <f t="shared" si="1975"/>
        <v/>
      </c>
      <c r="DH372" s="26" t="str">
        <f t="shared" si="1976"/>
        <v/>
      </c>
      <c r="DZ372" s="25">
        <f t="shared" si="2252"/>
        <v>55610</v>
      </c>
      <c r="EA372" s="1" t="str">
        <f t="shared" si="2253"/>
        <v/>
      </c>
      <c r="EB372" s="26" t="str">
        <f t="shared" ca="1" si="1977"/>
        <v/>
      </c>
      <c r="EC372" s="26" t="str">
        <f t="shared" si="1978"/>
        <v/>
      </c>
      <c r="ED372" s="26" t="str">
        <f t="shared" si="1979"/>
        <v/>
      </c>
      <c r="EE372" s="26" t="str">
        <f t="shared" si="1980"/>
        <v/>
      </c>
      <c r="EF372" s="26" t="str">
        <f t="shared" si="1981"/>
        <v/>
      </c>
      <c r="EG372" s="26" t="str">
        <f t="shared" si="1982"/>
        <v/>
      </c>
      <c r="EH372" s="26" t="str">
        <f t="shared" si="1983"/>
        <v/>
      </c>
      <c r="EI372" s="26" t="str">
        <f t="shared" si="1984"/>
        <v/>
      </c>
      <c r="EJ372" s="27" t="str">
        <f t="shared" si="1985"/>
        <v/>
      </c>
      <c r="EK372" s="28" t="str">
        <f t="shared" si="1986"/>
        <v/>
      </c>
      <c r="EL372" s="28" t="str">
        <f t="shared" si="1987"/>
        <v/>
      </c>
      <c r="EM372" s="28" t="str">
        <f t="shared" si="1988"/>
        <v/>
      </c>
      <c r="EN372" s="28" t="str">
        <f t="shared" si="1989"/>
        <v/>
      </c>
      <c r="EO372" s="28" t="str">
        <f t="shared" si="1990"/>
        <v/>
      </c>
      <c r="EP372" s="28" t="str">
        <f t="shared" si="1991"/>
        <v/>
      </c>
      <c r="EQ372" s="28" t="str">
        <f t="shared" si="1992"/>
        <v/>
      </c>
      <c r="ER372" s="27" t="str">
        <f t="shared" si="1993"/>
        <v/>
      </c>
      <c r="ES372" s="27" t="str">
        <f t="shared" si="1994"/>
        <v/>
      </c>
      <c r="ET372" s="28" t="str">
        <f t="shared" si="1995"/>
        <v/>
      </c>
      <c r="EU372" s="27" t="str">
        <f t="shared" si="1996"/>
        <v/>
      </c>
      <c r="EV372" s="27" t="str">
        <f t="shared" si="1997"/>
        <v/>
      </c>
      <c r="EW372" s="26" t="str">
        <f t="shared" si="1998"/>
        <v/>
      </c>
      <c r="EX372" s="26" t="str">
        <f t="shared" si="1999"/>
        <v/>
      </c>
      <c r="EY372" s="26" t="str">
        <f t="shared" si="2000"/>
        <v/>
      </c>
      <c r="EZ372" s="26" t="str">
        <f t="shared" si="2001"/>
        <v/>
      </c>
      <c r="FA372" s="29" t="str">
        <f t="shared" si="2002"/>
        <v/>
      </c>
      <c r="FB372" s="26">
        <f t="shared" si="2003"/>
        <v>0</v>
      </c>
      <c r="FC372" s="26" t="str">
        <f t="shared" si="2004"/>
        <v/>
      </c>
      <c r="FD372" s="26" t="str">
        <f t="shared" si="2005"/>
        <v/>
      </c>
      <c r="FE372" s="26" t="str">
        <f t="shared" si="2006"/>
        <v/>
      </c>
      <c r="FF372" s="26" t="str">
        <f t="shared" si="2007"/>
        <v/>
      </c>
      <c r="FG372" s="26" t="str">
        <f t="shared" si="2008"/>
        <v/>
      </c>
      <c r="FH372" s="26" t="str">
        <f t="shared" si="2009"/>
        <v/>
      </c>
      <c r="FI372" s="26" t="str">
        <f t="shared" si="2010"/>
        <v/>
      </c>
      <c r="FJ372" s="26" t="str">
        <f t="shared" si="2011"/>
        <v/>
      </c>
      <c r="GB372" s="25">
        <f t="shared" si="2254"/>
        <v>55610</v>
      </c>
      <c r="GC372" s="1" t="str">
        <f t="shared" si="2255"/>
        <v/>
      </c>
      <c r="GD372" s="26" t="str">
        <f t="shared" ca="1" si="2012"/>
        <v/>
      </c>
      <c r="GE372" s="26" t="str">
        <f t="shared" si="2013"/>
        <v/>
      </c>
      <c r="GF372" s="26" t="str">
        <f t="shared" si="2014"/>
        <v/>
      </c>
      <c r="GG372" s="26" t="str">
        <f t="shared" si="2015"/>
        <v/>
      </c>
      <c r="GH372" s="26" t="str">
        <f t="shared" si="2016"/>
        <v/>
      </c>
      <c r="GI372" s="26" t="str">
        <f t="shared" si="2017"/>
        <v/>
      </c>
      <c r="GJ372" s="26" t="str">
        <f t="shared" si="2018"/>
        <v/>
      </c>
      <c r="GK372" s="26" t="str">
        <f t="shared" si="2019"/>
        <v/>
      </c>
      <c r="GL372" s="27" t="str">
        <f t="shared" si="2020"/>
        <v/>
      </c>
      <c r="GM372" s="28" t="str">
        <f t="shared" si="2021"/>
        <v/>
      </c>
      <c r="GN372" s="28" t="str">
        <f t="shared" si="2022"/>
        <v/>
      </c>
      <c r="GO372" s="28" t="str">
        <f t="shared" si="2023"/>
        <v/>
      </c>
      <c r="GP372" s="28" t="str">
        <f t="shared" si="2024"/>
        <v/>
      </c>
      <c r="GQ372" s="28" t="str">
        <f t="shared" si="2025"/>
        <v/>
      </c>
      <c r="GR372" s="28" t="str">
        <f t="shared" si="2026"/>
        <v/>
      </c>
      <c r="GS372" s="28" t="str">
        <f t="shared" si="2027"/>
        <v/>
      </c>
      <c r="GT372" s="27" t="str">
        <f t="shared" si="2028"/>
        <v/>
      </c>
      <c r="GU372" s="27" t="str">
        <f t="shared" si="2029"/>
        <v/>
      </c>
      <c r="GV372" s="28" t="str">
        <f t="shared" si="2030"/>
        <v/>
      </c>
      <c r="GW372" s="27" t="str">
        <f t="shared" si="2031"/>
        <v/>
      </c>
      <c r="GX372" s="27" t="str">
        <f t="shared" si="2032"/>
        <v/>
      </c>
      <c r="GY372" s="26" t="str">
        <f t="shared" si="2033"/>
        <v/>
      </c>
      <c r="GZ372" s="26" t="str">
        <f t="shared" si="2034"/>
        <v/>
      </c>
      <c r="HA372" s="26" t="str">
        <f t="shared" si="2035"/>
        <v/>
      </c>
      <c r="HB372" s="26" t="str">
        <f t="shared" si="2036"/>
        <v/>
      </c>
      <c r="HC372" s="29" t="str">
        <f t="shared" si="2037"/>
        <v/>
      </c>
      <c r="HD372" s="26">
        <f t="shared" si="2038"/>
        <v>0</v>
      </c>
      <c r="HE372" s="26" t="str">
        <f t="shared" si="2039"/>
        <v/>
      </c>
      <c r="HF372" s="26" t="str">
        <f t="shared" si="2040"/>
        <v/>
      </c>
      <c r="HG372" s="26" t="str">
        <f t="shared" si="2041"/>
        <v/>
      </c>
      <c r="HH372" s="26" t="str">
        <f t="shared" si="2042"/>
        <v/>
      </c>
      <c r="HI372" s="26" t="str">
        <f t="shared" si="2043"/>
        <v/>
      </c>
      <c r="HJ372" s="26" t="str">
        <f t="shared" si="2044"/>
        <v/>
      </c>
      <c r="HK372" s="26" t="str">
        <f t="shared" si="2045"/>
        <v/>
      </c>
      <c r="HL372" s="26" t="str">
        <f t="shared" si="2046"/>
        <v/>
      </c>
      <c r="ID372" s="25">
        <f t="shared" si="2254"/>
        <v>55610</v>
      </c>
      <c r="IE372" s="1" t="str">
        <f t="shared" si="2255"/>
        <v/>
      </c>
      <c r="IF372" s="26" t="str">
        <f t="shared" ca="1" si="2047"/>
        <v/>
      </c>
      <c r="IG372" s="26" t="str">
        <f t="shared" si="2048"/>
        <v/>
      </c>
      <c r="IH372" s="26" t="str">
        <f t="shared" si="2049"/>
        <v/>
      </c>
      <c r="II372" s="26" t="str">
        <f t="shared" si="2050"/>
        <v/>
      </c>
      <c r="IJ372" s="26" t="str">
        <f t="shared" si="2051"/>
        <v/>
      </c>
      <c r="IK372" s="26" t="str">
        <f t="shared" si="2052"/>
        <v/>
      </c>
      <c r="IL372" s="26" t="str">
        <f t="shared" si="2053"/>
        <v/>
      </c>
      <c r="IM372" s="26" t="str">
        <f t="shared" si="2054"/>
        <v/>
      </c>
      <c r="IN372" s="27" t="str">
        <f t="shared" si="2055"/>
        <v/>
      </c>
      <c r="IO372" s="28" t="str">
        <f t="shared" si="2056"/>
        <v/>
      </c>
      <c r="IP372" s="28" t="str">
        <f t="shared" si="2057"/>
        <v/>
      </c>
      <c r="IQ372" s="28" t="str">
        <f t="shared" si="2058"/>
        <v/>
      </c>
      <c r="IR372" s="28" t="str">
        <f t="shared" si="2059"/>
        <v/>
      </c>
      <c r="IS372" s="28" t="str">
        <f t="shared" si="2060"/>
        <v/>
      </c>
      <c r="IT372" s="28" t="str">
        <f t="shared" si="2061"/>
        <v/>
      </c>
      <c r="IU372" s="28" t="str">
        <f t="shared" si="2062"/>
        <v/>
      </c>
      <c r="IV372" s="27" t="str">
        <f t="shared" si="2063"/>
        <v/>
      </c>
      <c r="IW372" s="27" t="str">
        <f t="shared" si="2064"/>
        <v/>
      </c>
      <c r="IX372" s="28" t="str">
        <f t="shared" si="2065"/>
        <v/>
      </c>
      <c r="IY372" s="27" t="str">
        <f t="shared" si="2066"/>
        <v/>
      </c>
      <c r="IZ372" s="27" t="str">
        <f t="shared" si="2067"/>
        <v/>
      </c>
      <c r="JA372" s="26" t="str">
        <f t="shared" si="2068"/>
        <v/>
      </c>
      <c r="JB372" s="26" t="str">
        <f t="shared" si="2069"/>
        <v/>
      </c>
      <c r="JC372" s="26" t="str">
        <f t="shared" si="2070"/>
        <v/>
      </c>
      <c r="JD372" s="26" t="str">
        <f t="shared" si="2071"/>
        <v/>
      </c>
      <c r="JE372" s="29" t="str">
        <f t="shared" si="2072"/>
        <v/>
      </c>
      <c r="JF372" s="26">
        <f t="shared" si="2073"/>
        <v>0</v>
      </c>
      <c r="JG372" s="26" t="str">
        <f t="shared" si="2074"/>
        <v/>
      </c>
      <c r="JH372" s="26" t="str">
        <f t="shared" si="2075"/>
        <v/>
      </c>
      <c r="JI372" s="26" t="str">
        <f t="shared" si="2076"/>
        <v/>
      </c>
      <c r="JJ372" s="26" t="str">
        <f t="shared" si="2077"/>
        <v/>
      </c>
      <c r="JK372" s="26" t="str">
        <f t="shared" si="2078"/>
        <v/>
      </c>
      <c r="JL372" s="26" t="str">
        <f t="shared" si="2079"/>
        <v/>
      </c>
      <c r="JM372" s="26" t="str">
        <f t="shared" si="2080"/>
        <v/>
      </c>
      <c r="JN372" s="26" t="str">
        <f t="shared" si="2081"/>
        <v/>
      </c>
      <c r="KF372" s="25">
        <f t="shared" si="2256"/>
        <v>55610</v>
      </c>
      <c r="KG372" s="1" t="str">
        <f t="shared" si="2257"/>
        <v/>
      </c>
      <c r="KH372" s="26" t="str">
        <f t="shared" ca="1" si="2082"/>
        <v/>
      </c>
      <c r="KI372" s="26" t="str">
        <f t="shared" si="2083"/>
        <v/>
      </c>
      <c r="KJ372" s="26" t="str">
        <f t="shared" si="2084"/>
        <v/>
      </c>
      <c r="KK372" s="26" t="str">
        <f t="shared" si="2085"/>
        <v/>
      </c>
      <c r="KL372" s="26" t="str">
        <f t="shared" si="2086"/>
        <v/>
      </c>
      <c r="KM372" s="26" t="str">
        <f t="shared" si="2087"/>
        <v/>
      </c>
      <c r="KN372" s="26" t="str">
        <f t="shared" si="2088"/>
        <v/>
      </c>
      <c r="KO372" s="26" t="str">
        <f t="shared" si="2089"/>
        <v/>
      </c>
      <c r="KP372" s="27" t="str">
        <f t="shared" si="2090"/>
        <v/>
      </c>
      <c r="KQ372" s="28" t="str">
        <f t="shared" si="2091"/>
        <v/>
      </c>
      <c r="KR372" s="28" t="str">
        <f t="shared" si="2092"/>
        <v/>
      </c>
      <c r="KS372" s="28" t="str">
        <f t="shared" si="2093"/>
        <v/>
      </c>
      <c r="KT372" s="28" t="str">
        <f t="shared" si="2094"/>
        <v/>
      </c>
      <c r="KU372" s="28" t="str">
        <f t="shared" si="2095"/>
        <v/>
      </c>
      <c r="KV372" s="28" t="str">
        <f t="shared" si="2096"/>
        <v/>
      </c>
      <c r="KW372" s="28" t="str">
        <f t="shared" si="2097"/>
        <v/>
      </c>
      <c r="KX372" s="27" t="str">
        <f t="shared" si="2098"/>
        <v/>
      </c>
      <c r="KY372" s="27" t="str">
        <f t="shared" si="2099"/>
        <v/>
      </c>
      <c r="KZ372" s="28" t="str">
        <f t="shared" si="2100"/>
        <v/>
      </c>
      <c r="LA372" s="27" t="str">
        <f t="shared" si="2101"/>
        <v/>
      </c>
      <c r="LB372" s="27" t="str">
        <f t="shared" si="2102"/>
        <v/>
      </c>
      <c r="LC372" s="26" t="str">
        <f t="shared" si="2103"/>
        <v/>
      </c>
      <c r="LD372" s="26" t="str">
        <f t="shared" si="2104"/>
        <v/>
      </c>
      <c r="LE372" s="26" t="str">
        <f t="shared" si="2105"/>
        <v/>
      </c>
      <c r="LF372" s="26" t="str">
        <f t="shared" si="2106"/>
        <v/>
      </c>
      <c r="LG372" s="29" t="str">
        <f t="shared" si="2107"/>
        <v/>
      </c>
      <c r="LH372" s="26">
        <f t="shared" si="2108"/>
        <v>0</v>
      </c>
      <c r="LI372" s="26" t="str">
        <f t="shared" si="2109"/>
        <v/>
      </c>
      <c r="LJ372" s="26" t="str">
        <f t="shared" si="2110"/>
        <v/>
      </c>
      <c r="LK372" s="26" t="str">
        <f t="shared" si="2111"/>
        <v/>
      </c>
      <c r="LL372" s="26" t="str">
        <f t="shared" si="2112"/>
        <v/>
      </c>
      <c r="LM372" s="26" t="str">
        <f t="shared" si="2113"/>
        <v/>
      </c>
      <c r="LN372" s="26" t="str">
        <f t="shared" si="2114"/>
        <v/>
      </c>
      <c r="LO372" s="26" t="str">
        <f t="shared" si="2115"/>
        <v/>
      </c>
      <c r="LP372" s="26" t="str">
        <f t="shared" si="2116"/>
        <v/>
      </c>
      <c r="MH372" s="25">
        <f t="shared" si="2256"/>
        <v>55610</v>
      </c>
      <c r="MI372" s="1" t="str">
        <f t="shared" si="2257"/>
        <v/>
      </c>
      <c r="MJ372" s="26" t="str">
        <f t="shared" ca="1" si="2117"/>
        <v/>
      </c>
      <c r="MK372" s="26" t="str">
        <f t="shared" si="2118"/>
        <v/>
      </c>
      <c r="ML372" s="26" t="str">
        <f t="shared" si="2119"/>
        <v/>
      </c>
      <c r="MM372" s="26" t="str">
        <f t="shared" si="2120"/>
        <v/>
      </c>
      <c r="MN372" s="26" t="str">
        <f t="shared" si="2121"/>
        <v/>
      </c>
      <c r="MO372" s="26" t="str">
        <f t="shared" si="2122"/>
        <v/>
      </c>
      <c r="MP372" s="26" t="str">
        <f t="shared" si="2123"/>
        <v/>
      </c>
      <c r="MQ372" s="26" t="str">
        <f t="shared" si="2124"/>
        <v/>
      </c>
      <c r="MR372" s="27" t="str">
        <f t="shared" si="2125"/>
        <v/>
      </c>
      <c r="MS372" s="28" t="str">
        <f t="shared" si="2126"/>
        <v/>
      </c>
      <c r="MT372" s="28" t="str">
        <f t="shared" si="2127"/>
        <v/>
      </c>
      <c r="MU372" s="28" t="str">
        <f t="shared" si="2128"/>
        <v/>
      </c>
      <c r="MV372" s="28" t="str">
        <f t="shared" si="2129"/>
        <v/>
      </c>
      <c r="MW372" s="28" t="str">
        <f t="shared" si="2130"/>
        <v/>
      </c>
      <c r="MX372" s="28" t="str">
        <f t="shared" si="2131"/>
        <v/>
      </c>
      <c r="MY372" s="28" t="str">
        <f t="shared" si="2132"/>
        <v/>
      </c>
      <c r="MZ372" s="27" t="str">
        <f t="shared" si="2133"/>
        <v/>
      </c>
      <c r="NA372" s="27" t="str">
        <f t="shared" si="2134"/>
        <v/>
      </c>
      <c r="NB372" s="28" t="str">
        <f t="shared" si="2135"/>
        <v/>
      </c>
      <c r="NC372" s="27" t="str">
        <f t="shared" si="2136"/>
        <v/>
      </c>
      <c r="ND372" s="27" t="str">
        <f t="shared" si="2137"/>
        <v/>
      </c>
      <c r="NE372" s="26" t="str">
        <f t="shared" si="2138"/>
        <v/>
      </c>
      <c r="NF372" s="26" t="str">
        <f t="shared" si="2139"/>
        <v/>
      </c>
      <c r="NG372" s="26" t="str">
        <f t="shared" si="2140"/>
        <v/>
      </c>
      <c r="NH372" s="26" t="str">
        <f t="shared" si="2141"/>
        <v/>
      </c>
      <c r="NI372" s="29" t="str">
        <f t="shared" si="2142"/>
        <v/>
      </c>
      <c r="NJ372" s="26">
        <f t="shared" si="2143"/>
        <v>0</v>
      </c>
      <c r="NK372" s="26" t="str">
        <f t="shared" si="2144"/>
        <v/>
      </c>
      <c r="NL372" s="26" t="str">
        <f t="shared" si="2145"/>
        <v/>
      </c>
      <c r="NM372" s="26" t="str">
        <f t="shared" si="2146"/>
        <v/>
      </c>
      <c r="NN372" s="26" t="str">
        <f t="shared" si="2147"/>
        <v/>
      </c>
      <c r="NO372" s="26" t="str">
        <f t="shared" si="2148"/>
        <v/>
      </c>
      <c r="NP372" s="26" t="str">
        <f t="shared" si="2149"/>
        <v/>
      </c>
      <c r="NQ372" s="26" t="str">
        <f t="shared" si="2150"/>
        <v/>
      </c>
      <c r="NR372" s="26" t="str">
        <f t="shared" si="2151"/>
        <v/>
      </c>
      <c r="OJ372" s="25">
        <f t="shared" si="2258"/>
        <v>55610</v>
      </c>
      <c r="OK372" s="1" t="str">
        <f t="shared" si="2259"/>
        <v/>
      </c>
      <c r="OL372" s="26" t="str">
        <f t="shared" ca="1" si="2152"/>
        <v/>
      </c>
      <c r="OM372" s="26" t="str">
        <f t="shared" si="2153"/>
        <v/>
      </c>
      <c r="ON372" s="26" t="str">
        <f t="shared" si="2154"/>
        <v/>
      </c>
      <c r="OO372" s="26" t="str">
        <f t="shared" si="2155"/>
        <v/>
      </c>
      <c r="OP372" s="26" t="str">
        <f t="shared" si="2156"/>
        <v/>
      </c>
      <c r="OQ372" s="26" t="str">
        <f t="shared" si="2157"/>
        <v/>
      </c>
      <c r="OR372" s="26" t="str">
        <f t="shared" si="2158"/>
        <v/>
      </c>
      <c r="OS372" s="26" t="str">
        <f t="shared" si="2159"/>
        <v/>
      </c>
      <c r="OT372" s="27" t="str">
        <f t="shared" si="2160"/>
        <v/>
      </c>
      <c r="OU372" s="28" t="str">
        <f t="shared" si="2161"/>
        <v/>
      </c>
      <c r="OV372" s="28" t="str">
        <f t="shared" si="2162"/>
        <v/>
      </c>
      <c r="OW372" s="28" t="str">
        <f t="shared" si="2163"/>
        <v/>
      </c>
      <c r="OX372" s="28" t="str">
        <f t="shared" si="2164"/>
        <v/>
      </c>
      <c r="OY372" s="28" t="str">
        <f t="shared" si="2165"/>
        <v/>
      </c>
      <c r="OZ372" s="28" t="str">
        <f t="shared" si="2166"/>
        <v/>
      </c>
      <c r="PA372" s="28" t="str">
        <f t="shared" si="2167"/>
        <v/>
      </c>
      <c r="PB372" s="27" t="str">
        <f t="shared" si="2168"/>
        <v/>
      </c>
      <c r="PC372" s="27" t="str">
        <f t="shared" si="2169"/>
        <v/>
      </c>
      <c r="PD372" s="28" t="str">
        <f t="shared" si="2170"/>
        <v/>
      </c>
      <c r="PE372" s="27" t="str">
        <f t="shared" si="2171"/>
        <v/>
      </c>
      <c r="PF372" s="27" t="str">
        <f t="shared" si="2172"/>
        <v/>
      </c>
      <c r="PG372" s="26" t="str">
        <f t="shared" si="2173"/>
        <v/>
      </c>
      <c r="PH372" s="26" t="str">
        <f t="shared" si="2174"/>
        <v/>
      </c>
      <c r="PI372" s="26" t="str">
        <f t="shared" si="2175"/>
        <v/>
      </c>
      <c r="PJ372" s="26" t="str">
        <f t="shared" si="2176"/>
        <v/>
      </c>
      <c r="PK372" s="29" t="str">
        <f t="shared" si="2177"/>
        <v/>
      </c>
      <c r="PL372" s="26">
        <f t="shared" si="2178"/>
        <v>0</v>
      </c>
      <c r="PM372" s="26" t="str">
        <f t="shared" si="2179"/>
        <v/>
      </c>
      <c r="PN372" s="26" t="str">
        <f t="shared" si="2180"/>
        <v/>
      </c>
      <c r="PO372" s="26" t="str">
        <f t="shared" si="2181"/>
        <v/>
      </c>
      <c r="PP372" s="26" t="str">
        <f t="shared" si="2182"/>
        <v/>
      </c>
      <c r="PQ372" s="26" t="str">
        <f t="shared" si="2183"/>
        <v/>
      </c>
      <c r="PR372" s="26" t="str">
        <f t="shared" si="2184"/>
        <v/>
      </c>
      <c r="PS372" s="26" t="str">
        <f t="shared" si="2185"/>
        <v/>
      </c>
      <c r="PT372" s="26" t="str">
        <f t="shared" si="2186"/>
        <v/>
      </c>
      <c r="QL372" s="25">
        <f t="shared" si="2258"/>
        <v>55610</v>
      </c>
      <c r="QM372" s="1" t="str">
        <f t="shared" si="2259"/>
        <v/>
      </c>
      <c r="QN372" s="26" t="str">
        <f t="shared" ca="1" si="2187"/>
        <v/>
      </c>
      <c r="QO372" s="26" t="str">
        <f t="shared" si="2188"/>
        <v/>
      </c>
      <c r="QP372" s="26" t="str">
        <f t="shared" si="2189"/>
        <v/>
      </c>
      <c r="QQ372" s="26" t="str">
        <f t="shared" si="2190"/>
        <v/>
      </c>
      <c r="QR372" s="26" t="str">
        <f t="shared" si="2191"/>
        <v/>
      </c>
      <c r="QS372" s="26" t="str">
        <f t="shared" si="2192"/>
        <v/>
      </c>
      <c r="QT372" s="26" t="str">
        <f t="shared" si="2193"/>
        <v/>
      </c>
      <c r="QU372" s="26" t="str">
        <f t="shared" si="2194"/>
        <v/>
      </c>
      <c r="QV372" s="27" t="str">
        <f t="shared" si="2195"/>
        <v/>
      </c>
      <c r="QW372" s="28" t="str">
        <f t="shared" si="2196"/>
        <v/>
      </c>
      <c r="QX372" s="28" t="str">
        <f t="shared" si="2197"/>
        <v/>
      </c>
      <c r="QY372" s="28" t="str">
        <f t="shared" si="2198"/>
        <v/>
      </c>
      <c r="QZ372" s="28" t="str">
        <f t="shared" si="2199"/>
        <v/>
      </c>
      <c r="RA372" s="28" t="str">
        <f t="shared" si="2200"/>
        <v/>
      </c>
      <c r="RB372" s="28" t="str">
        <f t="shared" si="2201"/>
        <v/>
      </c>
      <c r="RC372" s="28" t="str">
        <f t="shared" si="2202"/>
        <v/>
      </c>
      <c r="RD372" s="27" t="str">
        <f t="shared" si="2203"/>
        <v/>
      </c>
      <c r="RE372" s="27" t="str">
        <f t="shared" si="2204"/>
        <v/>
      </c>
      <c r="RF372" s="28" t="str">
        <f t="shared" si="2205"/>
        <v/>
      </c>
      <c r="RG372" s="27" t="str">
        <f t="shared" si="2206"/>
        <v/>
      </c>
      <c r="RH372" s="27" t="str">
        <f t="shared" si="2207"/>
        <v/>
      </c>
      <c r="RI372" s="26" t="str">
        <f t="shared" si="2208"/>
        <v/>
      </c>
      <c r="RJ372" s="26" t="str">
        <f t="shared" si="2209"/>
        <v/>
      </c>
      <c r="RK372" s="26" t="str">
        <f t="shared" si="2210"/>
        <v/>
      </c>
      <c r="RL372" s="26" t="str">
        <f t="shared" si="2211"/>
        <v/>
      </c>
      <c r="RM372" s="29" t="str">
        <f t="shared" si="2212"/>
        <v/>
      </c>
      <c r="RN372" s="26">
        <f t="shared" si="2213"/>
        <v>0</v>
      </c>
      <c r="RO372" s="26" t="str">
        <f t="shared" si="2214"/>
        <v/>
      </c>
      <c r="RP372" s="26" t="str">
        <f t="shared" si="2215"/>
        <v/>
      </c>
      <c r="RQ372" s="26" t="str">
        <f t="shared" si="2216"/>
        <v/>
      </c>
      <c r="RR372" s="26" t="str">
        <f t="shared" si="2217"/>
        <v/>
      </c>
      <c r="RS372" s="26" t="str">
        <f t="shared" si="2218"/>
        <v/>
      </c>
      <c r="RT372" s="26" t="str">
        <f t="shared" si="2219"/>
        <v/>
      </c>
      <c r="RU372" s="26" t="str">
        <f t="shared" si="2220"/>
        <v/>
      </c>
      <c r="RV372" s="26" t="str">
        <f t="shared" si="2221"/>
        <v/>
      </c>
    </row>
    <row r="373" spans="2:490" x14ac:dyDescent="0.25">
      <c r="B373" s="25">
        <f t="shared" si="2241"/>
        <v>55640</v>
      </c>
      <c r="C373" s="1">
        <f t="shared" si="2222"/>
        <v>2052</v>
      </c>
      <c r="D373" s="1">
        <f t="shared" si="2223"/>
        <v>76</v>
      </c>
      <c r="E373" s="1" t="str">
        <f t="shared" si="2224"/>
        <v/>
      </c>
      <c r="F373" s="26" t="str">
        <f t="shared" si="1908"/>
        <v/>
      </c>
      <c r="G373" s="26">
        <f>SUMIFS(F$9:F373,C$9:C373,C373)</f>
        <v>0</v>
      </c>
      <c r="H373" s="26" t="str">
        <f t="shared" si="1909"/>
        <v/>
      </c>
      <c r="I373" s="86" t="e">
        <f t="shared" si="2225"/>
        <v>#VALUE!</v>
      </c>
      <c r="J373" s="1" t="b">
        <f>IF(J372=TRUE,TRUE,AND(D373&gt;=dane_wiek_emerytalny,D373&gt;=55,YEAR(B373)-YEAR(dane_data_rozpoczecia)&gt;=4,SUMIFS(F$9:F373,C$9:C373,C373)))</f>
        <v>0</v>
      </c>
      <c r="K373" s="26" t="str">
        <f t="shared" si="1910"/>
        <v/>
      </c>
      <c r="L373" s="26">
        <f t="shared" si="1911"/>
        <v>0</v>
      </c>
      <c r="M373" s="26" t="e">
        <f t="shared" si="1912"/>
        <v>#VALUE!</v>
      </c>
      <c r="N373" s="26" t="e">
        <f t="shared" si="1913"/>
        <v>#VALUE!</v>
      </c>
      <c r="O373" s="1" t="b">
        <f>IF(O372=TRUE,TRUE,AND(D373&gt;=65,YEAR(B373)-YEAR(dane_data_rozpoczecia)&gt;=4,SUMIFS(F$9:F373,C$9:C373,C373)))</f>
        <v>0</v>
      </c>
      <c r="V373" s="25">
        <f t="shared" si="2242"/>
        <v>55640</v>
      </c>
      <c r="W373" s="1" t="str">
        <f t="shared" si="2226"/>
        <v/>
      </c>
      <c r="X373" s="26" t="str">
        <f t="shared" ca="1" si="1914"/>
        <v/>
      </c>
      <c r="Y373" s="26" t="str">
        <f t="shared" si="1915"/>
        <v/>
      </c>
      <c r="Z373" s="26" t="str">
        <f t="shared" si="2227"/>
        <v/>
      </c>
      <c r="AA373" s="26" t="str">
        <f t="shared" si="2228"/>
        <v/>
      </c>
      <c r="AB373" s="26" t="str">
        <f t="shared" si="1916"/>
        <v/>
      </c>
      <c r="AC373" s="26" t="str">
        <f t="shared" si="1917"/>
        <v/>
      </c>
      <c r="AD373" s="26" t="str">
        <f t="shared" si="1918"/>
        <v/>
      </c>
      <c r="AE373" s="26" t="str">
        <f t="shared" si="1919"/>
        <v/>
      </c>
      <c r="AF373" s="27" t="str">
        <f t="shared" si="1920"/>
        <v/>
      </c>
      <c r="AG373" s="28" t="str">
        <f t="shared" si="1921"/>
        <v/>
      </c>
      <c r="AH373" s="28" t="str">
        <f t="shared" si="1922"/>
        <v/>
      </c>
      <c r="AI373" s="28" t="str">
        <f t="shared" si="2229"/>
        <v/>
      </c>
      <c r="AJ373" s="28" t="str">
        <f t="shared" si="2243"/>
        <v/>
      </c>
      <c r="AK373" s="28" t="str">
        <f t="shared" si="1923"/>
        <v/>
      </c>
      <c r="AL373" s="28" t="str">
        <f t="shared" si="2230"/>
        <v/>
      </c>
      <c r="AM373" s="28" t="str">
        <f t="shared" si="2231"/>
        <v/>
      </c>
      <c r="AN373" s="27" t="str">
        <f t="shared" si="1924"/>
        <v/>
      </c>
      <c r="AO373" s="27" t="str">
        <f t="shared" si="1925"/>
        <v/>
      </c>
      <c r="AP373" s="28" t="str">
        <f t="shared" si="1926"/>
        <v/>
      </c>
      <c r="AQ373" s="27" t="str">
        <f t="shared" si="1927"/>
        <v/>
      </c>
      <c r="AR373" s="27" t="str">
        <f t="shared" si="1928"/>
        <v/>
      </c>
      <c r="AS373" s="26" t="str">
        <f t="shared" si="1929"/>
        <v/>
      </c>
      <c r="AT373" s="26" t="str">
        <f t="shared" si="1930"/>
        <v/>
      </c>
      <c r="AU373" s="26" t="str">
        <f t="shared" si="1931"/>
        <v/>
      </c>
      <c r="AV373" s="26" t="str">
        <f t="shared" si="1932"/>
        <v/>
      </c>
      <c r="AW373" s="29" t="str">
        <f t="shared" si="1933"/>
        <v/>
      </c>
      <c r="AX373" s="26">
        <f t="shared" si="1934"/>
        <v>0</v>
      </c>
      <c r="AY373" s="26" t="str">
        <f t="shared" si="1935"/>
        <v/>
      </c>
      <c r="AZ373" s="26" t="str">
        <f t="shared" si="1936"/>
        <v/>
      </c>
      <c r="BA373" s="26" t="str">
        <f t="shared" si="2232"/>
        <v/>
      </c>
      <c r="BB373" s="26" t="str">
        <f t="shared" si="1937"/>
        <v/>
      </c>
      <c r="BC373" s="26" t="str">
        <f t="shared" si="1938"/>
        <v/>
      </c>
      <c r="BD373" s="26" t="str">
        <f t="shared" si="1939"/>
        <v/>
      </c>
      <c r="BE373" s="26" t="str">
        <f t="shared" si="1940"/>
        <v/>
      </c>
      <c r="BF373" s="26" t="str">
        <f t="shared" si="1941"/>
        <v/>
      </c>
      <c r="BX373" s="25">
        <f t="shared" si="2252"/>
        <v>55640</v>
      </c>
      <c r="BY373" s="1" t="str">
        <f t="shared" si="2253"/>
        <v/>
      </c>
      <c r="BZ373" s="26" t="str">
        <f t="shared" ca="1" si="1942"/>
        <v/>
      </c>
      <c r="CA373" s="26" t="str">
        <f t="shared" si="1943"/>
        <v/>
      </c>
      <c r="CB373" s="26" t="str">
        <f t="shared" si="1944"/>
        <v/>
      </c>
      <c r="CC373" s="26" t="str">
        <f t="shared" si="1945"/>
        <v/>
      </c>
      <c r="CD373" s="26" t="str">
        <f t="shared" si="1946"/>
        <v/>
      </c>
      <c r="CE373" s="26" t="str">
        <f t="shared" si="1947"/>
        <v/>
      </c>
      <c r="CF373" s="26" t="str">
        <f t="shared" si="1948"/>
        <v/>
      </c>
      <c r="CG373" s="26" t="str">
        <f t="shared" si="1949"/>
        <v/>
      </c>
      <c r="CH373" s="27" t="str">
        <f t="shared" si="1950"/>
        <v/>
      </c>
      <c r="CI373" s="28" t="str">
        <f t="shared" si="1951"/>
        <v/>
      </c>
      <c r="CJ373" s="28" t="str">
        <f t="shared" si="1952"/>
        <v/>
      </c>
      <c r="CK373" s="28" t="str">
        <f t="shared" si="1953"/>
        <v/>
      </c>
      <c r="CL373" s="28" t="str">
        <f t="shared" si="1954"/>
        <v/>
      </c>
      <c r="CM373" s="28" t="str">
        <f t="shared" si="1955"/>
        <v/>
      </c>
      <c r="CN373" s="28" t="str">
        <f t="shared" si="1956"/>
        <v/>
      </c>
      <c r="CO373" s="28" t="str">
        <f t="shared" si="1957"/>
        <v/>
      </c>
      <c r="CP373" s="27" t="str">
        <f t="shared" si="1958"/>
        <v/>
      </c>
      <c r="CQ373" s="27" t="str">
        <f t="shared" si="1959"/>
        <v/>
      </c>
      <c r="CR373" s="28" t="str">
        <f t="shared" si="1960"/>
        <v/>
      </c>
      <c r="CS373" s="27" t="str">
        <f t="shared" si="1961"/>
        <v/>
      </c>
      <c r="CT373" s="27" t="str">
        <f t="shared" si="1962"/>
        <v/>
      </c>
      <c r="CU373" s="26" t="str">
        <f t="shared" si="1963"/>
        <v/>
      </c>
      <c r="CV373" s="26" t="str">
        <f t="shared" si="1964"/>
        <v/>
      </c>
      <c r="CW373" s="26" t="str">
        <f t="shared" si="1965"/>
        <v/>
      </c>
      <c r="CX373" s="26" t="str">
        <f t="shared" si="1966"/>
        <v/>
      </c>
      <c r="CY373" s="29" t="str">
        <f t="shared" si="1967"/>
        <v/>
      </c>
      <c r="CZ373" s="26">
        <f t="shared" si="1968"/>
        <v>0</v>
      </c>
      <c r="DA373" s="26" t="str">
        <f t="shared" si="1969"/>
        <v/>
      </c>
      <c r="DB373" s="26" t="str">
        <f t="shared" si="1970"/>
        <v/>
      </c>
      <c r="DC373" s="26" t="str">
        <f t="shared" si="1971"/>
        <v/>
      </c>
      <c r="DD373" s="26" t="str">
        <f t="shared" si="1972"/>
        <v/>
      </c>
      <c r="DE373" s="26" t="str">
        <f t="shared" si="1973"/>
        <v/>
      </c>
      <c r="DF373" s="26" t="str">
        <f t="shared" si="1974"/>
        <v/>
      </c>
      <c r="DG373" s="26" t="str">
        <f t="shared" si="1975"/>
        <v/>
      </c>
      <c r="DH373" s="26" t="str">
        <f t="shared" si="1976"/>
        <v/>
      </c>
      <c r="DZ373" s="25">
        <f t="shared" si="2252"/>
        <v>55640</v>
      </c>
      <c r="EA373" s="1" t="str">
        <f t="shared" si="2253"/>
        <v/>
      </c>
      <c r="EB373" s="26" t="str">
        <f t="shared" ca="1" si="1977"/>
        <v/>
      </c>
      <c r="EC373" s="26" t="str">
        <f t="shared" si="1978"/>
        <v/>
      </c>
      <c r="ED373" s="26" t="str">
        <f t="shared" si="1979"/>
        <v/>
      </c>
      <c r="EE373" s="26" t="str">
        <f t="shared" si="1980"/>
        <v/>
      </c>
      <c r="EF373" s="26" t="str">
        <f t="shared" si="1981"/>
        <v/>
      </c>
      <c r="EG373" s="26" t="str">
        <f t="shared" si="1982"/>
        <v/>
      </c>
      <c r="EH373" s="26" t="str">
        <f t="shared" si="1983"/>
        <v/>
      </c>
      <c r="EI373" s="26" t="str">
        <f t="shared" si="1984"/>
        <v/>
      </c>
      <c r="EJ373" s="27" t="str">
        <f t="shared" si="1985"/>
        <v/>
      </c>
      <c r="EK373" s="28" t="str">
        <f t="shared" si="1986"/>
        <v/>
      </c>
      <c r="EL373" s="28" t="str">
        <f t="shared" si="1987"/>
        <v/>
      </c>
      <c r="EM373" s="28" t="str">
        <f t="shared" si="1988"/>
        <v/>
      </c>
      <c r="EN373" s="28" t="str">
        <f t="shared" si="1989"/>
        <v/>
      </c>
      <c r="EO373" s="28" t="str">
        <f t="shared" si="1990"/>
        <v/>
      </c>
      <c r="EP373" s="28" t="str">
        <f t="shared" si="1991"/>
        <v/>
      </c>
      <c r="EQ373" s="28" t="str">
        <f t="shared" si="1992"/>
        <v/>
      </c>
      <c r="ER373" s="27" t="str">
        <f t="shared" si="1993"/>
        <v/>
      </c>
      <c r="ES373" s="27" t="str">
        <f t="shared" si="1994"/>
        <v/>
      </c>
      <c r="ET373" s="28" t="str">
        <f t="shared" si="1995"/>
        <v/>
      </c>
      <c r="EU373" s="27" t="str">
        <f t="shared" si="1996"/>
        <v/>
      </c>
      <c r="EV373" s="27" t="str">
        <f t="shared" si="1997"/>
        <v/>
      </c>
      <c r="EW373" s="26" t="str">
        <f t="shared" si="1998"/>
        <v/>
      </c>
      <c r="EX373" s="26" t="str">
        <f t="shared" si="1999"/>
        <v/>
      </c>
      <c r="EY373" s="26" t="str">
        <f t="shared" si="2000"/>
        <v/>
      </c>
      <c r="EZ373" s="26" t="str">
        <f t="shared" si="2001"/>
        <v/>
      </c>
      <c r="FA373" s="29" t="str">
        <f t="shared" si="2002"/>
        <v/>
      </c>
      <c r="FB373" s="26">
        <f t="shared" si="2003"/>
        <v>0</v>
      </c>
      <c r="FC373" s="26" t="str">
        <f t="shared" si="2004"/>
        <v/>
      </c>
      <c r="FD373" s="26" t="str">
        <f t="shared" si="2005"/>
        <v/>
      </c>
      <c r="FE373" s="26" t="str">
        <f t="shared" si="2006"/>
        <v/>
      </c>
      <c r="FF373" s="26" t="str">
        <f t="shared" si="2007"/>
        <v/>
      </c>
      <c r="FG373" s="26" t="str">
        <f t="shared" si="2008"/>
        <v/>
      </c>
      <c r="FH373" s="26" t="str">
        <f t="shared" si="2009"/>
        <v/>
      </c>
      <c r="FI373" s="26" t="str">
        <f t="shared" si="2010"/>
        <v/>
      </c>
      <c r="FJ373" s="26" t="str">
        <f t="shared" si="2011"/>
        <v/>
      </c>
      <c r="GB373" s="25">
        <f t="shared" si="2254"/>
        <v>55640</v>
      </c>
      <c r="GC373" s="1" t="str">
        <f t="shared" si="2255"/>
        <v/>
      </c>
      <c r="GD373" s="26" t="str">
        <f t="shared" ca="1" si="2012"/>
        <v/>
      </c>
      <c r="GE373" s="26" t="str">
        <f t="shared" si="2013"/>
        <v/>
      </c>
      <c r="GF373" s="26" t="str">
        <f t="shared" si="2014"/>
        <v/>
      </c>
      <c r="GG373" s="26" t="str">
        <f t="shared" si="2015"/>
        <v/>
      </c>
      <c r="GH373" s="26" t="str">
        <f t="shared" si="2016"/>
        <v/>
      </c>
      <c r="GI373" s="26" t="str">
        <f t="shared" si="2017"/>
        <v/>
      </c>
      <c r="GJ373" s="26" t="str">
        <f t="shared" si="2018"/>
        <v/>
      </c>
      <c r="GK373" s="26" t="str">
        <f t="shared" si="2019"/>
        <v/>
      </c>
      <c r="GL373" s="27" t="str">
        <f t="shared" si="2020"/>
        <v/>
      </c>
      <c r="GM373" s="28" t="str">
        <f t="shared" si="2021"/>
        <v/>
      </c>
      <c r="GN373" s="28" t="str">
        <f t="shared" si="2022"/>
        <v/>
      </c>
      <c r="GO373" s="28" t="str">
        <f t="shared" si="2023"/>
        <v/>
      </c>
      <c r="GP373" s="28" t="str">
        <f t="shared" si="2024"/>
        <v/>
      </c>
      <c r="GQ373" s="28" t="str">
        <f t="shared" si="2025"/>
        <v/>
      </c>
      <c r="GR373" s="28" t="str">
        <f t="shared" si="2026"/>
        <v/>
      </c>
      <c r="GS373" s="28" t="str">
        <f t="shared" si="2027"/>
        <v/>
      </c>
      <c r="GT373" s="27" t="str">
        <f t="shared" si="2028"/>
        <v/>
      </c>
      <c r="GU373" s="27" t="str">
        <f t="shared" si="2029"/>
        <v/>
      </c>
      <c r="GV373" s="28" t="str">
        <f t="shared" si="2030"/>
        <v/>
      </c>
      <c r="GW373" s="27" t="str">
        <f t="shared" si="2031"/>
        <v/>
      </c>
      <c r="GX373" s="27" t="str">
        <f t="shared" si="2032"/>
        <v/>
      </c>
      <c r="GY373" s="26" t="str">
        <f t="shared" si="2033"/>
        <v/>
      </c>
      <c r="GZ373" s="26" t="str">
        <f t="shared" si="2034"/>
        <v/>
      </c>
      <c r="HA373" s="26" t="str">
        <f t="shared" si="2035"/>
        <v/>
      </c>
      <c r="HB373" s="26" t="str">
        <f t="shared" si="2036"/>
        <v/>
      </c>
      <c r="HC373" s="29" t="str">
        <f t="shared" si="2037"/>
        <v/>
      </c>
      <c r="HD373" s="26">
        <f t="shared" si="2038"/>
        <v>0</v>
      </c>
      <c r="HE373" s="26" t="str">
        <f t="shared" si="2039"/>
        <v/>
      </c>
      <c r="HF373" s="26" t="str">
        <f t="shared" si="2040"/>
        <v/>
      </c>
      <c r="HG373" s="26" t="str">
        <f t="shared" si="2041"/>
        <v/>
      </c>
      <c r="HH373" s="26" t="str">
        <f t="shared" si="2042"/>
        <v/>
      </c>
      <c r="HI373" s="26" t="str">
        <f t="shared" si="2043"/>
        <v/>
      </c>
      <c r="HJ373" s="26" t="str">
        <f t="shared" si="2044"/>
        <v/>
      </c>
      <c r="HK373" s="26" t="str">
        <f t="shared" si="2045"/>
        <v/>
      </c>
      <c r="HL373" s="26" t="str">
        <f t="shared" si="2046"/>
        <v/>
      </c>
      <c r="ID373" s="25">
        <f t="shared" si="2254"/>
        <v>55640</v>
      </c>
      <c r="IE373" s="1" t="str">
        <f t="shared" si="2255"/>
        <v/>
      </c>
      <c r="IF373" s="26" t="str">
        <f t="shared" ca="1" si="2047"/>
        <v/>
      </c>
      <c r="IG373" s="26" t="str">
        <f t="shared" si="2048"/>
        <v/>
      </c>
      <c r="IH373" s="26" t="str">
        <f t="shared" si="2049"/>
        <v/>
      </c>
      <c r="II373" s="26" t="str">
        <f t="shared" si="2050"/>
        <v/>
      </c>
      <c r="IJ373" s="26" t="str">
        <f t="shared" si="2051"/>
        <v/>
      </c>
      <c r="IK373" s="26" t="str">
        <f t="shared" si="2052"/>
        <v/>
      </c>
      <c r="IL373" s="26" t="str">
        <f t="shared" si="2053"/>
        <v/>
      </c>
      <c r="IM373" s="26" t="str">
        <f t="shared" si="2054"/>
        <v/>
      </c>
      <c r="IN373" s="27" t="str">
        <f t="shared" si="2055"/>
        <v/>
      </c>
      <c r="IO373" s="28" t="str">
        <f t="shared" si="2056"/>
        <v/>
      </c>
      <c r="IP373" s="28" t="str">
        <f t="shared" si="2057"/>
        <v/>
      </c>
      <c r="IQ373" s="28" t="str">
        <f t="shared" si="2058"/>
        <v/>
      </c>
      <c r="IR373" s="28" t="str">
        <f t="shared" si="2059"/>
        <v/>
      </c>
      <c r="IS373" s="28" t="str">
        <f t="shared" si="2060"/>
        <v/>
      </c>
      <c r="IT373" s="28" t="str">
        <f t="shared" si="2061"/>
        <v/>
      </c>
      <c r="IU373" s="28" t="str">
        <f t="shared" si="2062"/>
        <v/>
      </c>
      <c r="IV373" s="27" t="str">
        <f t="shared" si="2063"/>
        <v/>
      </c>
      <c r="IW373" s="27" t="str">
        <f t="shared" si="2064"/>
        <v/>
      </c>
      <c r="IX373" s="28" t="str">
        <f t="shared" si="2065"/>
        <v/>
      </c>
      <c r="IY373" s="27" t="str">
        <f t="shared" si="2066"/>
        <v/>
      </c>
      <c r="IZ373" s="27" t="str">
        <f t="shared" si="2067"/>
        <v/>
      </c>
      <c r="JA373" s="26" t="str">
        <f t="shared" si="2068"/>
        <v/>
      </c>
      <c r="JB373" s="26" t="str">
        <f t="shared" si="2069"/>
        <v/>
      </c>
      <c r="JC373" s="26" t="str">
        <f t="shared" si="2070"/>
        <v/>
      </c>
      <c r="JD373" s="26" t="str">
        <f t="shared" si="2071"/>
        <v/>
      </c>
      <c r="JE373" s="29" t="str">
        <f t="shared" si="2072"/>
        <v/>
      </c>
      <c r="JF373" s="26">
        <f t="shared" si="2073"/>
        <v>0</v>
      </c>
      <c r="JG373" s="26" t="str">
        <f t="shared" si="2074"/>
        <v/>
      </c>
      <c r="JH373" s="26" t="str">
        <f t="shared" si="2075"/>
        <v/>
      </c>
      <c r="JI373" s="26" t="str">
        <f t="shared" si="2076"/>
        <v/>
      </c>
      <c r="JJ373" s="26" t="str">
        <f t="shared" si="2077"/>
        <v/>
      </c>
      <c r="JK373" s="26" t="str">
        <f t="shared" si="2078"/>
        <v/>
      </c>
      <c r="JL373" s="26" t="str">
        <f t="shared" si="2079"/>
        <v/>
      </c>
      <c r="JM373" s="26" t="str">
        <f t="shared" si="2080"/>
        <v/>
      </c>
      <c r="JN373" s="26" t="str">
        <f t="shared" si="2081"/>
        <v/>
      </c>
      <c r="KF373" s="25">
        <f t="shared" si="2256"/>
        <v>55640</v>
      </c>
      <c r="KG373" s="1" t="str">
        <f t="shared" si="2257"/>
        <v/>
      </c>
      <c r="KH373" s="26" t="str">
        <f t="shared" ca="1" si="2082"/>
        <v/>
      </c>
      <c r="KI373" s="26" t="str">
        <f t="shared" si="2083"/>
        <v/>
      </c>
      <c r="KJ373" s="26" t="str">
        <f t="shared" si="2084"/>
        <v/>
      </c>
      <c r="KK373" s="26" t="str">
        <f t="shared" si="2085"/>
        <v/>
      </c>
      <c r="KL373" s="26" t="str">
        <f t="shared" si="2086"/>
        <v/>
      </c>
      <c r="KM373" s="26" t="str">
        <f t="shared" si="2087"/>
        <v/>
      </c>
      <c r="KN373" s="26" t="str">
        <f t="shared" si="2088"/>
        <v/>
      </c>
      <c r="KO373" s="26" t="str">
        <f t="shared" si="2089"/>
        <v/>
      </c>
      <c r="KP373" s="27" t="str">
        <f t="shared" si="2090"/>
        <v/>
      </c>
      <c r="KQ373" s="28" t="str">
        <f t="shared" si="2091"/>
        <v/>
      </c>
      <c r="KR373" s="28" t="str">
        <f t="shared" si="2092"/>
        <v/>
      </c>
      <c r="KS373" s="28" t="str">
        <f t="shared" si="2093"/>
        <v/>
      </c>
      <c r="KT373" s="28" t="str">
        <f t="shared" si="2094"/>
        <v/>
      </c>
      <c r="KU373" s="28" t="str">
        <f t="shared" si="2095"/>
        <v/>
      </c>
      <c r="KV373" s="28" t="str">
        <f t="shared" si="2096"/>
        <v/>
      </c>
      <c r="KW373" s="28" t="str">
        <f t="shared" si="2097"/>
        <v/>
      </c>
      <c r="KX373" s="27" t="str">
        <f t="shared" si="2098"/>
        <v/>
      </c>
      <c r="KY373" s="27" t="str">
        <f t="shared" si="2099"/>
        <v/>
      </c>
      <c r="KZ373" s="28" t="str">
        <f t="shared" si="2100"/>
        <v/>
      </c>
      <c r="LA373" s="27" t="str">
        <f t="shared" si="2101"/>
        <v/>
      </c>
      <c r="LB373" s="27" t="str">
        <f t="shared" si="2102"/>
        <v/>
      </c>
      <c r="LC373" s="26" t="str">
        <f t="shared" si="2103"/>
        <v/>
      </c>
      <c r="LD373" s="26" t="str">
        <f t="shared" si="2104"/>
        <v/>
      </c>
      <c r="LE373" s="26" t="str">
        <f t="shared" si="2105"/>
        <v/>
      </c>
      <c r="LF373" s="26" t="str">
        <f t="shared" si="2106"/>
        <v/>
      </c>
      <c r="LG373" s="29" t="str">
        <f t="shared" si="2107"/>
        <v/>
      </c>
      <c r="LH373" s="26">
        <f t="shared" si="2108"/>
        <v>0</v>
      </c>
      <c r="LI373" s="26" t="str">
        <f t="shared" si="2109"/>
        <v/>
      </c>
      <c r="LJ373" s="26" t="str">
        <f t="shared" si="2110"/>
        <v/>
      </c>
      <c r="LK373" s="26" t="str">
        <f t="shared" si="2111"/>
        <v/>
      </c>
      <c r="LL373" s="26" t="str">
        <f t="shared" si="2112"/>
        <v/>
      </c>
      <c r="LM373" s="26" t="str">
        <f t="shared" si="2113"/>
        <v/>
      </c>
      <c r="LN373" s="26" t="str">
        <f t="shared" si="2114"/>
        <v/>
      </c>
      <c r="LO373" s="26" t="str">
        <f t="shared" si="2115"/>
        <v/>
      </c>
      <c r="LP373" s="26" t="str">
        <f t="shared" si="2116"/>
        <v/>
      </c>
      <c r="MH373" s="25">
        <f t="shared" si="2256"/>
        <v>55640</v>
      </c>
      <c r="MI373" s="1" t="str">
        <f t="shared" si="2257"/>
        <v/>
      </c>
      <c r="MJ373" s="26" t="str">
        <f t="shared" ca="1" si="2117"/>
        <v/>
      </c>
      <c r="MK373" s="26" t="str">
        <f t="shared" si="2118"/>
        <v/>
      </c>
      <c r="ML373" s="26" t="str">
        <f t="shared" si="2119"/>
        <v/>
      </c>
      <c r="MM373" s="26" t="str">
        <f t="shared" si="2120"/>
        <v/>
      </c>
      <c r="MN373" s="26" t="str">
        <f t="shared" si="2121"/>
        <v/>
      </c>
      <c r="MO373" s="26" t="str">
        <f t="shared" si="2122"/>
        <v/>
      </c>
      <c r="MP373" s="26" t="str">
        <f t="shared" si="2123"/>
        <v/>
      </c>
      <c r="MQ373" s="26" t="str">
        <f t="shared" si="2124"/>
        <v/>
      </c>
      <c r="MR373" s="27" t="str">
        <f t="shared" si="2125"/>
        <v/>
      </c>
      <c r="MS373" s="28" t="str">
        <f t="shared" si="2126"/>
        <v/>
      </c>
      <c r="MT373" s="28" t="str">
        <f t="shared" si="2127"/>
        <v/>
      </c>
      <c r="MU373" s="28" t="str">
        <f t="shared" si="2128"/>
        <v/>
      </c>
      <c r="MV373" s="28" t="str">
        <f t="shared" si="2129"/>
        <v/>
      </c>
      <c r="MW373" s="28" t="str">
        <f t="shared" si="2130"/>
        <v/>
      </c>
      <c r="MX373" s="28" t="str">
        <f t="shared" si="2131"/>
        <v/>
      </c>
      <c r="MY373" s="28" t="str">
        <f t="shared" si="2132"/>
        <v/>
      </c>
      <c r="MZ373" s="27" t="str">
        <f t="shared" si="2133"/>
        <v/>
      </c>
      <c r="NA373" s="27" t="str">
        <f t="shared" si="2134"/>
        <v/>
      </c>
      <c r="NB373" s="28" t="str">
        <f t="shared" si="2135"/>
        <v/>
      </c>
      <c r="NC373" s="27" t="str">
        <f t="shared" si="2136"/>
        <v/>
      </c>
      <c r="ND373" s="27" t="str">
        <f t="shared" si="2137"/>
        <v/>
      </c>
      <c r="NE373" s="26" t="str">
        <f t="shared" si="2138"/>
        <v/>
      </c>
      <c r="NF373" s="26" t="str">
        <f t="shared" si="2139"/>
        <v/>
      </c>
      <c r="NG373" s="26" t="str">
        <f t="shared" si="2140"/>
        <v/>
      </c>
      <c r="NH373" s="26" t="str">
        <f t="shared" si="2141"/>
        <v/>
      </c>
      <c r="NI373" s="29" t="str">
        <f t="shared" si="2142"/>
        <v/>
      </c>
      <c r="NJ373" s="26">
        <f t="shared" si="2143"/>
        <v>0</v>
      </c>
      <c r="NK373" s="26" t="str">
        <f t="shared" si="2144"/>
        <v/>
      </c>
      <c r="NL373" s="26" t="str">
        <f t="shared" si="2145"/>
        <v/>
      </c>
      <c r="NM373" s="26" t="str">
        <f t="shared" si="2146"/>
        <v/>
      </c>
      <c r="NN373" s="26" t="str">
        <f t="shared" si="2147"/>
        <v/>
      </c>
      <c r="NO373" s="26" t="str">
        <f t="shared" si="2148"/>
        <v/>
      </c>
      <c r="NP373" s="26" t="str">
        <f t="shared" si="2149"/>
        <v/>
      </c>
      <c r="NQ373" s="26" t="str">
        <f t="shared" si="2150"/>
        <v/>
      </c>
      <c r="NR373" s="26" t="str">
        <f t="shared" si="2151"/>
        <v/>
      </c>
      <c r="OJ373" s="25">
        <f t="shared" si="2258"/>
        <v>55640</v>
      </c>
      <c r="OK373" s="1" t="str">
        <f t="shared" si="2259"/>
        <v/>
      </c>
      <c r="OL373" s="26" t="str">
        <f t="shared" ca="1" si="2152"/>
        <v/>
      </c>
      <c r="OM373" s="26" t="str">
        <f t="shared" si="2153"/>
        <v/>
      </c>
      <c r="ON373" s="26" t="str">
        <f t="shared" si="2154"/>
        <v/>
      </c>
      <c r="OO373" s="26" t="str">
        <f t="shared" si="2155"/>
        <v/>
      </c>
      <c r="OP373" s="26" t="str">
        <f t="shared" si="2156"/>
        <v/>
      </c>
      <c r="OQ373" s="26" t="str">
        <f t="shared" si="2157"/>
        <v/>
      </c>
      <c r="OR373" s="26" t="str">
        <f t="shared" si="2158"/>
        <v/>
      </c>
      <c r="OS373" s="26" t="str">
        <f t="shared" si="2159"/>
        <v/>
      </c>
      <c r="OT373" s="27" t="str">
        <f t="shared" si="2160"/>
        <v/>
      </c>
      <c r="OU373" s="28" t="str">
        <f t="shared" si="2161"/>
        <v/>
      </c>
      <c r="OV373" s="28" t="str">
        <f t="shared" si="2162"/>
        <v/>
      </c>
      <c r="OW373" s="28" t="str">
        <f t="shared" si="2163"/>
        <v/>
      </c>
      <c r="OX373" s="28" t="str">
        <f t="shared" si="2164"/>
        <v/>
      </c>
      <c r="OY373" s="28" t="str">
        <f t="shared" si="2165"/>
        <v/>
      </c>
      <c r="OZ373" s="28" t="str">
        <f t="shared" si="2166"/>
        <v/>
      </c>
      <c r="PA373" s="28" t="str">
        <f t="shared" si="2167"/>
        <v/>
      </c>
      <c r="PB373" s="27" t="str">
        <f t="shared" si="2168"/>
        <v/>
      </c>
      <c r="PC373" s="27" t="str">
        <f t="shared" si="2169"/>
        <v/>
      </c>
      <c r="PD373" s="28" t="str">
        <f t="shared" si="2170"/>
        <v/>
      </c>
      <c r="PE373" s="27" t="str">
        <f t="shared" si="2171"/>
        <v/>
      </c>
      <c r="PF373" s="27" t="str">
        <f t="shared" si="2172"/>
        <v/>
      </c>
      <c r="PG373" s="26" t="str">
        <f t="shared" si="2173"/>
        <v/>
      </c>
      <c r="PH373" s="26" t="str">
        <f t="shared" si="2174"/>
        <v/>
      </c>
      <c r="PI373" s="26" t="str">
        <f t="shared" si="2175"/>
        <v/>
      </c>
      <c r="PJ373" s="26" t="str">
        <f t="shared" si="2176"/>
        <v/>
      </c>
      <c r="PK373" s="29" t="str">
        <f t="shared" si="2177"/>
        <v/>
      </c>
      <c r="PL373" s="26">
        <f t="shared" si="2178"/>
        <v>0</v>
      </c>
      <c r="PM373" s="26" t="str">
        <f t="shared" si="2179"/>
        <v/>
      </c>
      <c r="PN373" s="26" t="str">
        <f t="shared" si="2180"/>
        <v/>
      </c>
      <c r="PO373" s="26" t="str">
        <f t="shared" si="2181"/>
        <v/>
      </c>
      <c r="PP373" s="26" t="str">
        <f t="shared" si="2182"/>
        <v/>
      </c>
      <c r="PQ373" s="26" t="str">
        <f t="shared" si="2183"/>
        <v/>
      </c>
      <c r="PR373" s="26" t="str">
        <f t="shared" si="2184"/>
        <v/>
      </c>
      <c r="PS373" s="26" t="str">
        <f t="shared" si="2185"/>
        <v/>
      </c>
      <c r="PT373" s="26" t="str">
        <f t="shared" si="2186"/>
        <v/>
      </c>
      <c r="QL373" s="25">
        <f t="shared" si="2258"/>
        <v>55640</v>
      </c>
      <c r="QM373" s="1" t="str">
        <f t="shared" si="2259"/>
        <v/>
      </c>
      <c r="QN373" s="26" t="str">
        <f t="shared" ca="1" si="2187"/>
        <v/>
      </c>
      <c r="QO373" s="26" t="str">
        <f t="shared" si="2188"/>
        <v/>
      </c>
      <c r="QP373" s="26" t="str">
        <f t="shared" si="2189"/>
        <v/>
      </c>
      <c r="QQ373" s="26" t="str">
        <f t="shared" si="2190"/>
        <v/>
      </c>
      <c r="QR373" s="26" t="str">
        <f t="shared" si="2191"/>
        <v/>
      </c>
      <c r="QS373" s="26" t="str">
        <f t="shared" si="2192"/>
        <v/>
      </c>
      <c r="QT373" s="26" t="str">
        <f t="shared" si="2193"/>
        <v/>
      </c>
      <c r="QU373" s="26" t="str">
        <f t="shared" si="2194"/>
        <v/>
      </c>
      <c r="QV373" s="27" t="str">
        <f t="shared" si="2195"/>
        <v/>
      </c>
      <c r="QW373" s="28" t="str">
        <f t="shared" si="2196"/>
        <v/>
      </c>
      <c r="QX373" s="28" t="str">
        <f t="shared" si="2197"/>
        <v/>
      </c>
      <c r="QY373" s="28" t="str">
        <f t="shared" si="2198"/>
        <v/>
      </c>
      <c r="QZ373" s="28" t="str">
        <f t="shared" si="2199"/>
        <v/>
      </c>
      <c r="RA373" s="28" t="str">
        <f t="shared" si="2200"/>
        <v/>
      </c>
      <c r="RB373" s="28" t="str">
        <f t="shared" si="2201"/>
        <v/>
      </c>
      <c r="RC373" s="28" t="str">
        <f t="shared" si="2202"/>
        <v/>
      </c>
      <c r="RD373" s="27" t="str">
        <f t="shared" si="2203"/>
        <v/>
      </c>
      <c r="RE373" s="27" t="str">
        <f t="shared" si="2204"/>
        <v/>
      </c>
      <c r="RF373" s="28" t="str">
        <f t="shared" si="2205"/>
        <v/>
      </c>
      <c r="RG373" s="27" t="str">
        <f t="shared" si="2206"/>
        <v/>
      </c>
      <c r="RH373" s="27" t="str">
        <f t="shared" si="2207"/>
        <v/>
      </c>
      <c r="RI373" s="26" t="str">
        <f t="shared" si="2208"/>
        <v/>
      </c>
      <c r="RJ373" s="26" t="str">
        <f t="shared" si="2209"/>
        <v/>
      </c>
      <c r="RK373" s="26" t="str">
        <f t="shared" si="2210"/>
        <v/>
      </c>
      <c r="RL373" s="26" t="str">
        <f t="shared" si="2211"/>
        <v/>
      </c>
      <c r="RM373" s="29" t="str">
        <f t="shared" si="2212"/>
        <v/>
      </c>
      <c r="RN373" s="26">
        <f t="shared" si="2213"/>
        <v>0</v>
      </c>
      <c r="RO373" s="26" t="str">
        <f t="shared" si="2214"/>
        <v/>
      </c>
      <c r="RP373" s="26" t="str">
        <f t="shared" si="2215"/>
        <v/>
      </c>
      <c r="RQ373" s="26" t="str">
        <f t="shared" si="2216"/>
        <v/>
      </c>
      <c r="RR373" s="26" t="str">
        <f t="shared" si="2217"/>
        <v/>
      </c>
      <c r="RS373" s="26" t="str">
        <f t="shared" si="2218"/>
        <v/>
      </c>
      <c r="RT373" s="26" t="str">
        <f t="shared" si="2219"/>
        <v/>
      </c>
      <c r="RU373" s="26" t="str">
        <f t="shared" si="2220"/>
        <v/>
      </c>
      <c r="RV373" s="26" t="str">
        <f t="shared" si="2221"/>
        <v/>
      </c>
    </row>
    <row r="374" spans="2:490" x14ac:dyDescent="0.25">
      <c r="B374" s="25">
        <f t="shared" si="2241"/>
        <v>55671</v>
      </c>
      <c r="C374" s="1">
        <f t="shared" si="2222"/>
        <v>2052</v>
      </c>
      <c r="D374" s="1">
        <f t="shared" si="2223"/>
        <v>76</v>
      </c>
      <c r="E374" s="1" t="str">
        <f t="shared" si="2224"/>
        <v/>
      </c>
      <c r="F374" s="26" t="str">
        <f t="shared" si="1908"/>
        <v/>
      </c>
      <c r="G374" s="26">
        <f>SUMIFS(F$9:F374,C$9:C374,C374)</f>
        <v>0</v>
      </c>
      <c r="H374" s="26" t="str">
        <f t="shared" si="1909"/>
        <v/>
      </c>
      <c r="I374" s="86" t="e">
        <f t="shared" si="2225"/>
        <v>#VALUE!</v>
      </c>
      <c r="J374" s="1" t="b">
        <f>IF(J373=TRUE,TRUE,AND(D374&gt;=dane_wiek_emerytalny,D374&gt;=55,YEAR(B374)-YEAR(dane_data_rozpoczecia)&gt;=4,SUMIFS(F$9:F374,C$9:C374,C374)))</f>
        <v>0</v>
      </c>
      <c r="K374" s="26" t="str">
        <f t="shared" si="1910"/>
        <v/>
      </c>
      <c r="L374" s="26">
        <f t="shared" si="1911"/>
        <v>0</v>
      </c>
      <c r="M374" s="26" t="e">
        <f t="shared" si="1912"/>
        <v>#VALUE!</v>
      </c>
      <c r="N374" s="26" t="e">
        <f t="shared" si="1913"/>
        <v>#VALUE!</v>
      </c>
      <c r="O374" s="1" t="b">
        <f>IF(O373=TRUE,TRUE,AND(D374&gt;=65,YEAR(B374)-YEAR(dane_data_rozpoczecia)&gt;=4,SUMIFS(F$9:F374,C$9:C374,C374)))</f>
        <v>0</v>
      </c>
      <c r="V374" s="25">
        <f t="shared" si="2242"/>
        <v>55671</v>
      </c>
      <c r="W374" s="1" t="str">
        <f t="shared" si="2226"/>
        <v/>
      </c>
      <c r="X374" s="26" t="str">
        <f t="shared" ca="1" si="1914"/>
        <v/>
      </c>
      <c r="Y374" s="26" t="str">
        <f t="shared" si="1915"/>
        <v/>
      </c>
      <c r="Z374" s="26" t="str">
        <f t="shared" si="2227"/>
        <v/>
      </c>
      <c r="AA374" s="26" t="str">
        <f t="shared" si="2228"/>
        <v/>
      </c>
      <c r="AB374" s="26" t="str">
        <f t="shared" si="1916"/>
        <v/>
      </c>
      <c r="AC374" s="26" t="str">
        <f t="shared" si="1917"/>
        <v/>
      </c>
      <c r="AD374" s="26" t="str">
        <f t="shared" si="1918"/>
        <v/>
      </c>
      <c r="AE374" s="26" t="str">
        <f t="shared" si="1919"/>
        <v/>
      </c>
      <c r="AF374" s="27" t="str">
        <f t="shared" si="1920"/>
        <v/>
      </c>
      <c r="AG374" s="28" t="str">
        <f t="shared" si="1921"/>
        <v/>
      </c>
      <c r="AH374" s="28" t="str">
        <f t="shared" si="1922"/>
        <v/>
      </c>
      <c r="AI374" s="28" t="str">
        <f t="shared" si="2229"/>
        <v/>
      </c>
      <c r="AJ374" s="28" t="str">
        <f t="shared" si="2243"/>
        <v/>
      </c>
      <c r="AK374" s="28" t="str">
        <f t="shared" si="1923"/>
        <v/>
      </c>
      <c r="AL374" s="28" t="str">
        <f t="shared" si="2230"/>
        <v/>
      </c>
      <c r="AM374" s="28" t="str">
        <f t="shared" si="2231"/>
        <v/>
      </c>
      <c r="AN374" s="27" t="str">
        <f t="shared" si="1924"/>
        <v/>
      </c>
      <c r="AO374" s="27" t="str">
        <f t="shared" si="1925"/>
        <v/>
      </c>
      <c r="AP374" s="28" t="str">
        <f t="shared" si="1926"/>
        <v/>
      </c>
      <c r="AQ374" s="27" t="str">
        <f t="shared" si="1927"/>
        <v/>
      </c>
      <c r="AR374" s="27" t="str">
        <f t="shared" si="1928"/>
        <v/>
      </c>
      <c r="AS374" s="26" t="str">
        <f t="shared" si="1929"/>
        <v/>
      </c>
      <c r="AT374" s="26" t="str">
        <f t="shared" si="1930"/>
        <v/>
      </c>
      <c r="AU374" s="26" t="str">
        <f t="shared" si="1931"/>
        <v/>
      </c>
      <c r="AV374" s="26" t="str">
        <f t="shared" si="1932"/>
        <v/>
      </c>
      <c r="AW374" s="29" t="str">
        <f t="shared" si="1933"/>
        <v/>
      </c>
      <c r="AX374" s="26">
        <f t="shared" si="1934"/>
        <v>0</v>
      </c>
      <c r="AY374" s="26" t="str">
        <f t="shared" si="1935"/>
        <v/>
      </c>
      <c r="AZ374" s="26" t="str">
        <f t="shared" si="1936"/>
        <v/>
      </c>
      <c r="BA374" s="26" t="str">
        <f t="shared" si="2232"/>
        <v/>
      </c>
      <c r="BB374" s="26" t="str">
        <f t="shared" si="1937"/>
        <v/>
      </c>
      <c r="BC374" s="26" t="str">
        <f t="shared" si="1938"/>
        <v/>
      </c>
      <c r="BD374" s="26" t="str">
        <f t="shared" si="1939"/>
        <v/>
      </c>
      <c r="BE374" s="26" t="str">
        <f t="shared" si="1940"/>
        <v/>
      </c>
      <c r="BF374" s="26" t="str">
        <f t="shared" si="1941"/>
        <v/>
      </c>
      <c r="BX374" s="25">
        <f t="shared" si="2252"/>
        <v>55671</v>
      </c>
      <c r="BY374" s="1" t="str">
        <f t="shared" si="2253"/>
        <v/>
      </c>
      <c r="BZ374" s="26" t="str">
        <f t="shared" ca="1" si="1942"/>
        <v/>
      </c>
      <c r="CA374" s="26" t="str">
        <f t="shared" si="1943"/>
        <v/>
      </c>
      <c r="CB374" s="26" t="str">
        <f t="shared" si="1944"/>
        <v/>
      </c>
      <c r="CC374" s="26" t="str">
        <f t="shared" si="1945"/>
        <v/>
      </c>
      <c r="CD374" s="26" t="str">
        <f t="shared" si="1946"/>
        <v/>
      </c>
      <c r="CE374" s="26" t="str">
        <f t="shared" si="1947"/>
        <v/>
      </c>
      <c r="CF374" s="26" t="str">
        <f t="shared" si="1948"/>
        <v/>
      </c>
      <c r="CG374" s="26" t="str">
        <f t="shared" si="1949"/>
        <v/>
      </c>
      <c r="CH374" s="27" t="str">
        <f t="shared" si="1950"/>
        <v/>
      </c>
      <c r="CI374" s="28" t="str">
        <f t="shared" si="1951"/>
        <v/>
      </c>
      <c r="CJ374" s="28" t="str">
        <f t="shared" si="1952"/>
        <v/>
      </c>
      <c r="CK374" s="28" t="str">
        <f t="shared" si="1953"/>
        <v/>
      </c>
      <c r="CL374" s="28" t="str">
        <f t="shared" si="1954"/>
        <v/>
      </c>
      <c r="CM374" s="28" t="str">
        <f t="shared" si="1955"/>
        <v/>
      </c>
      <c r="CN374" s="28" t="str">
        <f t="shared" si="1956"/>
        <v/>
      </c>
      <c r="CO374" s="28" t="str">
        <f t="shared" si="1957"/>
        <v/>
      </c>
      <c r="CP374" s="27" t="str">
        <f t="shared" si="1958"/>
        <v/>
      </c>
      <c r="CQ374" s="27" t="str">
        <f t="shared" si="1959"/>
        <v/>
      </c>
      <c r="CR374" s="28" t="str">
        <f t="shared" si="1960"/>
        <v/>
      </c>
      <c r="CS374" s="27" t="str">
        <f t="shared" si="1961"/>
        <v/>
      </c>
      <c r="CT374" s="27" t="str">
        <f t="shared" si="1962"/>
        <v/>
      </c>
      <c r="CU374" s="26" t="str">
        <f t="shared" si="1963"/>
        <v/>
      </c>
      <c r="CV374" s="26" t="str">
        <f t="shared" si="1964"/>
        <v/>
      </c>
      <c r="CW374" s="26" t="str">
        <f t="shared" si="1965"/>
        <v/>
      </c>
      <c r="CX374" s="26" t="str">
        <f t="shared" si="1966"/>
        <v/>
      </c>
      <c r="CY374" s="29" t="str">
        <f t="shared" si="1967"/>
        <v/>
      </c>
      <c r="CZ374" s="26">
        <f t="shared" si="1968"/>
        <v>0</v>
      </c>
      <c r="DA374" s="26" t="str">
        <f t="shared" si="1969"/>
        <v/>
      </c>
      <c r="DB374" s="26" t="str">
        <f t="shared" si="1970"/>
        <v/>
      </c>
      <c r="DC374" s="26" t="str">
        <f t="shared" si="1971"/>
        <v/>
      </c>
      <c r="DD374" s="26" t="str">
        <f t="shared" si="1972"/>
        <v/>
      </c>
      <c r="DE374" s="26" t="str">
        <f t="shared" si="1973"/>
        <v/>
      </c>
      <c r="DF374" s="26" t="str">
        <f t="shared" si="1974"/>
        <v/>
      </c>
      <c r="DG374" s="26" t="str">
        <f t="shared" si="1975"/>
        <v/>
      </c>
      <c r="DH374" s="26" t="str">
        <f t="shared" si="1976"/>
        <v/>
      </c>
      <c r="DZ374" s="25">
        <f t="shared" si="2252"/>
        <v>55671</v>
      </c>
      <c r="EA374" s="1" t="str">
        <f t="shared" si="2253"/>
        <v/>
      </c>
      <c r="EB374" s="26" t="str">
        <f t="shared" ca="1" si="1977"/>
        <v/>
      </c>
      <c r="EC374" s="26" t="str">
        <f t="shared" si="1978"/>
        <v/>
      </c>
      <c r="ED374" s="26" t="str">
        <f t="shared" si="1979"/>
        <v/>
      </c>
      <c r="EE374" s="26" t="str">
        <f t="shared" si="1980"/>
        <v/>
      </c>
      <c r="EF374" s="26" t="str">
        <f t="shared" si="1981"/>
        <v/>
      </c>
      <c r="EG374" s="26" t="str">
        <f t="shared" si="1982"/>
        <v/>
      </c>
      <c r="EH374" s="26" t="str">
        <f t="shared" si="1983"/>
        <v/>
      </c>
      <c r="EI374" s="26" t="str">
        <f t="shared" si="1984"/>
        <v/>
      </c>
      <c r="EJ374" s="27" t="str">
        <f t="shared" si="1985"/>
        <v/>
      </c>
      <c r="EK374" s="28" t="str">
        <f t="shared" si="1986"/>
        <v/>
      </c>
      <c r="EL374" s="28" t="str">
        <f t="shared" si="1987"/>
        <v/>
      </c>
      <c r="EM374" s="28" t="str">
        <f t="shared" si="1988"/>
        <v/>
      </c>
      <c r="EN374" s="28" t="str">
        <f t="shared" si="1989"/>
        <v/>
      </c>
      <c r="EO374" s="28" t="str">
        <f t="shared" si="1990"/>
        <v/>
      </c>
      <c r="EP374" s="28" t="str">
        <f t="shared" si="1991"/>
        <v/>
      </c>
      <c r="EQ374" s="28" t="str">
        <f t="shared" si="1992"/>
        <v/>
      </c>
      <c r="ER374" s="27" t="str">
        <f t="shared" si="1993"/>
        <v/>
      </c>
      <c r="ES374" s="27" t="str">
        <f t="shared" si="1994"/>
        <v/>
      </c>
      <c r="ET374" s="28" t="str">
        <f t="shared" si="1995"/>
        <v/>
      </c>
      <c r="EU374" s="27" t="str">
        <f t="shared" si="1996"/>
        <v/>
      </c>
      <c r="EV374" s="27" t="str">
        <f t="shared" si="1997"/>
        <v/>
      </c>
      <c r="EW374" s="26" t="str">
        <f t="shared" si="1998"/>
        <v/>
      </c>
      <c r="EX374" s="26" t="str">
        <f t="shared" si="1999"/>
        <v/>
      </c>
      <c r="EY374" s="26" t="str">
        <f t="shared" si="2000"/>
        <v/>
      </c>
      <c r="EZ374" s="26" t="str">
        <f t="shared" si="2001"/>
        <v/>
      </c>
      <c r="FA374" s="29" t="str">
        <f t="shared" si="2002"/>
        <v/>
      </c>
      <c r="FB374" s="26">
        <f t="shared" si="2003"/>
        <v>0</v>
      </c>
      <c r="FC374" s="26" t="str">
        <f t="shared" si="2004"/>
        <v/>
      </c>
      <c r="FD374" s="26" t="str">
        <f t="shared" si="2005"/>
        <v/>
      </c>
      <c r="FE374" s="26" t="str">
        <f t="shared" si="2006"/>
        <v/>
      </c>
      <c r="FF374" s="26" t="str">
        <f t="shared" si="2007"/>
        <v/>
      </c>
      <c r="FG374" s="26" t="str">
        <f t="shared" si="2008"/>
        <v/>
      </c>
      <c r="FH374" s="26" t="str">
        <f t="shared" si="2009"/>
        <v/>
      </c>
      <c r="FI374" s="26" t="str">
        <f t="shared" si="2010"/>
        <v/>
      </c>
      <c r="FJ374" s="26" t="str">
        <f t="shared" si="2011"/>
        <v/>
      </c>
      <c r="GB374" s="25">
        <f t="shared" si="2254"/>
        <v>55671</v>
      </c>
      <c r="GC374" s="1" t="str">
        <f t="shared" si="2255"/>
        <v/>
      </c>
      <c r="GD374" s="26" t="str">
        <f t="shared" ca="1" si="2012"/>
        <v/>
      </c>
      <c r="GE374" s="26" t="str">
        <f t="shared" si="2013"/>
        <v/>
      </c>
      <c r="GF374" s="26" t="str">
        <f t="shared" si="2014"/>
        <v/>
      </c>
      <c r="GG374" s="26" t="str">
        <f t="shared" si="2015"/>
        <v/>
      </c>
      <c r="GH374" s="26" t="str">
        <f t="shared" si="2016"/>
        <v/>
      </c>
      <c r="GI374" s="26" t="str">
        <f t="shared" si="2017"/>
        <v/>
      </c>
      <c r="GJ374" s="26" t="str">
        <f t="shared" si="2018"/>
        <v/>
      </c>
      <c r="GK374" s="26" t="str">
        <f t="shared" si="2019"/>
        <v/>
      </c>
      <c r="GL374" s="27" t="str">
        <f t="shared" si="2020"/>
        <v/>
      </c>
      <c r="GM374" s="28" t="str">
        <f t="shared" si="2021"/>
        <v/>
      </c>
      <c r="GN374" s="28" t="str">
        <f t="shared" si="2022"/>
        <v/>
      </c>
      <c r="GO374" s="28" t="str">
        <f t="shared" si="2023"/>
        <v/>
      </c>
      <c r="GP374" s="28" t="str">
        <f t="shared" si="2024"/>
        <v/>
      </c>
      <c r="GQ374" s="28" t="str">
        <f t="shared" si="2025"/>
        <v/>
      </c>
      <c r="GR374" s="28" t="str">
        <f t="shared" si="2026"/>
        <v/>
      </c>
      <c r="GS374" s="28" t="str">
        <f t="shared" si="2027"/>
        <v/>
      </c>
      <c r="GT374" s="27" t="str">
        <f t="shared" si="2028"/>
        <v/>
      </c>
      <c r="GU374" s="27" t="str">
        <f t="shared" si="2029"/>
        <v/>
      </c>
      <c r="GV374" s="28" t="str">
        <f t="shared" si="2030"/>
        <v/>
      </c>
      <c r="GW374" s="27" t="str">
        <f t="shared" si="2031"/>
        <v/>
      </c>
      <c r="GX374" s="27" t="str">
        <f t="shared" si="2032"/>
        <v/>
      </c>
      <c r="GY374" s="26" t="str">
        <f t="shared" si="2033"/>
        <v/>
      </c>
      <c r="GZ374" s="26" t="str">
        <f t="shared" si="2034"/>
        <v/>
      </c>
      <c r="HA374" s="26" t="str">
        <f t="shared" si="2035"/>
        <v/>
      </c>
      <c r="HB374" s="26" t="str">
        <f t="shared" si="2036"/>
        <v/>
      </c>
      <c r="HC374" s="29" t="str">
        <f t="shared" si="2037"/>
        <v/>
      </c>
      <c r="HD374" s="26">
        <f t="shared" si="2038"/>
        <v>0</v>
      </c>
      <c r="HE374" s="26" t="str">
        <f t="shared" si="2039"/>
        <v/>
      </c>
      <c r="HF374" s="26" t="str">
        <f t="shared" si="2040"/>
        <v/>
      </c>
      <c r="HG374" s="26" t="str">
        <f t="shared" si="2041"/>
        <v/>
      </c>
      <c r="HH374" s="26" t="str">
        <f t="shared" si="2042"/>
        <v/>
      </c>
      <c r="HI374" s="26" t="str">
        <f t="shared" si="2043"/>
        <v/>
      </c>
      <c r="HJ374" s="26" t="str">
        <f t="shared" si="2044"/>
        <v/>
      </c>
      <c r="HK374" s="26" t="str">
        <f t="shared" si="2045"/>
        <v/>
      </c>
      <c r="HL374" s="26" t="str">
        <f t="shared" si="2046"/>
        <v/>
      </c>
      <c r="ID374" s="25">
        <f t="shared" si="2254"/>
        <v>55671</v>
      </c>
      <c r="IE374" s="1" t="str">
        <f t="shared" si="2255"/>
        <v/>
      </c>
      <c r="IF374" s="26" t="str">
        <f t="shared" ca="1" si="2047"/>
        <v/>
      </c>
      <c r="IG374" s="26" t="str">
        <f t="shared" si="2048"/>
        <v/>
      </c>
      <c r="IH374" s="26" t="str">
        <f t="shared" si="2049"/>
        <v/>
      </c>
      <c r="II374" s="26" t="str">
        <f t="shared" si="2050"/>
        <v/>
      </c>
      <c r="IJ374" s="26" t="str">
        <f t="shared" si="2051"/>
        <v/>
      </c>
      <c r="IK374" s="26" t="str">
        <f t="shared" si="2052"/>
        <v/>
      </c>
      <c r="IL374" s="26" t="str">
        <f t="shared" si="2053"/>
        <v/>
      </c>
      <c r="IM374" s="26" t="str">
        <f t="shared" si="2054"/>
        <v/>
      </c>
      <c r="IN374" s="27" t="str">
        <f t="shared" si="2055"/>
        <v/>
      </c>
      <c r="IO374" s="28" t="str">
        <f t="shared" si="2056"/>
        <v/>
      </c>
      <c r="IP374" s="28" t="str">
        <f t="shared" si="2057"/>
        <v/>
      </c>
      <c r="IQ374" s="28" t="str">
        <f t="shared" si="2058"/>
        <v/>
      </c>
      <c r="IR374" s="28" t="str">
        <f t="shared" si="2059"/>
        <v/>
      </c>
      <c r="IS374" s="28" t="str">
        <f t="shared" si="2060"/>
        <v/>
      </c>
      <c r="IT374" s="28" t="str">
        <f t="shared" si="2061"/>
        <v/>
      </c>
      <c r="IU374" s="28" t="str">
        <f t="shared" si="2062"/>
        <v/>
      </c>
      <c r="IV374" s="27" t="str">
        <f t="shared" si="2063"/>
        <v/>
      </c>
      <c r="IW374" s="27" t="str">
        <f t="shared" si="2064"/>
        <v/>
      </c>
      <c r="IX374" s="28" t="str">
        <f t="shared" si="2065"/>
        <v/>
      </c>
      <c r="IY374" s="27" t="str">
        <f t="shared" si="2066"/>
        <v/>
      </c>
      <c r="IZ374" s="27" t="str">
        <f t="shared" si="2067"/>
        <v/>
      </c>
      <c r="JA374" s="26" t="str">
        <f t="shared" si="2068"/>
        <v/>
      </c>
      <c r="JB374" s="26" t="str">
        <f t="shared" si="2069"/>
        <v/>
      </c>
      <c r="JC374" s="26" t="str">
        <f t="shared" si="2070"/>
        <v/>
      </c>
      <c r="JD374" s="26" t="str">
        <f t="shared" si="2071"/>
        <v/>
      </c>
      <c r="JE374" s="29" t="str">
        <f t="shared" si="2072"/>
        <v/>
      </c>
      <c r="JF374" s="26">
        <f t="shared" si="2073"/>
        <v>0</v>
      </c>
      <c r="JG374" s="26" t="str">
        <f t="shared" si="2074"/>
        <v/>
      </c>
      <c r="JH374" s="26" t="str">
        <f t="shared" si="2075"/>
        <v/>
      </c>
      <c r="JI374" s="26" t="str">
        <f t="shared" si="2076"/>
        <v/>
      </c>
      <c r="JJ374" s="26" t="str">
        <f t="shared" si="2077"/>
        <v/>
      </c>
      <c r="JK374" s="26" t="str">
        <f t="shared" si="2078"/>
        <v/>
      </c>
      <c r="JL374" s="26" t="str">
        <f t="shared" si="2079"/>
        <v/>
      </c>
      <c r="JM374" s="26" t="str">
        <f t="shared" si="2080"/>
        <v/>
      </c>
      <c r="JN374" s="26" t="str">
        <f t="shared" si="2081"/>
        <v/>
      </c>
      <c r="KF374" s="25">
        <f t="shared" si="2256"/>
        <v>55671</v>
      </c>
      <c r="KG374" s="1" t="str">
        <f t="shared" si="2257"/>
        <v/>
      </c>
      <c r="KH374" s="26" t="str">
        <f t="shared" ca="1" si="2082"/>
        <v/>
      </c>
      <c r="KI374" s="26" t="str">
        <f t="shared" si="2083"/>
        <v/>
      </c>
      <c r="KJ374" s="26" t="str">
        <f t="shared" si="2084"/>
        <v/>
      </c>
      <c r="KK374" s="26" t="str">
        <f t="shared" si="2085"/>
        <v/>
      </c>
      <c r="KL374" s="26" t="str">
        <f t="shared" si="2086"/>
        <v/>
      </c>
      <c r="KM374" s="26" t="str">
        <f t="shared" si="2087"/>
        <v/>
      </c>
      <c r="KN374" s="26" t="str">
        <f t="shared" si="2088"/>
        <v/>
      </c>
      <c r="KO374" s="26" t="str">
        <f t="shared" si="2089"/>
        <v/>
      </c>
      <c r="KP374" s="27" t="str">
        <f t="shared" si="2090"/>
        <v/>
      </c>
      <c r="KQ374" s="28" t="str">
        <f t="shared" si="2091"/>
        <v/>
      </c>
      <c r="KR374" s="28" t="str">
        <f t="shared" si="2092"/>
        <v/>
      </c>
      <c r="KS374" s="28" t="str">
        <f t="shared" si="2093"/>
        <v/>
      </c>
      <c r="KT374" s="28" t="str">
        <f t="shared" si="2094"/>
        <v/>
      </c>
      <c r="KU374" s="28" t="str">
        <f t="shared" si="2095"/>
        <v/>
      </c>
      <c r="KV374" s="28" t="str">
        <f t="shared" si="2096"/>
        <v/>
      </c>
      <c r="KW374" s="28" t="str">
        <f t="shared" si="2097"/>
        <v/>
      </c>
      <c r="KX374" s="27" t="str">
        <f t="shared" si="2098"/>
        <v/>
      </c>
      <c r="KY374" s="27" t="str">
        <f t="shared" si="2099"/>
        <v/>
      </c>
      <c r="KZ374" s="28" t="str">
        <f t="shared" si="2100"/>
        <v/>
      </c>
      <c r="LA374" s="27" t="str">
        <f t="shared" si="2101"/>
        <v/>
      </c>
      <c r="LB374" s="27" t="str">
        <f t="shared" si="2102"/>
        <v/>
      </c>
      <c r="LC374" s="26" t="str">
        <f t="shared" si="2103"/>
        <v/>
      </c>
      <c r="LD374" s="26" t="str">
        <f t="shared" si="2104"/>
        <v/>
      </c>
      <c r="LE374" s="26" t="str">
        <f t="shared" si="2105"/>
        <v/>
      </c>
      <c r="LF374" s="26" t="str">
        <f t="shared" si="2106"/>
        <v/>
      </c>
      <c r="LG374" s="29" t="str">
        <f t="shared" si="2107"/>
        <v/>
      </c>
      <c r="LH374" s="26">
        <f t="shared" si="2108"/>
        <v>0</v>
      </c>
      <c r="LI374" s="26" t="str">
        <f t="shared" si="2109"/>
        <v/>
      </c>
      <c r="LJ374" s="26" t="str">
        <f t="shared" si="2110"/>
        <v/>
      </c>
      <c r="LK374" s="26" t="str">
        <f t="shared" si="2111"/>
        <v/>
      </c>
      <c r="LL374" s="26" t="str">
        <f t="shared" si="2112"/>
        <v/>
      </c>
      <c r="LM374" s="26" t="str">
        <f t="shared" si="2113"/>
        <v/>
      </c>
      <c r="LN374" s="26" t="str">
        <f t="shared" si="2114"/>
        <v/>
      </c>
      <c r="LO374" s="26" t="str">
        <f t="shared" si="2115"/>
        <v/>
      </c>
      <c r="LP374" s="26" t="str">
        <f t="shared" si="2116"/>
        <v/>
      </c>
      <c r="MH374" s="25">
        <f t="shared" si="2256"/>
        <v>55671</v>
      </c>
      <c r="MI374" s="1" t="str">
        <f t="shared" si="2257"/>
        <v/>
      </c>
      <c r="MJ374" s="26" t="str">
        <f t="shared" ca="1" si="2117"/>
        <v/>
      </c>
      <c r="MK374" s="26" t="str">
        <f t="shared" si="2118"/>
        <v/>
      </c>
      <c r="ML374" s="26" t="str">
        <f t="shared" si="2119"/>
        <v/>
      </c>
      <c r="MM374" s="26" t="str">
        <f t="shared" si="2120"/>
        <v/>
      </c>
      <c r="MN374" s="26" t="str">
        <f t="shared" si="2121"/>
        <v/>
      </c>
      <c r="MO374" s="26" t="str">
        <f t="shared" si="2122"/>
        <v/>
      </c>
      <c r="MP374" s="26" t="str">
        <f t="shared" si="2123"/>
        <v/>
      </c>
      <c r="MQ374" s="26" t="str">
        <f t="shared" si="2124"/>
        <v/>
      </c>
      <c r="MR374" s="27" t="str">
        <f t="shared" si="2125"/>
        <v/>
      </c>
      <c r="MS374" s="28" t="str">
        <f t="shared" si="2126"/>
        <v/>
      </c>
      <c r="MT374" s="28" t="str">
        <f t="shared" si="2127"/>
        <v/>
      </c>
      <c r="MU374" s="28" t="str">
        <f t="shared" si="2128"/>
        <v/>
      </c>
      <c r="MV374" s="28" t="str">
        <f t="shared" si="2129"/>
        <v/>
      </c>
      <c r="MW374" s="28" t="str">
        <f t="shared" si="2130"/>
        <v/>
      </c>
      <c r="MX374" s="28" t="str">
        <f t="shared" si="2131"/>
        <v/>
      </c>
      <c r="MY374" s="28" t="str">
        <f t="shared" si="2132"/>
        <v/>
      </c>
      <c r="MZ374" s="27" t="str">
        <f t="shared" si="2133"/>
        <v/>
      </c>
      <c r="NA374" s="27" t="str">
        <f t="shared" si="2134"/>
        <v/>
      </c>
      <c r="NB374" s="28" t="str">
        <f t="shared" si="2135"/>
        <v/>
      </c>
      <c r="NC374" s="27" t="str">
        <f t="shared" si="2136"/>
        <v/>
      </c>
      <c r="ND374" s="27" t="str">
        <f t="shared" si="2137"/>
        <v/>
      </c>
      <c r="NE374" s="26" t="str">
        <f t="shared" si="2138"/>
        <v/>
      </c>
      <c r="NF374" s="26" t="str">
        <f t="shared" si="2139"/>
        <v/>
      </c>
      <c r="NG374" s="26" t="str">
        <f t="shared" si="2140"/>
        <v/>
      </c>
      <c r="NH374" s="26" t="str">
        <f t="shared" si="2141"/>
        <v/>
      </c>
      <c r="NI374" s="29" t="str">
        <f t="shared" si="2142"/>
        <v/>
      </c>
      <c r="NJ374" s="26">
        <f t="shared" si="2143"/>
        <v>0</v>
      </c>
      <c r="NK374" s="26" t="str">
        <f t="shared" si="2144"/>
        <v/>
      </c>
      <c r="NL374" s="26" t="str">
        <f t="shared" si="2145"/>
        <v/>
      </c>
      <c r="NM374" s="26" t="str">
        <f t="shared" si="2146"/>
        <v/>
      </c>
      <c r="NN374" s="26" t="str">
        <f t="shared" si="2147"/>
        <v/>
      </c>
      <c r="NO374" s="26" t="str">
        <f t="shared" si="2148"/>
        <v/>
      </c>
      <c r="NP374" s="26" t="str">
        <f t="shared" si="2149"/>
        <v/>
      </c>
      <c r="NQ374" s="26" t="str">
        <f t="shared" si="2150"/>
        <v/>
      </c>
      <c r="NR374" s="26" t="str">
        <f t="shared" si="2151"/>
        <v/>
      </c>
      <c r="OJ374" s="25">
        <f t="shared" si="2258"/>
        <v>55671</v>
      </c>
      <c r="OK374" s="1" t="str">
        <f t="shared" si="2259"/>
        <v/>
      </c>
      <c r="OL374" s="26" t="str">
        <f t="shared" ca="1" si="2152"/>
        <v/>
      </c>
      <c r="OM374" s="26" t="str">
        <f t="shared" si="2153"/>
        <v/>
      </c>
      <c r="ON374" s="26" t="str">
        <f t="shared" si="2154"/>
        <v/>
      </c>
      <c r="OO374" s="26" t="str">
        <f t="shared" si="2155"/>
        <v/>
      </c>
      <c r="OP374" s="26" t="str">
        <f t="shared" si="2156"/>
        <v/>
      </c>
      <c r="OQ374" s="26" t="str">
        <f t="shared" si="2157"/>
        <v/>
      </c>
      <c r="OR374" s="26" t="str">
        <f t="shared" si="2158"/>
        <v/>
      </c>
      <c r="OS374" s="26" t="str">
        <f t="shared" si="2159"/>
        <v/>
      </c>
      <c r="OT374" s="27" t="str">
        <f t="shared" si="2160"/>
        <v/>
      </c>
      <c r="OU374" s="28" t="str">
        <f t="shared" si="2161"/>
        <v/>
      </c>
      <c r="OV374" s="28" t="str">
        <f t="shared" si="2162"/>
        <v/>
      </c>
      <c r="OW374" s="28" t="str">
        <f t="shared" si="2163"/>
        <v/>
      </c>
      <c r="OX374" s="28" t="str">
        <f t="shared" si="2164"/>
        <v/>
      </c>
      <c r="OY374" s="28" t="str">
        <f t="shared" si="2165"/>
        <v/>
      </c>
      <c r="OZ374" s="28" t="str">
        <f t="shared" si="2166"/>
        <v/>
      </c>
      <c r="PA374" s="28" t="str">
        <f t="shared" si="2167"/>
        <v/>
      </c>
      <c r="PB374" s="27" t="str">
        <f t="shared" si="2168"/>
        <v/>
      </c>
      <c r="PC374" s="27" t="str">
        <f t="shared" si="2169"/>
        <v/>
      </c>
      <c r="PD374" s="28" t="str">
        <f t="shared" si="2170"/>
        <v/>
      </c>
      <c r="PE374" s="27" t="str">
        <f t="shared" si="2171"/>
        <v/>
      </c>
      <c r="PF374" s="27" t="str">
        <f t="shared" si="2172"/>
        <v/>
      </c>
      <c r="PG374" s="26" t="str">
        <f t="shared" si="2173"/>
        <v/>
      </c>
      <c r="PH374" s="26" t="str">
        <f t="shared" si="2174"/>
        <v/>
      </c>
      <c r="PI374" s="26" t="str">
        <f t="shared" si="2175"/>
        <v/>
      </c>
      <c r="PJ374" s="26" t="str">
        <f t="shared" si="2176"/>
        <v/>
      </c>
      <c r="PK374" s="29" t="str">
        <f t="shared" si="2177"/>
        <v/>
      </c>
      <c r="PL374" s="26">
        <f t="shared" si="2178"/>
        <v>0</v>
      </c>
      <c r="PM374" s="26" t="str">
        <f t="shared" si="2179"/>
        <v/>
      </c>
      <c r="PN374" s="26" t="str">
        <f t="shared" si="2180"/>
        <v/>
      </c>
      <c r="PO374" s="26" t="str">
        <f t="shared" si="2181"/>
        <v/>
      </c>
      <c r="PP374" s="26" t="str">
        <f t="shared" si="2182"/>
        <v/>
      </c>
      <c r="PQ374" s="26" t="str">
        <f t="shared" si="2183"/>
        <v/>
      </c>
      <c r="PR374" s="26" t="str">
        <f t="shared" si="2184"/>
        <v/>
      </c>
      <c r="PS374" s="26" t="str">
        <f t="shared" si="2185"/>
        <v/>
      </c>
      <c r="PT374" s="26" t="str">
        <f t="shared" si="2186"/>
        <v/>
      </c>
      <c r="QL374" s="25">
        <f t="shared" si="2258"/>
        <v>55671</v>
      </c>
      <c r="QM374" s="1" t="str">
        <f t="shared" si="2259"/>
        <v/>
      </c>
      <c r="QN374" s="26" t="str">
        <f t="shared" ca="1" si="2187"/>
        <v/>
      </c>
      <c r="QO374" s="26" t="str">
        <f t="shared" si="2188"/>
        <v/>
      </c>
      <c r="QP374" s="26" t="str">
        <f t="shared" si="2189"/>
        <v/>
      </c>
      <c r="QQ374" s="26" t="str">
        <f t="shared" si="2190"/>
        <v/>
      </c>
      <c r="QR374" s="26" t="str">
        <f t="shared" si="2191"/>
        <v/>
      </c>
      <c r="QS374" s="26" t="str">
        <f t="shared" si="2192"/>
        <v/>
      </c>
      <c r="QT374" s="26" t="str">
        <f t="shared" si="2193"/>
        <v/>
      </c>
      <c r="QU374" s="26" t="str">
        <f t="shared" si="2194"/>
        <v/>
      </c>
      <c r="QV374" s="27" t="str">
        <f t="shared" si="2195"/>
        <v/>
      </c>
      <c r="QW374" s="28" t="str">
        <f t="shared" si="2196"/>
        <v/>
      </c>
      <c r="QX374" s="28" t="str">
        <f t="shared" si="2197"/>
        <v/>
      </c>
      <c r="QY374" s="28" t="str">
        <f t="shared" si="2198"/>
        <v/>
      </c>
      <c r="QZ374" s="28" t="str">
        <f t="shared" si="2199"/>
        <v/>
      </c>
      <c r="RA374" s="28" t="str">
        <f t="shared" si="2200"/>
        <v/>
      </c>
      <c r="RB374" s="28" t="str">
        <f t="shared" si="2201"/>
        <v/>
      </c>
      <c r="RC374" s="28" t="str">
        <f t="shared" si="2202"/>
        <v/>
      </c>
      <c r="RD374" s="27" t="str">
        <f t="shared" si="2203"/>
        <v/>
      </c>
      <c r="RE374" s="27" t="str">
        <f t="shared" si="2204"/>
        <v/>
      </c>
      <c r="RF374" s="28" t="str">
        <f t="shared" si="2205"/>
        <v/>
      </c>
      <c r="RG374" s="27" t="str">
        <f t="shared" si="2206"/>
        <v/>
      </c>
      <c r="RH374" s="27" t="str">
        <f t="shared" si="2207"/>
        <v/>
      </c>
      <c r="RI374" s="26" t="str">
        <f t="shared" si="2208"/>
        <v/>
      </c>
      <c r="RJ374" s="26" t="str">
        <f t="shared" si="2209"/>
        <v/>
      </c>
      <c r="RK374" s="26" t="str">
        <f t="shared" si="2210"/>
        <v/>
      </c>
      <c r="RL374" s="26" t="str">
        <f t="shared" si="2211"/>
        <v/>
      </c>
      <c r="RM374" s="29" t="str">
        <f t="shared" si="2212"/>
        <v/>
      </c>
      <c r="RN374" s="26">
        <f t="shared" si="2213"/>
        <v>0</v>
      </c>
      <c r="RO374" s="26" t="str">
        <f t="shared" si="2214"/>
        <v/>
      </c>
      <c r="RP374" s="26" t="str">
        <f t="shared" si="2215"/>
        <v/>
      </c>
      <c r="RQ374" s="26" t="str">
        <f t="shared" si="2216"/>
        <v/>
      </c>
      <c r="RR374" s="26" t="str">
        <f t="shared" si="2217"/>
        <v/>
      </c>
      <c r="RS374" s="26" t="str">
        <f t="shared" si="2218"/>
        <v/>
      </c>
      <c r="RT374" s="26" t="str">
        <f t="shared" si="2219"/>
        <v/>
      </c>
      <c r="RU374" s="26" t="str">
        <f t="shared" si="2220"/>
        <v/>
      </c>
      <c r="RV374" s="26" t="str">
        <f t="shared" si="2221"/>
        <v/>
      </c>
    </row>
    <row r="375" spans="2:490" x14ac:dyDescent="0.25">
      <c r="B375" s="25">
        <f t="shared" si="2241"/>
        <v>55701</v>
      </c>
      <c r="C375" s="1">
        <f t="shared" si="2222"/>
        <v>2052</v>
      </c>
      <c r="D375" s="1">
        <f t="shared" si="2223"/>
        <v>76</v>
      </c>
      <c r="E375" s="1" t="str">
        <f t="shared" si="2224"/>
        <v/>
      </c>
      <c r="F375" s="26" t="str">
        <f t="shared" si="1908"/>
        <v/>
      </c>
      <c r="G375" s="26">
        <f>SUMIFS(F$9:F375,C$9:C375,C375)</f>
        <v>0</v>
      </c>
      <c r="H375" s="26" t="str">
        <f t="shared" si="1909"/>
        <v/>
      </c>
      <c r="I375" s="86" t="e">
        <f t="shared" si="2225"/>
        <v>#VALUE!</v>
      </c>
      <c r="J375" s="1" t="b">
        <f>IF(J374=TRUE,TRUE,AND(D375&gt;=dane_wiek_emerytalny,D375&gt;=55,YEAR(B375)-YEAR(dane_data_rozpoczecia)&gt;=4,SUMIFS(F$9:F375,C$9:C375,C375)))</f>
        <v>0</v>
      </c>
      <c r="K375" s="26" t="str">
        <f t="shared" si="1910"/>
        <v/>
      </c>
      <c r="L375" s="26">
        <f t="shared" si="1911"/>
        <v>0</v>
      </c>
      <c r="M375" s="26" t="e">
        <f t="shared" si="1912"/>
        <v>#VALUE!</v>
      </c>
      <c r="N375" s="26" t="e">
        <f t="shared" si="1913"/>
        <v>#VALUE!</v>
      </c>
      <c r="O375" s="1" t="b">
        <f>IF(O374=TRUE,TRUE,AND(D375&gt;=65,YEAR(B375)-YEAR(dane_data_rozpoczecia)&gt;=4,SUMIFS(F$9:F375,C$9:C375,C375)))</f>
        <v>0</v>
      </c>
      <c r="V375" s="25">
        <f t="shared" si="2242"/>
        <v>55701</v>
      </c>
      <c r="W375" s="1" t="str">
        <f t="shared" si="2226"/>
        <v/>
      </c>
      <c r="X375" s="26" t="str">
        <f t="shared" ca="1" si="1914"/>
        <v/>
      </c>
      <c r="Y375" s="26" t="str">
        <f t="shared" si="1915"/>
        <v/>
      </c>
      <c r="Z375" s="26" t="str">
        <f t="shared" si="2227"/>
        <v/>
      </c>
      <c r="AA375" s="26" t="str">
        <f t="shared" si="2228"/>
        <v/>
      </c>
      <c r="AB375" s="26" t="str">
        <f t="shared" si="1916"/>
        <v/>
      </c>
      <c r="AC375" s="26" t="str">
        <f t="shared" si="1917"/>
        <v/>
      </c>
      <c r="AD375" s="26" t="str">
        <f t="shared" si="1918"/>
        <v/>
      </c>
      <c r="AE375" s="26" t="str">
        <f t="shared" si="1919"/>
        <v/>
      </c>
      <c r="AF375" s="27" t="str">
        <f t="shared" si="1920"/>
        <v/>
      </c>
      <c r="AG375" s="28" t="str">
        <f t="shared" si="1921"/>
        <v/>
      </c>
      <c r="AH375" s="28" t="str">
        <f t="shared" si="1922"/>
        <v/>
      </c>
      <c r="AI375" s="28" t="str">
        <f t="shared" si="2229"/>
        <v/>
      </c>
      <c r="AJ375" s="28" t="str">
        <f t="shared" si="2243"/>
        <v/>
      </c>
      <c r="AK375" s="28" t="str">
        <f t="shared" si="1923"/>
        <v/>
      </c>
      <c r="AL375" s="28" t="str">
        <f t="shared" si="2230"/>
        <v/>
      </c>
      <c r="AM375" s="28" t="str">
        <f t="shared" si="2231"/>
        <v/>
      </c>
      <c r="AN375" s="27" t="str">
        <f t="shared" si="1924"/>
        <v/>
      </c>
      <c r="AO375" s="27" t="str">
        <f t="shared" si="1925"/>
        <v/>
      </c>
      <c r="AP375" s="28" t="str">
        <f t="shared" si="1926"/>
        <v/>
      </c>
      <c r="AQ375" s="27" t="str">
        <f t="shared" si="1927"/>
        <v/>
      </c>
      <c r="AR375" s="27" t="str">
        <f t="shared" si="1928"/>
        <v/>
      </c>
      <c r="AS375" s="26" t="str">
        <f t="shared" si="1929"/>
        <v/>
      </c>
      <c r="AT375" s="26" t="str">
        <f t="shared" si="1930"/>
        <v/>
      </c>
      <c r="AU375" s="26" t="str">
        <f t="shared" si="1931"/>
        <v/>
      </c>
      <c r="AV375" s="26" t="str">
        <f t="shared" si="1932"/>
        <v/>
      </c>
      <c r="AW375" s="29" t="str">
        <f t="shared" si="1933"/>
        <v/>
      </c>
      <c r="AX375" s="26">
        <f t="shared" si="1934"/>
        <v>0</v>
      </c>
      <c r="AY375" s="26" t="str">
        <f t="shared" si="1935"/>
        <v/>
      </c>
      <c r="AZ375" s="26" t="str">
        <f t="shared" si="1936"/>
        <v/>
      </c>
      <c r="BA375" s="26" t="str">
        <f t="shared" si="2232"/>
        <v/>
      </c>
      <c r="BB375" s="26" t="str">
        <f t="shared" si="1937"/>
        <v/>
      </c>
      <c r="BC375" s="26" t="str">
        <f t="shared" si="1938"/>
        <v/>
      </c>
      <c r="BD375" s="26" t="str">
        <f t="shared" si="1939"/>
        <v/>
      </c>
      <c r="BE375" s="26" t="str">
        <f t="shared" si="1940"/>
        <v/>
      </c>
      <c r="BF375" s="26" t="str">
        <f t="shared" si="1941"/>
        <v/>
      </c>
      <c r="BX375" s="25">
        <f t="shared" si="2252"/>
        <v>55701</v>
      </c>
      <c r="BY375" s="1" t="str">
        <f t="shared" si="2253"/>
        <v/>
      </c>
      <c r="BZ375" s="26" t="str">
        <f t="shared" ca="1" si="1942"/>
        <v/>
      </c>
      <c r="CA375" s="26" t="str">
        <f t="shared" si="1943"/>
        <v/>
      </c>
      <c r="CB375" s="26" t="str">
        <f t="shared" si="1944"/>
        <v/>
      </c>
      <c r="CC375" s="26" t="str">
        <f t="shared" si="1945"/>
        <v/>
      </c>
      <c r="CD375" s="26" t="str">
        <f t="shared" si="1946"/>
        <v/>
      </c>
      <c r="CE375" s="26" t="str">
        <f t="shared" si="1947"/>
        <v/>
      </c>
      <c r="CF375" s="26" t="str">
        <f t="shared" si="1948"/>
        <v/>
      </c>
      <c r="CG375" s="26" t="str">
        <f t="shared" si="1949"/>
        <v/>
      </c>
      <c r="CH375" s="27" t="str">
        <f t="shared" si="1950"/>
        <v/>
      </c>
      <c r="CI375" s="28" t="str">
        <f t="shared" si="1951"/>
        <v/>
      </c>
      <c r="CJ375" s="28" t="str">
        <f t="shared" si="1952"/>
        <v/>
      </c>
      <c r="CK375" s="28" t="str">
        <f t="shared" si="1953"/>
        <v/>
      </c>
      <c r="CL375" s="28" t="str">
        <f t="shared" si="1954"/>
        <v/>
      </c>
      <c r="CM375" s="28" t="str">
        <f t="shared" si="1955"/>
        <v/>
      </c>
      <c r="CN375" s="28" t="str">
        <f t="shared" si="1956"/>
        <v/>
      </c>
      <c r="CO375" s="28" t="str">
        <f t="shared" si="1957"/>
        <v/>
      </c>
      <c r="CP375" s="27" t="str">
        <f t="shared" si="1958"/>
        <v/>
      </c>
      <c r="CQ375" s="27" t="str">
        <f t="shared" si="1959"/>
        <v/>
      </c>
      <c r="CR375" s="28" t="str">
        <f t="shared" si="1960"/>
        <v/>
      </c>
      <c r="CS375" s="27" t="str">
        <f t="shared" si="1961"/>
        <v/>
      </c>
      <c r="CT375" s="27" t="str">
        <f t="shared" si="1962"/>
        <v/>
      </c>
      <c r="CU375" s="26" t="str">
        <f t="shared" si="1963"/>
        <v/>
      </c>
      <c r="CV375" s="26" t="str">
        <f t="shared" si="1964"/>
        <v/>
      </c>
      <c r="CW375" s="26" t="str">
        <f t="shared" si="1965"/>
        <v/>
      </c>
      <c r="CX375" s="26" t="str">
        <f t="shared" si="1966"/>
        <v/>
      </c>
      <c r="CY375" s="29" t="str">
        <f t="shared" si="1967"/>
        <v/>
      </c>
      <c r="CZ375" s="26">
        <f t="shared" si="1968"/>
        <v>0</v>
      </c>
      <c r="DA375" s="26" t="str">
        <f t="shared" si="1969"/>
        <v/>
      </c>
      <c r="DB375" s="26" t="str">
        <f t="shared" si="1970"/>
        <v/>
      </c>
      <c r="DC375" s="26" t="str">
        <f t="shared" si="1971"/>
        <v/>
      </c>
      <c r="DD375" s="26" t="str">
        <f t="shared" si="1972"/>
        <v/>
      </c>
      <c r="DE375" s="26" t="str">
        <f t="shared" si="1973"/>
        <v/>
      </c>
      <c r="DF375" s="26" t="str">
        <f t="shared" si="1974"/>
        <v/>
      </c>
      <c r="DG375" s="26" t="str">
        <f t="shared" si="1975"/>
        <v/>
      </c>
      <c r="DH375" s="26" t="str">
        <f t="shared" si="1976"/>
        <v/>
      </c>
      <c r="DZ375" s="25">
        <f t="shared" si="2252"/>
        <v>55701</v>
      </c>
      <c r="EA375" s="1" t="str">
        <f t="shared" si="2253"/>
        <v/>
      </c>
      <c r="EB375" s="26" t="str">
        <f t="shared" ca="1" si="1977"/>
        <v/>
      </c>
      <c r="EC375" s="26" t="str">
        <f t="shared" si="1978"/>
        <v/>
      </c>
      <c r="ED375" s="26" t="str">
        <f t="shared" si="1979"/>
        <v/>
      </c>
      <c r="EE375" s="26" t="str">
        <f t="shared" si="1980"/>
        <v/>
      </c>
      <c r="EF375" s="26" t="str">
        <f t="shared" si="1981"/>
        <v/>
      </c>
      <c r="EG375" s="26" t="str">
        <f t="shared" si="1982"/>
        <v/>
      </c>
      <c r="EH375" s="26" t="str">
        <f t="shared" si="1983"/>
        <v/>
      </c>
      <c r="EI375" s="26" t="str">
        <f t="shared" si="1984"/>
        <v/>
      </c>
      <c r="EJ375" s="27" t="str">
        <f t="shared" si="1985"/>
        <v/>
      </c>
      <c r="EK375" s="28" t="str">
        <f t="shared" si="1986"/>
        <v/>
      </c>
      <c r="EL375" s="28" t="str">
        <f t="shared" si="1987"/>
        <v/>
      </c>
      <c r="EM375" s="28" t="str">
        <f t="shared" si="1988"/>
        <v/>
      </c>
      <c r="EN375" s="28" t="str">
        <f t="shared" si="1989"/>
        <v/>
      </c>
      <c r="EO375" s="28" t="str">
        <f t="shared" si="1990"/>
        <v/>
      </c>
      <c r="EP375" s="28" t="str">
        <f t="shared" si="1991"/>
        <v/>
      </c>
      <c r="EQ375" s="28" t="str">
        <f t="shared" si="1992"/>
        <v/>
      </c>
      <c r="ER375" s="27" t="str">
        <f t="shared" si="1993"/>
        <v/>
      </c>
      <c r="ES375" s="27" t="str">
        <f t="shared" si="1994"/>
        <v/>
      </c>
      <c r="ET375" s="28" t="str">
        <f t="shared" si="1995"/>
        <v/>
      </c>
      <c r="EU375" s="27" t="str">
        <f t="shared" si="1996"/>
        <v/>
      </c>
      <c r="EV375" s="27" t="str">
        <f t="shared" si="1997"/>
        <v/>
      </c>
      <c r="EW375" s="26" t="str">
        <f t="shared" si="1998"/>
        <v/>
      </c>
      <c r="EX375" s="26" t="str">
        <f t="shared" si="1999"/>
        <v/>
      </c>
      <c r="EY375" s="26" t="str">
        <f t="shared" si="2000"/>
        <v/>
      </c>
      <c r="EZ375" s="26" t="str">
        <f t="shared" si="2001"/>
        <v/>
      </c>
      <c r="FA375" s="29" t="str">
        <f t="shared" si="2002"/>
        <v/>
      </c>
      <c r="FB375" s="26">
        <f t="shared" si="2003"/>
        <v>0</v>
      </c>
      <c r="FC375" s="26" t="str">
        <f t="shared" si="2004"/>
        <v/>
      </c>
      <c r="FD375" s="26" t="str">
        <f t="shared" si="2005"/>
        <v/>
      </c>
      <c r="FE375" s="26" t="str">
        <f t="shared" si="2006"/>
        <v/>
      </c>
      <c r="FF375" s="26" t="str">
        <f t="shared" si="2007"/>
        <v/>
      </c>
      <c r="FG375" s="26" t="str">
        <f t="shared" si="2008"/>
        <v/>
      </c>
      <c r="FH375" s="26" t="str">
        <f t="shared" si="2009"/>
        <v/>
      </c>
      <c r="FI375" s="26" t="str">
        <f t="shared" si="2010"/>
        <v/>
      </c>
      <c r="FJ375" s="26" t="str">
        <f t="shared" si="2011"/>
        <v/>
      </c>
      <c r="GB375" s="25">
        <f t="shared" si="2254"/>
        <v>55701</v>
      </c>
      <c r="GC375" s="1" t="str">
        <f t="shared" si="2255"/>
        <v/>
      </c>
      <c r="GD375" s="26" t="str">
        <f t="shared" ca="1" si="2012"/>
        <v/>
      </c>
      <c r="GE375" s="26" t="str">
        <f t="shared" si="2013"/>
        <v/>
      </c>
      <c r="GF375" s="26" t="str">
        <f t="shared" si="2014"/>
        <v/>
      </c>
      <c r="GG375" s="26" t="str">
        <f t="shared" si="2015"/>
        <v/>
      </c>
      <c r="GH375" s="26" t="str">
        <f t="shared" si="2016"/>
        <v/>
      </c>
      <c r="GI375" s="26" t="str">
        <f t="shared" si="2017"/>
        <v/>
      </c>
      <c r="GJ375" s="26" t="str">
        <f t="shared" si="2018"/>
        <v/>
      </c>
      <c r="GK375" s="26" t="str">
        <f t="shared" si="2019"/>
        <v/>
      </c>
      <c r="GL375" s="27" t="str">
        <f t="shared" si="2020"/>
        <v/>
      </c>
      <c r="GM375" s="28" t="str">
        <f t="shared" si="2021"/>
        <v/>
      </c>
      <c r="GN375" s="28" t="str">
        <f t="shared" si="2022"/>
        <v/>
      </c>
      <c r="GO375" s="28" t="str">
        <f t="shared" si="2023"/>
        <v/>
      </c>
      <c r="GP375" s="28" t="str">
        <f t="shared" si="2024"/>
        <v/>
      </c>
      <c r="GQ375" s="28" t="str">
        <f t="shared" si="2025"/>
        <v/>
      </c>
      <c r="GR375" s="28" t="str">
        <f t="shared" si="2026"/>
        <v/>
      </c>
      <c r="GS375" s="28" t="str">
        <f t="shared" si="2027"/>
        <v/>
      </c>
      <c r="GT375" s="27" t="str">
        <f t="shared" si="2028"/>
        <v/>
      </c>
      <c r="GU375" s="27" t="str">
        <f t="shared" si="2029"/>
        <v/>
      </c>
      <c r="GV375" s="28" t="str">
        <f t="shared" si="2030"/>
        <v/>
      </c>
      <c r="GW375" s="27" t="str">
        <f t="shared" si="2031"/>
        <v/>
      </c>
      <c r="GX375" s="27" t="str">
        <f t="shared" si="2032"/>
        <v/>
      </c>
      <c r="GY375" s="26" t="str">
        <f t="shared" si="2033"/>
        <v/>
      </c>
      <c r="GZ375" s="26" t="str">
        <f t="shared" si="2034"/>
        <v/>
      </c>
      <c r="HA375" s="26" t="str">
        <f t="shared" si="2035"/>
        <v/>
      </c>
      <c r="HB375" s="26" t="str">
        <f t="shared" si="2036"/>
        <v/>
      </c>
      <c r="HC375" s="29" t="str">
        <f t="shared" si="2037"/>
        <v/>
      </c>
      <c r="HD375" s="26">
        <f t="shared" si="2038"/>
        <v>0</v>
      </c>
      <c r="HE375" s="26" t="str">
        <f t="shared" si="2039"/>
        <v/>
      </c>
      <c r="HF375" s="26" t="str">
        <f t="shared" si="2040"/>
        <v/>
      </c>
      <c r="HG375" s="26" t="str">
        <f t="shared" si="2041"/>
        <v/>
      </c>
      <c r="HH375" s="26" t="str">
        <f t="shared" si="2042"/>
        <v/>
      </c>
      <c r="HI375" s="26" t="str">
        <f t="shared" si="2043"/>
        <v/>
      </c>
      <c r="HJ375" s="26" t="str">
        <f t="shared" si="2044"/>
        <v/>
      </c>
      <c r="HK375" s="26" t="str">
        <f t="shared" si="2045"/>
        <v/>
      </c>
      <c r="HL375" s="26" t="str">
        <f t="shared" si="2046"/>
        <v/>
      </c>
      <c r="ID375" s="25">
        <f t="shared" si="2254"/>
        <v>55701</v>
      </c>
      <c r="IE375" s="1" t="str">
        <f t="shared" si="2255"/>
        <v/>
      </c>
      <c r="IF375" s="26" t="str">
        <f t="shared" ca="1" si="2047"/>
        <v/>
      </c>
      <c r="IG375" s="26" t="str">
        <f t="shared" si="2048"/>
        <v/>
      </c>
      <c r="IH375" s="26" t="str">
        <f t="shared" si="2049"/>
        <v/>
      </c>
      <c r="II375" s="26" t="str">
        <f t="shared" si="2050"/>
        <v/>
      </c>
      <c r="IJ375" s="26" t="str">
        <f t="shared" si="2051"/>
        <v/>
      </c>
      <c r="IK375" s="26" t="str">
        <f t="shared" si="2052"/>
        <v/>
      </c>
      <c r="IL375" s="26" t="str">
        <f t="shared" si="2053"/>
        <v/>
      </c>
      <c r="IM375" s="26" t="str">
        <f t="shared" si="2054"/>
        <v/>
      </c>
      <c r="IN375" s="27" t="str">
        <f t="shared" si="2055"/>
        <v/>
      </c>
      <c r="IO375" s="28" t="str">
        <f t="shared" si="2056"/>
        <v/>
      </c>
      <c r="IP375" s="28" t="str">
        <f t="shared" si="2057"/>
        <v/>
      </c>
      <c r="IQ375" s="28" t="str">
        <f t="shared" si="2058"/>
        <v/>
      </c>
      <c r="IR375" s="28" t="str">
        <f t="shared" si="2059"/>
        <v/>
      </c>
      <c r="IS375" s="28" t="str">
        <f t="shared" si="2060"/>
        <v/>
      </c>
      <c r="IT375" s="28" t="str">
        <f t="shared" si="2061"/>
        <v/>
      </c>
      <c r="IU375" s="28" t="str">
        <f t="shared" si="2062"/>
        <v/>
      </c>
      <c r="IV375" s="27" t="str">
        <f t="shared" si="2063"/>
        <v/>
      </c>
      <c r="IW375" s="27" t="str">
        <f t="shared" si="2064"/>
        <v/>
      </c>
      <c r="IX375" s="28" t="str">
        <f t="shared" si="2065"/>
        <v/>
      </c>
      <c r="IY375" s="27" t="str">
        <f t="shared" si="2066"/>
        <v/>
      </c>
      <c r="IZ375" s="27" t="str">
        <f t="shared" si="2067"/>
        <v/>
      </c>
      <c r="JA375" s="26" t="str">
        <f t="shared" si="2068"/>
        <v/>
      </c>
      <c r="JB375" s="26" t="str">
        <f t="shared" si="2069"/>
        <v/>
      </c>
      <c r="JC375" s="26" t="str">
        <f t="shared" si="2070"/>
        <v/>
      </c>
      <c r="JD375" s="26" t="str">
        <f t="shared" si="2071"/>
        <v/>
      </c>
      <c r="JE375" s="29" t="str">
        <f t="shared" si="2072"/>
        <v/>
      </c>
      <c r="JF375" s="26">
        <f t="shared" si="2073"/>
        <v>0</v>
      </c>
      <c r="JG375" s="26" t="str">
        <f t="shared" si="2074"/>
        <v/>
      </c>
      <c r="JH375" s="26" t="str">
        <f t="shared" si="2075"/>
        <v/>
      </c>
      <c r="JI375" s="26" t="str">
        <f t="shared" si="2076"/>
        <v/>
      </c>
      <c r="JJ375" s="26" t="str">
        <f t="shared" si="2077"/>
        <v/>
      </c>
      <c r="JK375" s="26" t="str">
        <f t="shared" si="2078"/>
        <v/>
      </c>
      <c r="JL375" s="26" t="str">
        <f t="shared" si="2079"/>
        <v/>
      </c>
      <c r="JM375" s="26" t="str">
        <f t="shared" si="2080"/>
        <v/>
      </c>
      <c r="JN375" s="26" t="str">
        <f t="shared" si="2081"/>
        <v/>
      </c>
      <c r="KF375" s="25">
        <f t="shared" si="2256"/>
        <v>55701</v>
      </c>
      <c r="KG375" s="1" t="str">
        <f t="shared" si="2257"/>
        <v/>
      </c>
      <c r="KH375" s="26" t="str">
        <f t="shared" ca="1" si="2082"/>
        <v/>
      </c>
      <c r="KI375" s="26" t="str">
        <f t="shared" si="2083"/>
        <v/>
      </c>
      <c r="KJ375" s="26" t="str">
        <f t="shared" si="2084"/>
        <v/>
      </c>
      <c r="KK375" s="26" t="str">
        <f t="shared" si="2085"/>
        <v/>
      </c>
      <c r="KL375" s="26" t="str">
        <f t="shared" si="2086"/>
        <v/>
      </c>
      <c r="KM375" s="26" t="str">
        <f t="shared" si="2087"/>
        <v/>
      </c>
      <c r="KN375" s="26" t="str">
        <f t="shared" si="2088"/>
        <v/>
      </c>
      <c r="KO375" s="26" t="str">
        <f t="shared" si="2089"/>
        <v/>
      </c>
      <c r="KP375" s="27" t="str">
        <f t="shared" si="2090"/>
        <v/>
      </c>
      <c r="KQ375" s="28" t="str">
        <f t="shared" si="2091"/>
        <v/>
      </c>
      <c r="KR375" s="28" t="str">
        <f t="shared" si="2092"/>
        <v/>
      </c>
      <c r="KS375" s="28" t="str">
        <f t="shared" si="2093"/>
        <v/>
      </c>
      <c r="KT375" s="28" t="str">
        <f t="shared" si="2094"/>
        <v/>
      </c>
      <c r="KU375" s="28" t="str">
        <f t="shared" si="2095"/>
        <v/>
      </c>
      <c r="KV375" s="28" t="str">
        <f t="shared" si="2096"/>
        <v/>
      </c>
      <c r="KW375" s="28" t="str">
        <f t="shared" si="2097"/>
        <v/>
      </c>
      <c r="KX375" s="27" t="str">
        <f t="shared" si="2098"/>
        <v/>
      </c>
      <c r="KY375" s="27" t="str">
        <f t="shared" si="2099"/>
        <v/>
      </c>
      <c r="KZ375" s="28" t="str">
        <f t="shared" si="2100"/>
        <v/>
      </c>
      <c r="LA375" s="27" t="str">
        <f t="shared" si="2101"/>
        <v/>
      </c>
      <c r="LB375" s="27" t="str">
        <f t="shared" si="2102"/>
        <v/>
      </c>
      <c r="LC375" s="26" t="str">
        <f t="shared" si="2103"/>
        <v/>
      </c>
      <c r="LD375" s="26" t="str">
        <f t="shared" si="2104"/>
        <v/>
      </c>
      <c r="LE375" s="26" t="str">
        <f t="shared" si="2105"/>
        <v/>
      </c>
      <c r="LF375" s="26" t="str">
        <f t="shared" si="2106"/>
        <v/>
      </c>
      <c r="LG375" s="29" t="str">
        <f t="shared" si="2107"/>
        <v/>
      </c>
      <c r="LH375" s="26">
        <f t="shared" si="2108"/>
        <v>0</v>
      </c>
      <c r="LI375" s="26" t="str">
        <f t="shared" si="2109"/>
        <v/>
      </c>
      <c r="LJ375" s="26" t="str">
        <f t="shared" si="2110"/>
        <v/>
      </c>
      <c r="LK375" s="26" t="str">
        <f t="shared" si="2111"/>
        <v/>
      </c>
      <c r="LL375" s="26" t="str">
        <f t="shared" si="2112"/>
        <v/>
      </c>
      <c r="LM375" s="26" t="str">
        <f t="shared" si="2113"/>
        <v/>
      </c>
      <c r="LN375" s="26" t="str">
        <f t="shared" si="2114"/>
        <v/>
      </c>
      <c r="LO375" s="26" t="str">
        <f t="shared" si="2115"/>
        <v/>
      </c>
      <c r="LP375" s="26" t="str">
        <f t="shared" si="2116"/>
        <v/>
      </c>
      <c r="MH375" s="25">
        <f t="shared" si="2256"/>
        <v>55701</v>
      </c>
      <c r="MI375" s="1" t="str">
        <f t="shared" si="2257"/>
        <v/>
      </c>
      <c r="MJ375" s="26" t="str">
        <f t="shared" ca="1" si="2117"/>
        <v/>
      </c>
      <c r="MK375" s="26" t="str">
        <f t="shared" si="2118"/>
        <v/>
      </c>
      <c r="ML375" s="26" t="str">
        <f t="shared" si="2119"/>
        <v/>
      </c>
      <c r="MM375" s="26" t="str">
        <f t="shared" si="2120"/>
        <v/>
      </c>
      <c r="MN375" s="26" t="str">
        <f t="shared" si="2121"/>
        <v/>
      </c>
      <c r="MO375" s="26" t="str">
        <f t="shared" si="2122"/>
        <v/>
      </c>
      <c r="MP375" s="26" t="str">
        <f t="shared" si="2123"/>
        <v/>
      </c>
      <c r="MQ375" s="26" t="str">
        <f t="shared" si="2124"/>
        <v/>
      </c>
      <c r="MR375" s="27" t="str">
        <f t="shared" si="2125"/>
        <v/>
      </c>
      <c r="MS375" s="28" t="str">
        <f t="shared" si="2126"/>
        <v/>
      </c>
      <c r="MT375" s="28" t="str">
        <f t="shared" si="2127"/>
        <v/>
      </c>
      <c r="MU375" s="28" t="str">
        <f t="shared" si="2128"/>
        <v/>
      </c>
      <c r="MV375" s="28" t="str">
        <f t="shared" si="2129"/>
        <v/>
      </c>
      <c r="MW375" s="28" t="str">
        <f t="shared" si="2130"/>
        <v/>
      </c>
      <c r="MX375" s="28" t="str">
        <f t="shared" si="2131"/>
        <v/>
      </c>
      <c r="MY375" s="28" t="str">
        <f t="shared" si="2132"/>
        <v/>
      </c>
      <c r="MZ375" s="27" t="str">
        <f t="shared" si="2133"/>
        <v/>
      </c>
      <c r="NA375" s="27" t="str">
        <f t="shared" si="2134"/>
        <v/>
      </c>
      <c r="NB375" s="28" t="str">
        <f t="shared" si="2135"/>
        <v/>
      </c>
      <c r="NC375" s="27" t="str">
        <f t="shared" si="2136"/>
        <v/>
      </c>
      <c r="ND375" s="27" t="str">
        <f t="shared" si="2137"/>
        <v/>
      </c>
      <c r="NE375" s="26" t="str">
        <f t="shared" si="2138"/>
        <v/>
      </c>
      <c r="NF375" s="26" t="str">
        <f t="shared" si="2139"/>
        <v/>
      </c>
      <c r="NG375" s="26" t="str">
        <f t="shared" si="2140"/>
        <v/>
      </c>
      <c r="NH375" s="26" t="str">
        <f t="shared" si="2141"/>
        <v/>
      </c>
      <c r="NI375" s="29" t="str">
        <f t="shared" si="2142"/>
        <v/>
      </c>
      <c r="NJ375" s="26">
        <f t="shared" si="2143"/>
        <v>0</v>
      </c>
      <c r="NK375" s="26" t="str">
        <f t="shared" si="2144"/>
        <v/>
      </c>
      <c r="NL375" s="26" t="str">
        <f t="shared" si="2145"/>
        <v/>
      </c>
      <c r="NM375" s="26" t="str">
        <f t="shared" si="2146"/>
        <v/>
      </c>
      <c r="NN375" s="26" t="str">
        <f t="shared" si="2147"/>
        <v/>
      </c>
      <c r="NO375" s="26" t="str">
        <f t="shared" si="2148"/>
        <v/>
      </c>
      <c r="NP375" s="26" t="str">
        <f t="shared" si="2149"/>
        <v/>
      </c>
      <c r="NQ375" s="26" t="str">
        <f t="shared" si="2150"/>
        <v/>
      </c>
      <c r="NR375" s="26" t="str">
        <f t="shared" si="2151"/>
        <v/>
      </c>
      <c r="OJ375" s="25">
        <f t="shared" si="2258"/>
        <v>55701</v>
      </c>
      <c r="OK375" s="1" t="str">
        <f t="shared" si="2259"/>
        <v/>
      </c>
      <c r="OL375" s="26" t="str">
        <f t="shared" ca="1" si="2152"/>
        <v/>
      </c>
      <c r="OM375" s="26" t="str">
        <f t="shared" si="2153"/>
        <v/>
      </c>
      <c r="ON375" s="26" t="str">
        <f t="shared" si="2154"/>
        <v/>
      </c>
      <c r="OO375" s="26" t="str">
        <f t="shared" si="2155"/>
        <v/>
      </c>
      <c r="OP375" s="26" t="str">
        <f t="shared" si="2156"/>
        <v/>
      </c>
      <c r="OQ375" s="26" t="str">
        <f t="shared" si="2157"/>
        <v/>
      </c>
      <c r="OR375" s="26" t="str">
        <f t="shared" si="2158"/>
        <v/>
      </c>
      <c r="OS375" s="26" t="str">
        <f t="shared" si="2159"/>
        <v/>
      </c>
      <c r="OT375" s="27" t="str">
        <f t="shared" si="2160"/>
        <v/>
      </c>
      <c r="OU375" s="28" t="str">
        <f t="shared" si="2161"/>
        <v/>
      </c>
      <c r="OV375" s="28" t="str">
        <f t="shared" si="2162"/>
        <v/>
      </c>
      <c r="OW375" s="28" t="str">
        <f t="shared" si="2163"/>
        <v/>
      </c>
      <c r="OX375" s="28" t="str">
        <f t="shared" si="2164"/>
        <v/>
      </c>
      <c r="OY375" s="28" t="str">
        <f t="shared" si="2165"/>
        <v/>
      </c>
      <c r="OZ375" s="28" t="str">
        <f t="shared" si="2166"/>
        <v/>
      </c>
      <c r="PA375" s="28" t="str">
        <f t="shared" si="2167"/>
        <v/>
      </c>
      <c r="PB375" s="27" t="str">
        <f t="shared" si="2168"/>
        <v/>
      </c>
      <c r="PC375" s="27" t="str">
        <f t="shared" si="2169"/>
        <v/>
      </c>
      <c r="PD375" s="28" t="str">
        <f t="shared" si="2170"/>
        <v/>
      </c>
      <c r="PE375" s="27" t="str">
        <f t="shared" si="2171"/>
        <v/>
      </c>
      <c r="PF375" s="27" t="str">
        <f t="shared" si="2172"/>
        <v/>
      </c>
      <c r="PG375" s="26" t="str">
        <f t="shared" si="2173"/>
        <v/>
      </c>
      <c r="PH375" s="26" t="str">
        <f t="shared" si="2174"/>
        <v/>
      </c>
      <c r="PI375" s="26" t="str">
        <f t="shared" si="2175"/>
        <v/>
      </c>
      <c r="PJ375" s="26" t="str">
        <f t="shared" si="2176"/>
        <v/>
      </c>
      <c r="PK375" s="29" t="str">
        <f t="shared" si="2177"/>
        <v/>
      </c>
      <c r="PL375" s="26">
        <f t="shared" si="2178"/>
        <v>0</v>
      </c>
      <c r="PM375" s="26" t="str">
        <f t="shared" si="2179"/>
        <v/>
      </c>
      <c r="PN375" s="26" t="str">
        <f t="shared" si="2180"/>
        <v/>
      </c>
      <c r="PO375" s="26" t="str">
        <f t="shared" si="2181"/>
        <v/>
      </c>
      <c r="PP375" s="26" t="str">
        <f t="shared" si="2182"/>
        <v/>
      </c>
      <c r="PQ375" s="26" t="str">
        <f t="shared" si="2183"/>
        <v/>
      </c>
      <c r="PR375" s="26" t="str">
        <f t="shared" si="2184"/>
        <v/>
      </c>
      <c r="PS375" s="26" t="str">
        <f t="shared" si="2185"/>
        <v/>
      </c>
      <c r="PT375" s="26" t="str">
        <f t="shared" si="2186"/>
        <v/>
      </c>
      <c r="QL375" s="25">
        <f t="shared" si="2258"/>
        <v>55701</v>
      </c>
      <c r="QM375" s="1" t="str">
        <f t="shared" si="2259"/>
        <v/>
      </c>
      <c r="QN375" s="26" t="str">
        <f t="shared" ca="1" si="2187"/>
        <v/>
      </c>
      <c r="QO375" s="26" t="str">
        <f t="shared" si="2188"/>
        <v/>
      </c>
      <c r="QP375" s="26" t="str">
        <f t="shared" si="2189"/>
        <v/>
      </c>
      <c r="QQ375" s="26" t="str">
        <f t="shared" si="2190"/>
        <v/>
      </c>
      <c r="QR375" s="26" t="str">
        <f t="shared" si="2191"/>
        <v/>
      </c>
      <c r="QS375" s="26" t="str">
        <f t="shared" si="2192"/>
        <v/>
      </c>
      <c r="QT375" s="26" t="str">
        <f t="shared" si="2193"/>
        <v/>
      </c>
      <c r="QU375" s="26" t="str">
        <f t="shared" si="2194"/>
        <v/>
      </c>
      <c r="QV375" s="27" t="str">
        <f t="shared" si="2195"/>
        <v/>
      </c>
      <c r="QW375" s="28" t="str">
        <f t="shared" si="2196"/>
        <v/>
      </c>
      <c r="QX375" s="28" t="str">
        <f t="shared" si="2197"/>
        <v/>
      </c>
      <c r="QY375" s="28" t="str">
        <f t="shared" si="2198"/>
        <v/>
      </c>
      <c r="QZ375" s="28" t="str">
        <f t="shared" si="2199"/>
        <v/>
      </c>
      <c r="RA375" s="28" t="str">
        <f t="shared" si="2200"/>
        <v/>
      </c>
      <c r="RB375" s="28" t="str">
        <f t="shared" si="2201"/>
        <v/>
      </c>
      <c r="RC375" s="28" t="str">
        <f t="shared" si="2202"/>
        <v/>
      </c>
      <c r="RD375" s="27" t="str">
        <f t="shared" si="2203"/>
        <v/>
      </c>
      <c r="RE375" s="27" t="str">
        <f t="shared" si="2204"/>
        <v/>
      </c>
      <c r="RF375" s="28" t="str">
        <f t="shared" si="2205"/>
        <v/>
      </c>
      <c r="RG375" s="27" t="str">
        <f t="shared" si="2206"/>
        <v/>
      </c>
      <c r="RH375" s="27" t="str">
        <f t="shared" si="2207"/>
        <v/>
      </c>
      <c r="RI375" s="26" t="str">
        <f t="shared" si="2208"/>
        <v/>
      </c>
      <c r="RJ375" s="26" t="str">
        <f t="shared" si="2209"/>
        <v/>
      </c>
      <c r="RK375" s="26" t="str">
        <f t="shared" si="2210"/>
        <v/>
      </c>
      <c r="RL375" s="26" t="str">
        <f t="shared" si="2211"/>
        <v/>
      </c>
      <c r="RM375" s="29" t="str">
        <f t="shared" si="2212"/>
        <v/>
      </c>
      <c r="RN375" s="26">
        <f t="shared" si="2213"/>
        <v>0</v>
      </c>
      <c r="RO375" s="26" t="str">
        <f t="shared" si="2214"/>
        <v/>
      </c>
      <c r="RP375" s="26" t="str">
        <f t="shared" si="2215"/>
        <v/>
      </c>
      <c r="RQ375" s="26" t="str">
        <f t="shared" si="2216"/>
        <v/>
      </c>
      <c r="RR375" s="26" t="str">
        <f t="shared" si="2217"/>
        <v/>
      </c>
      <c r="RS375" s="26" t="str">
        <f t="shared" si="2218"/>
        <v/>
      </c>
      <c r="RT375" s="26" t="str">
        <f t="shared" si="2219"/>
        <v/>
      </c>
      <c r="RU375" s="26" t="str">
        <f t="shared" si="2220"/>
        <v/>
      </c>
      <c r="RV375" s="26" t="str">
        <f t="shared" si="2221"/>
        <v/>
      </c>
    </row>
    <row r="376" spans="2:490" x14ac:dyDescent="0.25">
      <c r="B376" s="25">
        <f t="shared" si="2241"/>
        <v>55732</v>
      </c>
      <c r="C376" s="1">
        <f t="shared" si="2222"/>
        <v>2052</v>
      </c>
      <c r="D376" s="1">
        <f t="shared" si="2223"/>
        <v>76</v>
      </c>
      <c r="E376" s="1" t="str">
        <f t="shared" si="2224"/>
        <v/>
      </c>
      <c r="F376" s="26" t="str">
        <f t="shared" si="1908"/>
        <v/>
      </c>
      <c r="G376" s="26">
        <f>SUMIFS(F$9:F376,C$9:C376,C376)</f>
        <v>0</v>
      </c>
      <c r="H376" s="26" t="str">
        <f t="shared" si="1909"/>
        <v/>
      </c>
      <c r="I376" s="86" t="e">
        <f t="shared" si="2225"/>
        <v>#VALUE!</v>
      </c>
      <c r="J376" s="1" t="b">
        <f>IF(J375=TRUE,TRUE,AND(D376&gt;=dane_wiek_emerytalny,D376&gt;=55,YEAR(B376)-YEAR(dane_data_rozpoczecia)&gt;=4,SUMIFS(F$9:F376,C$9:C376,C376)))</f>
        <v>0</v>
      </c>
      <c r="K376" s="26" t="str">
        <f t="shared" si="1910"/>
        <v/>
      </c>
      <c r="L376" s="26">
        <f t="shared" si="1911"/>
        <v>0</v>
      </c>
      <c r="M376" s="26" t="e">
        <f t="shared" si="1912"/>
        <v>#VALUE!</v>
      </c>
      <c r="N376" s="26" t="e">
        <f t="shared" si="1913"/>
        <v>#VALUE!</v>
      </c>
      <c r="O376" s="1" t="b">
        <f>IF(O375=TRUE,TRUE,AND(D376&gt;=65,YEAR(B376)-YEAR(dane_data_rozpoczecia)&gt;=4,SUMIFS(F$9:F376,C$9:C376,C376)))</f>
        <v>0</v>
      </c>
      <c r="V376" s="25">
        <f t="shared" si="2242"/>
        <v>55732</v>
      </c>
      <c r="W376" s="1" t="str">
        <f t="shared" si="2226"/>
        <v/>
      </c>
      <c r="X376" s="26" t="str">
        <f t="shared" ca="1" si="1914"/>
        <v/>
      </c>
      <c r="Y376" s="26" t="str">
        <f t="shared" si="1915"/>
        <v/>
      </c>
      <c r="Z376" s="26" t="str">
        <f t="shared" si="2227"/>
        <v/>
      </c>
      <c r="AA376" s="26" t="str">
        <f t="shared" si="2228"/>
        <v/>
      </c>
      <c r="AB376" s="26" t="str">
        <f t="shared" si="1916"/>
        <v/>
      </c>
      <c r="AC376" s="26" t="str">
        <f t="shared" si="1917"/>
        <v/>
      </c>
      <c r="AD376" s="26" t="str">
        <f t="shared" si="1918"/>
        <v/>
      </c>
      <c r="AE376" s="26" t="str">
        <f t="shared" si="1919"/>
        <v/>
      </c>
      <c r="AF376" s="27" t="str">
        <f t="shared" si="1920"/>
        <v/>
      </c>
      <c r="AG376" s="28" t="str">
        <f t="shared" si="1921"/>
        <v/>
      </c>
      <c r="AH376" s="28" t="str">
        <f t="shared" si="1922"/>
        <v/>
      </c>
      <c r="AI376" s="28" t="str">
        <f t="shared" si="2229"/>
        <v/>
      </c>
      <c r="AJ376" s="28" t="str">
        <f t="shared" si="2243"/>
        <v/>
      </c>
      <c r="AK376" s="28" t="str">
        <f t="shared" si="1923"/>
        <v/>
      </c>
      <c r="AL376" s="28" t="str">
        <f t="shared" si="2230"/>
        <v/>
      </c>
      <c r="AM376" s="28" t="str">
        <f t="shared" si="2231"/>
        <v/>
      </c>
      <c r="AN376" s="27" t="str">
        <f t="shared" si="1924"/>
        <v/>
      </c>
      <c r="AO376" s="27" t="str">
        <f t="shared" si="1925"/>
        <v/>
      </c>
      <c r="AP376" s="28" t="str">
        <f t="shared" si="1926"/>
        <v/>
      </c>
      <c r="AQ376" s="27" t="str">
        <f t="shared" si="1927"/>
        <v/>
      </c>
      <c r="AR376" s="27" t="str">
        <f t="shared" si="1928"/>
        <v/>
      </c>
      <c r="AS376" s="26" t="str">
        <f t="shared" si="1929"/>
        <v/>
      </c>
      <c r="AT376" s="26" t="str">
        <f t="shared" si="1930"/>
        <v/>
      </c>
      <c r="AU376" s="26" t="str">
        <f t="shared" si="1931"/>
        <v/>
      </c>
      <c r="AV376" s="26" t="str">
        <f t="shared" si="1932"/>
        <v/>
      </c>
      <c r="AW376" s="29" t="str">
        <f t="shared" si="1933"/>
        <v/>
      </c>
      <c r="AX376" s="26">
        <f t="shared" si="1934"/>
        <v>0</v>
      </c>
      <c r="AY376" s="26" t="str">
        <f t="shared" si="1935"/>
        <v/>
      </c>
      <c r="AZ376" s="26" t="str">
        <f t="shared" si="1936"/>
        <v/>
      </c>
      <c r="BA376" s="26" t="str">
        <f t="shared" si="2232"/>
        <v/>
      </c>
      <c r="BB376" s="26" t="str">
        <f t="shared" si="1937"/>
        <v/>
      </c>
      <c r="BC376" s="26" t="str">
        <f t="shared" si="1938"/>
        <v/>
      </c>
      <c r="BD376" s="26" t="str">
        <f t="shared" si="1939"/>
        <v/>
      </c>
      <c r="BE376" s="26" t="str">
        <f t="shared" si="1940"/>
        <v/>
      </c>
      <c r="BF376" s="26" t="str">
        <f t="shared" si="1941"/>
        <v/>
      </c>
      <c r="BX376" s="25">
        <f t="shared" si="2252"/>
        <v>55732</v>
      </c>
      <c r="BY376" s="1" t="str">
        <f t="shared" si="2253"/>
        <v/>
      </c>
      <c r="BZ376" s="26" t="str">
        <f t="shared" ca="1" si="1942"/>
        <v/>
      </c>
      <c r="CA376" s="26" t="str">
        <f t="shared" si="1943"/>
        <v/>
      </c>
      <c r="CB376" s="26" t="str">
        <f t="shared" si="1944"/>
        <v/>
      </c>
      <c r="CC376" s="26" t="str">
        <f t="shared" si="1945"/>
        <v/>
      </c>
      <c r="CD376" s="26" t="str">
        <f t="shared" si="1946"/>
        <v/>
      </c>
      <c r="CE376" s="26" t="str">
        <f t="shared" si="1947"/>
        <v/>
      </c>
      <c r="CF376" s="26" t="str">
        <f t="shared" si="1948"/>
        <v/>
      </c>
      <c r="CG376" s="26" t="str">
        <f t="shared" si="1949"/>
        <v/>
      </c>
      <c r="CH376" s="27" t="str">
        <f t="shared" si="1950"/>
        <v/>
      </c>
      <c r="CI376" s="28" t="str">
        <f t="shared" si="1951"/>
        <v/>
      </c>
      <c r="CJ376" s="28" t="str">
        <f t="shared" si="1952"/>
        <v/>
      </c>
      <c r="CK376" s="28" t="str">
        <f t="shared" si="1953"/>
        <v/>
      </c>
      <c r="CL376" s="28" t="str">
        <f t="shared" si="1954"/>
        <v/>
      </c>
      <c r="CM376" s="28" t="str">
        <f t="shared" si="1955"/>
        <v/>
      </c>
      <c r="CN376" s="28" t="str">
        <f t="shared" si="1956"/>
        <v/>
      </c>
      <c r="CO376" s="28" t="str">
        <f t="shared" si="1957"/>
        <v/>
      </c>
      <c r="CP376" s="27" t="str">
        <f t="shared" si="1958"/>
        <v/>
      </c>
      <c r="CQ376" s="27" t="str">
        <f t="shared" si="1959"/>
        <v/>
      </c>
      <c r="CR376" s="28" t="str">
        <f t="shared" si="1960"/>
        <v/>
      </c>
      <c r="CS376" s="27" t="str">
        <f t="shared" si="1961"/>
        <v/>
      </c>
      <c r="CT376" s="27" t="str">
        <f t="shared" si="1962"/>
        <v/>
      </c>
      <c r="CU376" s="26" t="str">
        <f t="shared" si="1963"/>
        <v/>
      </c>
      <c r="CV376" s="26" t="str">
        <f t="shared" si="1964"/>
        <v/>
      </c>
      <c r="CW376" s="26" t="str">
        <f t="shared" si="1965"/>
        <v/>
      </c>
      <c r="CX376" s="26" t="str">
        <f t="shared" si="1966"/>
        <v/>
      </c>
      <c r="CY376" s="29" t="str">
        <f t="shared" si="1967"/>
        <v/>
      </c>
      <c r="CZ376" s="26">
        <f t="shared" si="1968"/>
        <v>0</v>
      </c>
      <c r="DA376" s="26" t="str">
        <f t="shared" si="1969"/>
        <v/>
      </c>
      <c r="DB376" s="26" t="str">
        <f t="shared" si="1970"/>
        <v/>
      </c>
      <c r="DC376" s="26" t="str">
        <f t="shared" si="1971"/>
        <v/>
      </c>
      <c r="DD376" s="26" t="str">
        <f t="shared" si="1972"/>
        <v/>
      </c>
      <c r="DE376" s="26" t="str">
        <f t="shared" si="1973"/>
        <v/>
      </c>
      <c r="DF376" s="26" t="str">
        <f t="shared" si="1974"/>
        <v/>
      </c>
      <c r="DG376" s="26" t="str">
        <f t="shared" si="1975"/>
        <v/>
      </c>
      <c r="DH376" s="26" t="str">
        <f t="shared" si="1976"/>
        <v/>
      </c>
      <c r="DZ376" s="25">
        <f t="shared" si="2252"/>
        <v>55732</v>
      </c>
      <c r="EA376" s="1" t="str">
        <f t="shared" si="2253"/>
        <v/>
      </c>
      <c r="EB376" s="26" t="str">
        <f t="shared" ca="1" si="1977"/>
        <v/>
      </c>
      <c r="EC376" s="26" t="str">
        <f t="shared" si="1978"/>
        <v/>
      </c>
      <c r="ED376" s="26" t="str">
        <f t="shared" si="1979"/>
        <v/>
      </c>
      <c r="EE376" s="26" t="str">
        <f t="shared" si="1980"/>
        <v/>
      </c>
      <c r="EF376" s="26" t="str">
        <f t="shared" si="1981"/>
        <v/>
      </c>
      <c r="EG376" s="26" t="str">
        <f t="shared" si="1982"/>
        <v/>
      </c>
      <c r="EH376" s="26" t="str">
        <f t="shared" si="1983"/>
        <v/>
      </c>
      <c r="EI376" s="26" t="str">
        <f t="shared" si="1984"/>
        <v/>
      </c>
      <c r="EJ376" s="27" t="str">
        <f t="shared" si="1985"/>
        <v/>
      </c>
      <c r="EK376" s="28" t="str">
        <f t="shared" si="1986"/>
        <v/>
      </c>
      <c r="EL376" s="28" t="str">
        <f t="shared" si="1987"/>
        <v/>
      </c>
      <c r="EM376" s="28" t="str">
        <f t="shared" si="1988"/>
        <v/>
      </c>
      <c r="EN376" s="28" t="str">
        <f t="shared" si="1989"/>
        <v/>
      </c>
      <c r="EO376" s="28" t="str">
        <f t="shared" si="1990"/>
        <v/>
      </c>
      <c r="EP376" s="28" t="str">
        <f t="shared" si="1991"/>
        <v/>
      </c>
      <c r="EQ376" s="28" t="str">
        <f t="shared" si="1992"/>
        <v/>
      </c>
      <c r="ER376" s="27" t="str">
        <f t="shared" si="1993"/>
        <v/>
      </c>
      <c r="ES376" s="27" t="str">
        <f t="shared" si="1994"/>
        <v/>
      </c>
      <c r="ET376" s="28" t="str">
        <f t="shared" si="1995"/>
        <v/>
      </c>
      <c r="EU376" s="27" t="str">
        <f t="shared" si="1996"/>
        <v/>
      </c>
      <c r="EV376" s="27" t="str">
        <f t="shared" si="1997"/>
        <v/>
      </c>
      <c r="EW376" s="26" t="str">
        <f t="shared" si="1998"/>
        <v/>
      </c>
      <c r="EX376" s="26" t="str">
        <f t="shared" si="1999"/>
        <v/>
      </c>
      <c r="EY376" s="26" t="str">
        <f t="shared" si="2000"/>
        <v/>
      </c>
      <c r="EZ376" s="26" t="str">
        <f t="shared" si="2001"/>
        <v/>
      </c>
      <c r="FA376" s="29" t="str">
        <f t="shared" si="2002"/>
        <v/>
      </c>
      <c r="FB376" s="26">
        <f t="shared" si="2003"/>
        <v>0</v>
      </c>
      <c r="FC376" s="26" t="str">
        <f t="shared" si="2004"/>
        <v/>
      </c>
      <c r="FD376" s="26" t="str">
        <f t="shared" si="2005"/>
        <v/>
      </c>
      <c r="FE376" s="26" t="str">
        <f t="shared" si="2006"/>
        <v/>
      </c>
      <c r="FF376" s="26" t="str">
        <f t="shared" si="2007"/>
        <v/>
      </c>
      <c r="FG376" s="26" t="str">
        <f t="shared" si="2008"/>
        <v/>
      </c>
      <c r="FH376" s="26" t="str">
        <f t="shared" si="2009"/>
        <v/>
      </c>
      <c r="FI376" s="26" t="str">
        <f t="shared" si="2010"/>
        <v/>
      </c>
      <c r="FJ376" s="26" t="str">
        <f t="shared" si="2011"/>
        <v/>
      </c>
      <c r="GB376" s="25">
        <f t="shared" si="2254"/>
        <v>55732</v>
      </c>
      <c r="GC376" s="1" t="str">
        <f t="shared" si="2255"/>
        <v/>
      </c>
      <c r="GD376" s="26" t="str">
        <f t="shared" ca="1" si="2012"/>
        <v/>
      </c>
      <c r="GE376" s="26" t="str">
        <f t="shared" si="2013"/>
        <v/>
      </c>
      <c r="GF376" s="26" t="str">
        <f t="shared" si="2014"/>
        <v/>
      </c>
      <c r="GG376" s="26" t="str">
        <f t="shared" si="2015"/>
        <v/>
      </c>
      <c r="GH376" s="26" t="str">
        <f t="shared" si="2016"/>
        <v/>
      </c>
      <c r="GI376" s="26" t="str">
        <f t="shared" si="2017"/>
        <v/>
      </c>
      <c r="GJ376" s="26" t="str">
        <f t="shared" si="2018"/>
        <v/>
      </c>
      <c r="GK376" s="26" t="str">
        <f t="shared" si="2019"/>
        <v/>
      </c>
      <c r="GL376" s="27" t="str">
        <f t="shared" si="2020"/>
        <v/>
      </c>
      <c r="GM376" s="28" t="str">
        <f t="shared" si="2021"/>
        <v/>
      </c>
      <c r="GN376" s="28" t="str">
        <f t="shared" si="2022"/>
        <v/>
      </c>
      <c r="GO376" s="28" t="str">
        <f t="shared" si="2023"/>
        <v/>
      </c>
      <c r="GP376" s="28" t="str">
        <f t="shared" si="2024"/>
        <v/>
      </c>
      <c r="GQ376" s="28" t="str">
        <f t="shared" si="2025"/>
        <v/>
      </c>
      <c r="GR376" s="28" t="str">
        <f t="shared" si="2026"/>
        <v/>
      </c>
      <c r="GS376" s="28" t="str">
        <f t="shared" si="2027"/>
        <v/>
      </c>
      <c r="GT376" s="27" t="str">
        <f t="shared" si="2028"/>
        <v/>
      </c>
      <c r="GU376" s="27" t="str">
        <f t="shared" si="2029"/>
        <v/>
      </c>
      <c r="GV376" s="28" t="str">
        <f t="shared" si="2030"/>
        <v/>
      </c>
      <c r="GW376" s="27" t="str">
        <f t="shared" si="2031"/>
        <v/>
      </c>
      <c r="GX376" s="27" t="str">
        <f t="shared" si="2032"/>
        <v/>
      </c>
      <c r="GY376" s="26" t="str">
        <f t="shared" si="2033"/>
        <v/>
      </c>
      <c r="GZ376" s="26" t="str">
        <f t="shared" si="2034"/>
        <v/>
      </c>
      <c r="HA376" s="26" t="str">
        <f t="shared" si="2035"/>
        <v/>
      </c>
      <c r="HB376" s="26" t="str">
        <f t="shared" si="2036"/>
        <v/>
      </c>
      <c r="HC376" s="29" t="str">
        <f t="shared" si="2037"/>
        <v/>
      </c>
      <c r="HD376" s="26">
        <f t="shared" si="2038"/>
        <v>0</v>
      </c>
      <c r="HE376" s="26" t="str">
        <f t="shared" si="2039"/>
        <v/>
      </c>
      <c r="HF376" s="26" t="str">
        <f t="shared" si="2040"/>
        <v/>
      </c>
      <c r="HG376" s="26" t="str">
        <f t="shared" si="2041"/>
        <v/>
      </c>
      <c r="HH376" s="26" t="str">
        <f t="shared" si="2042"/>
        <v/>
      </c>
      <c r="HI376" s="26" t="str">
        <f t="shared" si="2043"/>
        <v/>
      </c>
      <c r="HJ376" s="26" t="str">
        <f t="shared" si="2044"/>
        <v/>
      </c>
      <c r="HK376" s="26" t="str">
        <f t="shared" si="2045"/>
        <v/>
      </c>
      <c r="HL376" s="26" t="str">
        <f t="shared" si="2046"/>
        <v/>
      </c>
      <c r="ID376" s="25">
        <f t="shared" si="2254"/>
        <v>55732</v>
      </c>
      <c r="IE376" s="1" t="str">
        <f t="shared" si="2255"/>
        <v/>
      </c>
      <c r="IF376" s="26" t="str">
        <f t="shared" ca="1" si="2047"/>
        <v/>
      </c>
      <c r="IG376" s="26" t="str">
        <f t="shared" si="2048"/>
        <v/>
      </c>
      <c r="IH376" s="26" t="str">
        <f t="shared" si="2049"/>
        <v/>
      </c>
      <c r="II376" s="26" t="str">
        <f t="shared" si="2050"/>
        <v/>
      </c>
      <c r="IJ376" s="26" t="str">
        <f t="shared" si="2051"/>
        <v/>
      </c>
      <c r="IK376" s="26" t="str">
        <f t="shared" si="2052"/>
        <v/>
      </c>
      <c r="IL376" s="26" t="str">
        <f t="shared" si="2053"/>
        <v/>
      </c>
      <c r="IM376" s="26" t="str">
        <f t="shared" si="2054"/>
        <v/>
      </c>
      <c r="IN376" s="27" t="str">
        <f t="shared" si="2055"/>
        <v/>
      </c>
      <c r="IO376" s="28" t="str">
        <f t="shared" si="2056"/>
        <v/>
      </c>
      <c r="IP376" s="28" t="str">
        <f t="shared" si="2057"/>
        <v/>
      </c>
      <c r="IQ376" s="28" t="str">
        <f t="shared" si="2058"/>
        <v/>
      </c>
      <c r="IR376" s="28" t="str">
        <f t="shared" si="2059"/>
        <v/>
      </c>
      <c r="IS376" s="28" t="str">
        <f t="shared" si="2060"/>
        <v/>
      </c>
      <c r="IT376" s="28" t="str">
        <f t="shared" si="2061"/>
        <v/>
      </c>
      <c r="IU376" s="28" t="str">
        <f t="shared" si="2062"/>
        <v/>
      </c>
      <c r="IV376" s="27" t="str">
        <f t="shared" si="2063"/>
        <v/>
      </c>
      <c r="IW376" s="27" t="str">
        <f t="shared" si="2064"/>
        <v/>
      </c>
      <c r="IX376" s="28" t="str">
        <f t="shared" si="2065"/>
        <v/>
      </c>
      <c r="IY376" s="27" t="str">
        <f t="shared" si="2066"/>
        <v/>
      </c>
      <c r="IZ376" s="27" t="str">
        <f t="shared" si="2067"/>
        <v/>
      </c>
      <c r="JA376" s="26" t="str">
        <f t="shared" si="2068"/>
        <v/>
      </c>
      <c r="JB376" s="26" t="str">
        <f t="shared" si="2069"/>
        <v/>
      </c>
      <c r="JC376" s="26" t="str">
        <f t="shared" si="2070"/>
        <v/>
      </c>
      <c r="JD376" s="26" t="str">
        <f t="shared" si="2071"/>
        <v/>
      </c>
      <c r="JE376" s="29" t="str">
        <f t="shared" si="2072"/>
        <v/>
      </c>
      <c r="JF376" s="26">
        <f t="shared" si="2073"/>
        <v>0</v>
      </c>
      <c r="JG376" s="26" t="str">
        <f t="shared" si="2074"/>
        <v/>
      </c>
      <c r="JH376" s="26" t="str">
        <f t="shared" si="2075"/>
        <v/>
      </c>
      <c r="JI376" s="26" t="str">
        <f t="shared" si="2076"/>
        <v/>
      </c>
      <c r="JJ376" s="26" t="str">
        <f t="shared" si="2077"/>
        <v/>
      </c>
      <c r="JK376" s="26" t="str">
        <f t="shared" si="2078"/>
        <v/>
      </c>
      <c r="JL376" s="26" t="str">
        <f t="shared" si="2079"/>
        <v/>
      </c>
      <c r="JM376" s="26" t="str">
        <f t="shared" si="2080"/>
        <v/>
      </c>
      <c r="JN376" s="26" t="str">
        <f t="shared" si="2081"/>
        <v/>
      </c>
      <c r="KF376" s="25">
        <f t="shared" si="2256"/>
        <v>55732</v>
      </c>
      <c r="KG376" s="1" t="str">
        <f t="shared" si="2257"/>
        <v/>
      </c>
      <c r="KH376" s="26" t="str">
        <f t="shared" ca="1" si="2082"/>
        <v/>
      </c>
      <c r="KI376" s="26" t="str">
        <f t="shared" si="2083"/>
        <v/>
      </c>
      <c r="KJ376" s="26" t="str">
        <f t="shared" si="2084"/>
        <v/>
      </c>
      <c r="KK376" s="26" t="str">
        <f t="shared" si="2085"/>
        <v/>
      </c>
      <c r="KL376" s="26" t="str">
        <f t="shared" si="2086"/>
        <v/>
      </c>
      <c r="KM376" s="26" t="str">
        <f t="shared" si="2087"/>
        <v/>
      </c>
      <c r="KN376" s="26" t="str">
        <f t="shared" si="2088"/>
        <v/>
      </c>
      <c r="KO376" s="26" t="str">
        <f t="shared" si="2089"/>
        <v/>
      </c>
      <c r="KP376" s="27" t="str">
        <f t="shared" si="2090"/>
        <v/>
      </c>
      <c r="KQ376" s="28" t="str">
        <f t="shared" si="2091"/>
        <v/>
      </c>
      <c r="KR376" s="28" t="str">
        <f t="shared" si="2092"/>
        <v/>
      </c>
      <c r="KS376" s="28" t="str">
        <f t="shared" si="2093"/>
        <v/>
      </c>
      <c r="KT376" s="28" t="str">
        <f t="shared" si="2094"/>
        <v/>
      </c>
      <c r="KU376" s="28" t="str">
        <f t="shared" si="2095"/>
        <v/>
      </c>
      <c r="KV376" s="28" t="str">
        <f t="shared" si="2096"/>
        <v/>
      </c>
      <c r="KW376" s="28" t="str">
        <f t="shared" si="2097"/>
        <v/>
      </c>
      <c r="KX376" s="27" t="str">
        <f t="shared" si="2098"/>
        <v/>
      </c>
      <c r="KY376" s="27" t="str">
        <f t="shared" si="2099"/>
        <v/>
      </c>
      <c r="KZ376" s="28" t="str">
        <f t="shared" si="2100"/>
        <v/>
      </c>
      <c r="LA376" s="27" t="str">
        <f t="shared" si="2101"/>
        <v/>
      </c>
      <c r="LB376" s="27" t="str">
        <f t="shared" si="2102"/>
        <v/>
      </c>
      <c r="LC376" s="26" t="str">
        <f t="shared" si="2103"/>
        <v/>
      </c>
      <c r="LD376" s="26" t="str">
        <f t="shared" si="2104"/>
        <v/>
      </c>
      <c r="LE376" s="26" t="str">
        <f t="shared" si="2105"/>
        <v/>
      </c>
      <c r="LF376" s="26" t="str">
        <f t="shared" si="2106"/>
        <v/>
      </c>
      <c r="LG376" s="29" t="str">
        <f t="shared" si="2107"/>
        <v/>
      </c>
      <c r="LH376" s="26">
        <f t="shared" si="2108"/>
        <v>0</v>
      </c>
      <c r="LI376" s="26" t="str">
        <f t="shared" si="2109"/>
        <v/>
      </c>
      <c r="LJ376" s="26" t="str">
        <f t="shared" si="2110"/>
        <v/>
      </c>
      <c r="LK376" s="26" t="str">
        <f t="shared" si="2111"/>
        <v/>
      </c>
      <c r="LL376" s="26" t="str">
        <f t="shared" si="2112"/>
        <v/>
      </c>
      <c r="LM376" s="26" t="str">
        <f t="shared" si="2113"/>
        <v/>
      </c>
      <c r="LN376" s="26" t="str">
        <f t="shared" si="2114"/>
        <v/>
      </c>
      <c r="LO376" s="26" t="str">
        <f t="shared" si="2115"/>
        <v/>
      </c>
      <c r="LP376" s="26" t="str">
        <f t="shared" si="2116"/>
        <v/>
      </c>
      <c r="MH376" s="25">
        <f t="shared" si="2256"/>
        <v>55732</v>
      </c>
      <c r="MI376" s="1" t="str">
        <f t="shared" si="2257"/>
        <v/>
      </c>
      <c r="MJ376" s="26" t="str">
        <f t="shared" ca="1" si="2117"/>
        <v/>
      </c>
      <c r="MK376" s="26" t="str">
        <f t="shared" si="2118"/>
        <v/>
      </c>
      <c r="ML376" s="26" t="str">
        <f t="shared" si="2119"/>
        <v/>
      </c>
      <c r="MM376" s="26" t="str">
        <f t="shared" si="2120"/>
        <v/>
      </c>
      <c r="MN376" s="26" t="str">
        <f t="shared" si="2121"/>
        <v/>
      </c>
      <c r="MO376" s="26" t="str">
        <f t="shared" si="2122"/>
        <v/>
      </c>
      <c r="MP376" s="26" t="str">
        <f t="shared" si="2123"/>
        <v/>
      </c>
      <c r="MQ376" s="26" t="str">
        <f t="shared" si="2124"/>
        <v/>
      </c>
      <c r="MR376" s="27" t="str">
        <f t="shared" si="2125"/>
        <v/>
      </c>
      <c r="MS376" s="28" t="str">
        <f t="shared" si="2126"/>
        <v/>
      </c>
      <c r="MT376" s="28" t="str">
        <f t="shared" si="2127"/>
        <v/>
      </c>
      <c r="MU376" s="28" t="str">
        <f t="shared" si="2128"/>
        <v/>
      </c>
      <c r="MV376" s="28" t="str">
        <f t="shared" si="2129"/>
        <v/>
      </c>
      <c r="MW376" s="28" t="str">
        <f t="shared" si="2130"/>
        <v/>
      </c>
      <c r="MX376" s="28" t="str">
        <f t="shared" si="2131"/>
        <v/>
      </c>
      <c r="MY376" s="28" t="str">
        <f t="shared" si="2132"/>
        <v/>
      </c>
      <c r="MZ376" s="27" t="str">
        <f t="shared" si="2133"/>
        <v/>
      </c>
      <c r="NA376" s="27" t="str">
        <f t="shared" si="2134"/>
        <v/>
      </c>
      <c r="NB376" s="28" t="str">
        <f t="shared" si="2135"/>
        <v/>
      </c>
      <c r="NC376" s="27" t="str">
        <f t="shared" si="2136"/>
        <v/>
      </c>
      <c r="ND376" s="27" t="str">
        <f t="shared" si="2137"/>
        <v/>
      </c>
      <c r="NE376" s="26" t="str">
        <f t="shared" si="2138"/>
        <v/>
      </c>
      <c r="NF376" s="26" t="str">
        <f t="shared" si="2139"/>
        <v/>
      </c>
      <c r="NG376" s="26" t="str">
        <f t="shared" si="2140"/>
        <v/>
      </c>
      <c r="NH376" s="26" t="str">
        <f t="shared" si="2141"/>
        <v/>
      </c>
      <c r="NI376" s="29" t="str">
        <f t="shared" si="2142"/>
        <v/>
      </c>
      <c r="NJ376" s="26">
        <f t="shared" si="2143"/>
        <v>0</v>
      </c>
      <c r="NK376" s="26" t="str">
        <f t="shared" si="2144"/>
        <v/>
      </c>
      <c r="NL376" s="26" t="str">
        <f t="shared" si="2145"/>
        <v/>
      </c>
      <c r="NM376" s="26" t="str">
        <f t="shared" si="2146"/>
        <v/>
      </c>
      <c r="NN376" s="26" t="str">
        <f t="shared" si="2147"/>
        <v/>
      </c>
      <c r="NO376" s="26" t="str">
        <f t="shared" si="2148"/>
        <v/>
      </c>
      <c r="NP376" s="26" t="str">
        <f t="shared" si="2149"/>
        <v/>
      </c>
      <c r="NQ376" s="26" t="str">
        <f t="shared" si="2150"/>
        <v/>
      </c>
      <c r="NR376" s="26" t="str">
        <f t="shared" si="2151"/>
        <v/>
      </c>
      <c r="OJ376" s="25">
        <f t="shared" si="2258"/>
        <v>55732</v>
      </c>
      <c r="OK376" s="1" t="str">
        <f t="shared" si="2259"/>
        <v/>
      </c>
      <c r="OL376" s="26" t="str">
        <f t="shared" ca="1" si="2152"/>
        <v/>
      </c>
      <c r="OM376" s="26" t="str">
        <f t="shared" si="2153"/>
        <v/>
      </c>
      <c r="ON376" s="26" t="str">
        <f t="shared" si="2154"/>
        <v/>
      </c>
      <c r="OO376" s="26" t="str">
        <f t="shared" si="2155"/>
        <v/>
      </c>
      <c r="OP376" s="26" t="str">
        <f t="shared" si="2156"/>
        <v/>
      </c>
      <c r="OQ376" s="26" t="str">
        <f t="shared" si="2157"/>
        <v/>
      </c>
      <c r="OR376" s="26" t="str">
        <f t="shared" si="2158"/>
        <v/>
      </c>
      <c r="OS376" s="26" t="str">
        <f t="shared" si="2159"/>
        <v/>
      </c>
      <c r="OT376" s="27" t="str">
        <f t="shared" si="2160"/>
        <v/>
      </c>
      <c r="OU376" s="28" t="str">
        <f t="shared" si="2161"/>
        <v/>
      </c>
      <c r="OV376" s="28" t="str">
        <f t="shared" si="2162"/>
        <v/>
      </c>
      <c r="OW376" s="28" t="str">
        <f t="shared" si="2163"/>
        <v/>
      </c>
      <c r="OX376" s="28" t="str">
        <f t="shared" si="2164"/>
        <v/>
      </c>
      <c r="OY376" s="28" t="str">
        <f t="shared" si="2165"/>
        <v/>
      </c>
      <c r="OZ376" s="28" t="str">
        <f t="shared" si="2166"/>
        <v/>
      </c>
      <c r="PA376" s="28" t="str">
        <f t="shared" si="2167"/>
        <v/>
      </c>
      <c r="PB376" s="27" t="str">
        <f t="shared" si="2168"/>
        <v/>
      </c>
      <c r="PC376" s="27" t="str">
        <f t="shared" si="2169"/>
        <v/>
      </c>
      <c r="PD376" s="28" t="str">
        <f t="shared" si="2170"/>
        <v/>
      </c>
      <c r="PE376" s="27" t="str">
        <f t="shared" si="2171"/>
        <v/>
      </c>
      <c r="PF376" s="27" t="str">
        <f t="shared" si="2172"/>
        <v/>
      </c>
      <c r="PG376" s="26" t="str">
        <f t="shared" si="2173"/>
        <v/>
      </c>
      <c r="PH376" s="26" t="str">
        <f t="shared" si="2174"/>
        <v/>
      </c>
      <c r="PI376" s="26" t="str">
        <f t="shared" si="2175"/>
        <v/>
      </c>
      <c r="PJ376" s="26" t="str">
        <f t="shared" si="2176"/>
        <v/>
      </c>
      <c r="PK376" s="29" t="str">
        <f t="shared" si="2177"/>
        <v/>
      </c>
      <c r="PL376" s="26">
        <f t="shared" si="2178"/>
        <v>0</v>
      </c>
      <c r="PM376" s="26" t="str">
        <f t="shared" si="2179"/>
        <v/>
      </c>
      <c r="PN376" s="26" t="str">
        <f t="shared" si="2180"/>
        <v/>
      </c>
      <c r="PO376" s="26" t="str">
        <f t="shared" si="2181"/>
        <v/>
      </c>
      <c r="PP376" s="26" t="str">
        <f t="shared" si="2182"/>
        <v/>
      </c>
      <c r="PQ376" s="26" t="str">
        <f t="shared" si="2183"/>
        <v/>
      </c>
      <c r="PR376" s="26" t="str">
        <f t="shared" si="2184"/>
        <v/>
      </c>
      <c r="PS376" s="26" t="str">
        <f t="shared" si="2185"/>
        <v/>
      </c>
      <c r="PT376" s="26" t="str">
        <f t="shared" si="2186"/>
        <v/>
      </c>
      <c r="QL376" s="25">
        <f t="shared" si="2258"/>
        <v>55732</v>
      </c>
      <c r="QM376" s="1" t="str">
        <f t="shared" si="2259"/>
        <v/>
      </c>
      <c r="QN376" s="26" t="str">
        <f t="shared" ca="1" si="2187"/>
        <v/>
      </c>
      <c r="QO376" s="26" t="str">
        <f t="shared" si="2188"/>
        <v/>
      </c>
      <c r="QP376" s="26" t="str">
        <f t="shared" si="2189"/>
        <v/>
      </c>
      <c r="QQ376" s="26" t="str">
        <f t="shared" si="2190"/>
        <v/>
      </c>
      <c r="QR376" s="26" t="str">
        <f t="shared" si="2191"/>
        <v/>
      </c>
      <c r="QS376" s="26" t="str">
        <f t="shared" si="2192"/>
        <v/>
      </c>
      <c r="QT376" s="26" t="str">
        <f t="shared" si="2193"/>
        <v/>
      </c>
      <c r="QU376" s="26" t="str">
        <f t="shared" si="2194"/>
        <v/>
      </c>
      <c r="QV376" s="27" t="str">
        <f t="shared" si="2195"/>
        <v/>
      </c>
      <c r="QW376" s="28" t="str">
        <f t="shared" si="2196"/>
        <v/>
      </c>
      <c r="QX376" s="28" t="str">
        <f t="shared" si="2197"/>
        <v/>
      </c>
      <c r="QY376" s="28" t="str">
        <f t="shared" si="2198"/>
        <v/>
      </c>
      <c r="QZ376" s="28" t="str">
        <f t="shared" si="2199"/>
        <v/>
      </c>
      <c r="RA376" s="28" t="str">
        <f t="shared" si="2200"/>
        <v/>
      </c>
      <c r="RB376" s="28" t="str">
        <f t="shared" si="2201"/>
        <v/>
      </c>
      <c r="RC376" s="28" t="str">
        <f t="shared" si="2202"/>
        <v/>
      </c>
      <c r="RD376" s="27" t="str">
        <f t="shared" si="2203"/>
        <v/>
      </c>
      <c r="RE376" s="27" t="str">
        <f t="shared" si="2204"/>
        <v/>
      </c>
      <c r="RF376" s="28" t="str">
        <f t="shared" si="2205"/>
        <v/>
      </c>
      <c r="RG376" s="27" t="str">
        <f t="shared" si="2206"/>
        <v/>
      </c>
      <c r="RH376" s="27" t="str">
        <f t="shared" si="2207"/>
        <v/>
      </c>
      <c r="RI376" s="26" t="str">
        <f t="shared" si="2208"/>
        <v/>
      </c>
      <c r="RJ376" s="26" t="str">
        <f t="shared" si="2209"/>
        <v/>
      </c>
      <c r="RK376" s="26" t="str">
        <f t="shared" si="2210"/>
        <v/>
      </c>
      <c r="RL376" s="26" t="str">
        <f t="shared" si="2211"/>
        <v/>
      </c>
      <c r="RM376" s="29" t="str">
        <f t="shared" si="2212"/>
        <v/>
      </c>
      <c r="RN376" s="26">
        <f t="shared" si="2213"/>
        <v>0</v>
      </c>
      <c r="RO376" s="26" t="str">
        <f t="shared" si="2214"/>
        <v/>
      </c>
      <c r="RP376" s="26" t="str">
        <f t="shared" si="2215"/>
        <v/>
      </c>
      <c r="RQ376" s="26" t="str">
        <f t="shared" si="2216"/>
        <v/>
      </c>
      <c r="RR376" s="26" t="str">
        <f t="shared" si="2217"/>
        <v/>
      </c>
      <c r="RS376" s="26" t="str">
        <f t="shared" si="2218"/>
        <v/>
      </c>
      <c r="RT376" s="26" t="str">
        <f t="shared" si="2219"/>
        <v/>
      </c>
      <c r="RU376" s="26" t="str">
        <f t="shared" si="2220"/>
        <v/>
      </c>
      <c r="RV376" s="26" t="str">
        <f t="shared" si="2221"/>
        <v/>
      </c>
    </row>
    <row r="377" spans="2:490" x14ac:dyDescent="0.25">
      <c r="B377" s="25">
        <f t="shared" si="2241"/>
        <v>55763</v>
      </c>
      <c r="C377" s="1">
        <f t="shared" si="2222"/>
        <v>2052</v>
      </c>
      <c r="D377" s="1">
        <f t="shared" si="2223"/>
        <v>76</v>
      </c>
      <c r="E377" s="1" t="str">
        <f t="shared" si="2224"/>
        <v/>
      </c>
      <c r="F377" s="26" t="str">
        <f t="shared" si="1908"/>
        <v/>
      </c>
      <c r="G377" s="26">
        <f>SUMIFS(F$9:F377,C$9:C377,C377)</f>
        <v>0</v>
      </c>
      <c r="H377" s="26" t="str">
        <f t="shared" si="1909"/>
        <v/>
      </c>
      <c r="I377" s="86" t="e">
        <f t="shared" si="2225"/>
        <v>#VALUE!</v>
      </c>
      <c r="J377" s="1" t="b">
        <f>IF(J376=TRUE,TRUE,AND(D377&gt;=dane_wiek_emerytalny,D377&gt;=55,YEAR(B377)-YEAR(dane_data_rozpoczecia)&gt;=4,SUMIFS(F$9:F377,C$9:C377,C377)))</f>
        <v>0</v>
      </c>
      <c r="K377" s="26" t="str">
        <f t="shared" si="1910"/>
        <v/>
      </c>
      <c r="L377" s="26">
        <f t="shared" si="1911"/>
        <v>0</v>
      </c>
      <c r="M377" s="26" t="e">
        <f t="shared" si="1912"/>
        <v>#VALUE!</v>
      </c>
      <c r="N377" s="26" t="e">
        <f t="shared" si="1913"/>
        <v>#VALUE!</v>
      </c>
      <c r="O377" s="1" t="b">
        <f>IF(O376=TRUE,TRUE,AND(D377&gt;=65,YEAR(B377)-YEAR(dane_data_rozpoczecia)&gt;=4,SUMIFS(F$9:F377,C$9:C377,C377)))</f>
        <v>0</v>
      </c>
      <c r="V377" s="25">
        <f t="shared" si="2242"/>
        <v>55763</v>
      </c>
      <c r="W377" s="1" t="str">
        <f t="shared" si="2226"/>
        <v/>
      </c>
      <c r="X377" s="26" t="str">
        <f t="shared" ca="1" si="1914"/>
        <v/>
      </c>
      <c r="Y377" s="26" t="str">
        <f t="shared" si="1915"/>
        <v/>
      </c>
      <c r="Z377" s="26" t="str">
        <f t="shared" si="2227"/>
        <v/>
      </c>
      <c r="AA377" s="26" t="str">
        <f t="shared" si="2228"/>
        <v/>
      </c>
      <c r="AB377" s="26" t="str">
        <f t="shared" si="1916"/>
        <v/>
      </c>
      <c r="AC377" s="26" t="str">
        <f t="shared" si="1917"/>
        <v/>
      </c>
      <c r="AD377" s="26" t="str">
        <f t="shared" si="1918"/>
        <v/>
      </c>
      <c r="AE377" s="26" t="str">
        <f t="shared" si="1919"/>
        <v/>
      </c>
      <c r="AF377" s="27" t="str">
        <f t="shared" si="1920"/>
        <v/>
      </c>
      <c r="AG377" s="28" t="str">
        <f t="shared" si="1921"/>
        <v/>
      </c>
      <c r="AH377" s="28" t="str">
        <f t="shared" si="1922"/>
        <v/>
      </c>
      <c r="AI377" s="28" t="str">
        <f t="shared" si="2229"/>
        <v/>
      </c>
      <c r="AJ377" s="28" t="str">
        <f t="shared" si="2243"/>
        <v/>
      </c>
      <c r="AK377" s="28" t="str">
        <f t="shared" si="1923"/>
        <v/>
      </c>
      <c r="AL377" s="28" t="str">
        <f t="shared" si="2230"/>
        <v/>
      </c>
      <c r="AM377" s="28" t="str">
        <f t="shared" si="2231"/>
        <v/>
      </c>
      <c r="AN377" s="27" t="str">
        <f t="shared" si="1924"/>
        <v/>
      </c>
      <c r="AO377" s="27" t="str">
        <f t="shared" si="1925"/>
        <v/>
      </c>
      <c r="AP377" s="28" t="str">
        <f t="shared" si="1926"/>
        <v/>
      </c>
      <c r="AQ377" s="27" t="str">
        <f t="shared" si="1927"/>
        <v/>
      </c>
      <c r="AR377" s="27" t="str">
        <f t="shared" si="1928"/>
        <v/>
      </c>
      <c r="AS377" s="26" t="str">
        <f t="shared" si="1929"/>
        <v/>
      </c>
      <c r="AT377" s="26" t="str">
        <f t="shared" si="1930"/>
        <v/>
      </c>
      <c r="AU377" s="26" t="str">
        <f t="shared" si="1931"/>
        <v/>
      </c>
      <c r="AV377" s="26" t="str">
        <f t="shared" si="1932"/>
        <v/>
      </c>
      <c r="AW377" s="29" t="str">
        <f t="shared" si="1933"/>
        <v/>
      </c>
      <c r="AX377" s="26">
        <f t="shared" si="1934"/>
        <v>0</v>
      </c>
      <c r="AY377" s="26" t="str">
        <f t="shared" si="1935"/>
        <v/>
      </c>
      <c r="AZ377" s="26" t="str">
        <f t="shared" si="1936"/>
        <v/>
      </c>
      <c r="BA377" s="26" t="str">
        <f t="shared" si="2232"/>
        <v/>
      </c>
      <c r="BB377" s="26" t="str">
        <f t="shared" si="1937"/>
        <v/>
      </c>
      <c r="BC377" s="26" t="str">
        <f t="shared" si="1938"/>
        <v/>
      </c>
      <c r="BD377" s="26" t="str">
        <f t="shared" si="1939"/>
        <v/>
      </c>
      <c r="BE377" s="26" t="str">
        <f t="shared" si="1940"/>
        <v/>
      </c>
      <c r="BF377" s="26" t="str">
        <f t="shared" si="1941"/>
        <v/>
      </c>
      <c r="BX377" s="25">
        <f t="shared" si="2252"/>
        <v>55763</v>
      </c>
      <c r="BY377" s="1" t="str">
        <f t="shared" si="2253"/>
        <v/>
      </c>
      <c r="BZ377" s="26" t="str">
        <f t="shared" ca="1" si="1942"/>
        <v/>
      </c>
      <c r="CA377" s="26" t="str">
        <f t="shared" si="1943"/>
        <v/>
      </c>
      <c r="CB377" s="26" t="str">
        <f t="shared" si="1944"/>
        <v/>
      </c>
      <c r="CC377" s="26" t="str">
        <f t="shared" si="1945"/>
        <v/>
      </c>
      <c r="CD377" s="26" t="str">
        <f t="shared" si="1946"/>
        <v/>
      </c>
      <c r="CE377" s="26" t="str">
        <f t="shared" si="1947"/>
        <v/>
      </c>
      <c r="CF377" s="26" t="str">
        <f t="shared" si="1948"/>
        <v/>
      </c>
      <c r="CG377" s="26" t="str">
        <f t="shared" si="1949"/>
        <v/>
      </c>
      <c r="CH377" s="27" t="str">
        <f t="shared" si="1950"/>
        <v/>
      </c>
      <c r="CI377" s="28" t="str">
        <f t="shared" si="1951"/>
        <v/>
      </c>
      <c r="CJ377" s="28" t="str">
        <f t="shared" si="1952"/>
        <v/>
      </c>
      <c r="CK377" s="28" t="str">
        <f t="shared" si="1953"/>
        <v/>
      </c>
      <c r="CL377" s="28" t="str">
        <f t="shared" si="1954"/>
        <v/>
      </c>
      <c r="CM377" s="28" t="str">
        <f t="shared" si="1955"/>
        <v/>
      </c>
      <c r="CN377" s="28" t="str">
        <f t="shared" si="1956"/>
        <v/>
      </c>
      <c r="CO377" s="28" t="str">
        <f t="shared" si="1957"/>
        <v/>
      </c>
      <c r="CP377" s="27" t="str">
        <f t="shared" si="1958"/>
        <v/>
      </c>
      <c r="CQ377" s="27" t="str">
        <f t="shared" si="1959"/>
        <v/>
      </c>
      <c r="CR377" s="28" t="str">
        <f t="shared" si="1960"/>
        <v/>
      </c>
      <c r="CS377" s="27" t="str">
        <f t="shared" si="1961"/>
        <v/>
      </c>
      <c r="CT377" s="27" t="str">
        <f t="shared" si="1962"/>
        <v/>
      </c>
      <c r="CU377" s="26" t="str">
        <f t="shared" si="1963"/>
        <v/>
      </c>
      <c r="CV377" s="26" t="str">
        <f t="shared" si="1964"/>
        <v/>
      </c>
      <c r="CW377" s="26" t="str">
        <f t="shared" si="1965"/>
        <v/>
      </c>
      <c r="CX377" s="26" t="str">
        <f t="shared" si="1966"/>
        <v/>
      </c>
      <c r="CY377" s="29" t="str">
        <f t="shared" si="1967"/>
        <v/>
      </c>
      <c r="CZ377" s="26">
        <f t="shared" si="1968"/>
        <v>0</v>
      </c>
      <c r="DA377" s="26" t="str">
        <f t="shared" si="1969"/>
        <v/>
      </c>
      <c r="DB377" s="26" t="str">
        <f t="shared" si="1970"/>
        <v/>
      </c>
      <c r="DC377" s="26" t="str">
        <f t="shared" si="1971"/>
        <v/>
      </c>
      <c r="DD377" s="26" t="str">
        <f t="shared" si="1972"/>
        <v/>
      </c>
      <c r="DE377" s="26" t="str">
        <f t="shared" si="1973"/>
        <v/>
      </c>
      <c r="DF377" s="26" t="str">
        <f t="shared" si="1974"/>
        <v/>
      </c>
      <c r="DG377" s="26" t="str">
        <f t="shared" si="1975"/>
        <v/>
      </c>
      <c r="DH377" s="26" t="str">
        <f t="shared" si="1976"/>
        <v/>
      </c>
      <c r="DZ377" s="25">
        <f t="shared" si="2252"/>
        <v>55763</v>
      </c>
      <c r="EA377" s="1" t="str">
        <f t="shared" si="2253"/>
        <v/>
      </c>
      <c r="EB377" s="26" t="str">
        <f t="shared" ca="1" si="1977"/>
        <v/>
      </c>
      <c r="EC377" s="26" t="str">
        <f t="shared" si="1978"/>
        <v/>
      </c>
      <c r="ED377" s="26" t="str">
        <f t="shared" si="1979"/>
        <v/>
      </c>
      <c r="EE377" s="26" t="str">
        <f t="shared" si="1980"/>
        <v/>
      </c>
      <c r="EF377" s="26" t="str">
        <f t="shared" si="1981"/>
        <v/>
      </c>
      <c r="EG377" s="26" t="str">
        <f t="shared" si="1982"/>
        <v/>
      </c>
      <c r="EH377" s="26" t="str">
        <f t="shared" si="1983"/>
        <v/>
      </c>
      <c r="EI377" s="26" t="str">
        <f t="shared" si="1984"/>
        <v/>
      </c>
      <c r="EJ377" s="27" t="str">
        <f t="shared" si="1985"/>
        <v/>
      </c>
      <c r="EK377" s="28" t="str">
        <f t="shared" si="1986"/>
        <v/>
      </c>
      <c r="EL377" s="28" t="str">
        <f t="shared" si="1987"/>
        <v/>
      </c>
      <c r="EM377" s="28" t="str">
        <f t="shared" si="1988"/>
        <v/>
      </c>
      <c r="EN377" s="28" t="str">
        <f t="shared" si="1989"/>
        <v/>
      </c>
      <c r="EO377" s="28" t="str">
        <f t="shared" si="1990"/>
        <v/>
      </c>
      <c r="EP377" s="28" t="str">
        <f t="shared" si="1991"/>
        <v/>
      </c>
      <c r="EQ377" s="28" t="str">
        <f t="shared" si="1992"/>
        <v/>
      </c>
      <c r="ER377" s="27" t="str">
        <f t="shared" si="1993"/>
        <v/>
      </c>
      <c r="ES377" s="27" t="str">
        <f t="shared" si="1994"/>
        <v/>
      </c>
      <c r="ET377" s="28" t="str">
        <f t="shared" si="1995"/>
        <v/>
      </c>
      <c r="EU377" s="27" t="str">
        <f t="shared" si="1996"/>
        <v/>
      </c>
      <c r="EV377" s="27" t="str">
        <f t="shared" si="1997"/>
        <v/>
      </c>
      <c r="EW377" s="26" t="str">
        <f t="shared" si="1998"/>
        <v/>
      </c>
      <c r="EX377" s="26" t="str">
        <f t="shared" si="1999"/>
        <v/>
      </c>
      <c r="EY377" s="26" t="str">
        <f t="shared" si="2000"/>
        <v/>
      </c>
      <c r="EZ377" s="26" t="str">
        <f t="shared" si="2001"/>
        <v/>
      </c>
      <c r="FA377" s="29" t="str">
        <f t="shared" si="2002"/>
        <v/>
      </c>
      <c r="FB377" s="26">
        <f t="shared" si="2003"/>
        <v>0</v>
      </c>
      <c r="FC377" s="26" t="str">
        <f t="shared" si="2004"/>
        <v/>
      </c>
      <c r="FD377" s="26" t="str">
        <f t="shared" si="2005"/>
        <v/>
      </c>
      <c r="FE377" s="26" t="str">
        <f t="shared" si="2006"/>
        <v/>
      </c>
      <c r="FF377" s="26" t="str">
        <f t="shared" si="2007"/>
        <v/>
      </c>
      <c r="FG377" s="26" t="str">
        <f t="shared" si="2008"/>
        <v/>
      </c>
      <c r="FH377" s="26" t="str">
        <f t="shared" si="2009"/>
        <v/>
      </c>
      <c r="FI377" s="26" t="str">
        <f t="shared" si="2010"/>
        <v/>
      </c>
      <c r="FJ377" s="26" t="str">
        <f t="shared" si="2011"/>
        <v/>
      </c>
      <c r="GB377" s="25">
        <f t="shared" si="2254"/>
        <v>55763</v>
      </c>
      <c r="GC377" s="1" t="str">
        <f t="shared" si="2255"/>
        <v/>
      </c>
      <c r="GD377" s="26" t="str">
        <f t="shared" ca="1" si="2012"/>
        <v/>
      </c>
      <c r="GE377" s="26" t="str">
        <f t="shared" si="2013"/>
        <v/>
      </c>
      <c r="GF377" s="26" t="str">
        <f t="shared" si="2014"/>
        <v/>
      </c>
      <c r="GG377" s="26" t="str">
        <f t="shared" si="2015"/>
        <v/>
      </c>
      <c r="GH377" s="26" t="str">
        <f t="shared" si="2016"/>
        <v/>
      </c>
      <c r="GI377" s="26" t="str">
        <f t="shared" si="2017"/>
        <v/>
      </c>
      <c r="GJ377" s="26" t="str">
        <f t="shared" si="2018"/>
        <v/>
      </c>
      <c r="GK377" s="26" t="str">
        <f t="shared" si="2019"/>
        <v/>
      </c>
      <c r="GL377" s="27" t="str">
        <f t="shared" si="2020"/>
        <v/>
      </c>
      <c r="GM377" s="28" t="str">
        <f t="shared" si="2021"/>
        <v/>
      </c>
      <c r="GN377" s="28" t="str">
        <f t="shared" si="2022"/>
        <v/>
      </c>
      <c r="GO377" s="28" t="str">
        <f t="shared" si="2023"/>
        <v/>
      </c>
      <c r="GP377" s="28" t="str">
        <f t="shared" si="2024"/>
        <v/>
      </c>
      <c r="GQ377" s="28" t="str">
        <f t="shared" si="2025"/>
        <v/>
      </c>
      <c r="GR377" s="28" t="str">
        <f t="shared" si="2026"/>
        <v/>
      </c>
      <c r="GS377" s="28" t="str">
        <f t="shared" si="2027"/>
        <v/>
      </c>
      <c r="GT377" s="27" t="str">
        <f t="shared" si="2028"/>
        <v/>
      </c>
      <c r="GU377" s="27" t="str">
        <f t="shared" si="2029"/>
        <v/>
      </c>
      <c r="GV377" s="28" t="str">
        <f t="shared" si="2030"/>
        <v/>
      </c>
      <c r="GW377" s="27" t="str">
        <f t="shared" si="2031"/>
        <v/>
      </c>
      <c r="GX377" s="27" t="str">
        <f t="shared" si="2032"/>
        <v/>
      </c>
      <c r="GY377" s="26" t="str">
        <f t="shared" si="2033"/>
        <v/>
      </c>
      <c r="GZ377" s="26" t="str">
        <f t="shared" si="2034"/>
        <v/>
      </c>
      <c r="HA377" s="26" t="str">
        <f t="shared" si="2035"/>
        <v/>
      </c>
      <c r="HB377" s="26" t="str">
        <f t="shared" si="2036"/>
        <v/>
      </c>
      <c r="HC377" s="29" t="str">
        <f t="shared" si="2037"/>
        <v/>
      </c>
      <c r="HD377" s="26">
        <f t="shared" si="2038"/>
        <v>0</v>
      </c>
      <c r="HE377" s="26" t="str">
        <f t="shared" si="2039"/>
        <v/>
      </c>
      <c r="HF377" s="26" t="str">
        <f t="shared" si="2040"/>
        <v/>
      </c>
      <c r="HG377" s="26" t="str">
        <f t="shared" si="2041"/>
        <v/>
      </c>
      <c r="HH377" s="26" t="str">
        <f t="shared" si="2042"/>
        <v/>
      </c>
      <c r="HI377" s="26" t="str">
        <f t="shared" si="2043"/>
        <v/>
      </c>
      <c r="HJ377" s="26" t="str">
        <f t="shared" si="2044"/>
        <v/>
      </c>
      <c r="HK377" s="26" t="str">
        <f t="shared" si="2045"/>
        <v/>
      </c>
      <c r="HL377" s="26" t="str">
        <f t="shared" si="2046"/>
        <v/>
      </c>
      <c r="ID377" s="25">
        <f t="shared" si="2254"/>
        <v>55763</v>
      </c>
      <c r="IE377" s="1" t="str">
        <f t="shared" si="2255"/>
        <v/>
      </c>
      <c r="IF377" s="26" t="str">
        <f t="shared" ca="1" si="2047"/>
        <v/>
      </c>
      <c r="IG377" s="26" t="str">
        <f t="shared" si="2048"/>
        <v/>
      </c>
      <c r="IH377" s="26" t="str">
        <f t="shared" si="2049"/>
        <v/>
      </c>
      <c r="II377" s="26" t="str">
        <f t="shared" si="2050"/>
        <v/>
      </c>
      <c r="IJ377" s="26" t="str">
        <f t="shared" si="2051"/>
        <v/>
      </c>
      <c r="IK377" s="26" t="str">
        <f t="shared" si="2052"/>
        <v/>
      </c>
      <c r="IL377" s="26" t="str">
        <f t="shared" si="2053"/>
        <v/>
      </c>
      <c r="IM377" s="26" t="str">
        <f t="shared" si="2054"/>
        <v/>
      </c>
      <c r="IN377" s="27" t="str">
        <f t="shared" si="2055"/>
        <v/>
      </c>
      <c r="IO377" s="28" t="str">
        <f t="shared" si="2056"/>
        <v/>
      </c>
      <c r="IP377" s="28" t="str">
        <f t="shared" si="2057"/>
        <v/>
      </c>
      <c r="IQ377" s="28" t="str">
        <f t="shared" si="2058"/>
        <v/>
      </c>
      <c r="IR377" s="28" t="str">
        <f t="shared" si="2059"/>
        <v/>
      </c>
      <c r="IS377" s="28" t="str">
        <f t="shared" si="2060"/>
        <v/>
      </c>
      <c r="IT377" s="28" t="str">
        <f t="shared" si="2061"/>
        <v/>
      </c>
      <c r="IU377" s="28" t="str">
        <f t="shared" si="2062"/>
        <v/>
      </c>
      <c r="IV377" s="27" t="str">
        <f t="shared" si="2063"/>
        <v/>
      </c>
      <c r="IW377" s="27" t="str">
        <f t="shared" si="2064"/>
        <v/>
      </c>
      <c r="IX377" s="28" t="str">
        <f t="shared" si="2065"/>
        <v/>
      </c>
      <c r="IY377" s="27" t="str">
        <f t="shared" si="2066"/>
        <v/>
      </c>
      <c r="IZ377" s="27" t="str">
        <f t="shared" si="2067"/>
        <v/>
      </c>
      <c r="JA377" s="26" t="str">
        <f t="shared" si="2068"/>
        <v/>
      </c>
      <c r="JB377" s="26" t="str">
        <f t="shared" si="2069"/>
        <v/>
      </c>
      <c r="JC377" s="26" t="str">
        <f t="shared" si="2070"/>
        <v/>
      </c>
      <c r="JD377" s="26" t="str">
        <f t="shared" si="2071"/>
        <v/>
      </c>
      <c r="JE377" s="29" t="str">
        <f t="shared" si="2072"/>
        <v/>
      </c>
      <c r="JF377" s="26">
        <f t="shared" si="2073"/>
        <v>0</v>
      </c>
      <c r="JG377" s="26" t="str">
        <f t="shared" si="2074"/>
        <v/>
      </c>
      <c r="JH377" s="26" t="str">
        <f t="shared" si="2075"/>
        <v/>
      </c>
      <c r="JI377" s="26" t="str">
        <f t="shared" si="2076"/>
        <v/>
      </c>
      <c r="JJ377" s="26" t="str">
        <f t="shared" si="2077"/>
        <v/>
      </c>
      <c r="JK377" s="26" t="str">
        <f t="shared" si="2078"/>
        <v/>
      </c>
      <c r="JL377" s="26" t="str">
        <f t="shared" si="2079"/>
        <v/>
      </c>
      <c r="JM377" s="26" t="str">
        <f t="shared" si="2080"/>
        <v/>
      </c>
      <c r="JN377" s="26" t="str">
        <f t="shared" si="2081"/>
        <v/>
      </c>
      <c r="KF377" s="25">
        <f t="shared" si="2256"/>
        <v>55763</v>
      </c>
      <c r="KG377" s="1" t="str">
        <f t="shared" si="2257"/>
        <v/>
      </c>
      <c r="KH377" s="26" t="str">
        <f t="shared" ca="1" si="2082"/>
        <v/>
      </c>
      <c r="KI377" s="26" t="str">
        <f t="shared" si="2083"/>
        <v/>
      </c>
      <c r="KJ377" s="26" t="str">
        <f t="shared" si="2084"/>
        <v/>
      </c>
      <c r="KK377" s="26" t="str">
        <f t="shared" si="2085"/>
        <v/>
      </c>
      <c r="KL377" s="26" t="str">
        <f t="shared" si="2086"/>
        <v/>
      </c>
      <c r="KM377" s="26" t="str">
        <f t="shared" si="2087"/>
        <v/>
      </c>
      <c r="KN377" s="26" t="str">
        <f t="shared" si="2088"/>
        <v/>
      </c>
      <c r="KO377" s="26" t="str">
        <f t="shared" si="2089"/>
        <v/>
      </c>
      <c r="KP377" s="27" t="str">
        <f t="shared" si="2090"/>
        <v/>
      </c>
      <c r="KQ377" s="28" t="str">
        <f t="shared" si="2091"/>
        <v/>
      </c>
      <c r="KR377" s="28" t="str">
        <f t="shared" si="2092"/>
        <v/>
      </c>
      <c r="KS377" s="28" t="str">
        <f t="shared" si="2093"/>
        <v/>
      </c>
      <c r="KT377" s="28" t="str">
        <f t="shared" si="2094"/>
        <v/>
      </c>
      <c r="KU377" s="28" t="str">
        <f t="shared" si="2095"/>
        <v/>
      </c>
      <c r="KV377" s="28" t="str">
        <f t="shared" si="2096"/>
        <v/>
      </c>
      <c r="KW377" s="28" t="str">
        <f t="shared" si="2097"/>
        <v/>
      </c>
      <c r="KX377" s="27" t="str">
        <f t="shared" si="2098"/>
        <v/>
      </c>
      <c r="KY377" s="27" t="str">
        <f t="shared" si="2099"/>
        <v/>
      </c>
      <c r="KZ377" s="28" t="str">
        <f t="shared" si="2100"/>
        <v/>
      </c>
      <c r="LA377" s="27" t="str">
        <f t="shared" si="2101"/>
        <v/>
      </c>
      <c r="LB377" s="27" t="str">
        <f t="shared" si="2102"/>
        <v/>
      </c>
      <c r="LC377" s="26" t="str">
        <f t="shared" si="2103"/>
        <v/>
      </c>
      <c r="LD377" s="26" t="str">
        <f t="shared" si="2104"/>
        <v/>
      </c>
      <c r="LE377" s="26" t="str">
        <f t="shared" si="2105"/>
        <v/>
      </c>
      <c r="LF377" s="26" t="str">
        <f t="shared" si="2106"/>
        <v/>
      </c>
      <c r="LG377" s="29" t="str">
        <f t="shared" si="2107"/>
        <v/>
      </c>
      <c r="LH377" s="26">
        <f t="shared" si="2108"/>
        <v>0</v>
      </c>
      <c r="LI377" s="26" t="str">
        <f t="shared" si="2109"/>
        <v/>
      </c>
      <c r="LJ377" s="26" t="str">
        <f t="shared" si="2110"/>
        <v/>
      </c>
      <c r="LK377" s="26" t="str">
        <f t="shared" si="2111"/>
        <v/>
      </c>
      <c r="LL377" s="26" t="str">
        <f t="shared" si="2112"/>
        <v/>
      </c>
      <c r="LM377" s="26" t="str">
        <f t="shared" si="2113"/>
        <v/>
      </c>
      <c r="LN377" s="26" t="str">
        <f t="shared" si="2114"/>
        <v/>
      </c>
      <c r="LO377" s="26" t="str">
        <f t="shared" si="2115"/>
        <v/>
      </c>
      <c r="LP377" s="26" t="str">
        <f t="shared" si="2116"/>
        <v/>
      </c>
      <c r="MH377" s="25">
        <f t="shared" si="2256"/>
        <v>55763</v>
      </c>
      <c r="MI377" s="1" t="str">
        <f t="shared" si="2257"/>
        <v/>
      </c>
      <c r="MJ377" s="26" t="str">
        <f t="shared" ca="1" si="2117"/>
        <v/>
      </c>
      <c r="MK377" s="26" t="str">
        <f t="shared" si="2118"/>
        <v/>
      </c>
      <c r="ML377" s="26" t="str">
        <f t="shared" si="2119"/>
        <v/>
      </c>
      <c r="MM377" s="26" t="str">
        <f t="shared" si="2120"/>
        <v/>
      </c>
      <c r="MN377" s="26" t="str">
        <f t="shared" si="2121"/>
        <v/>
      </c>
      <c r="MO377" s="26" t="str">
        <f t="shared" si="2122"/>
        <v/>
      </c>
      <c r="MP377" s="26" t="str">
        <f t="shared" si="2123"/>
        <v/>
      </c>
      <c r="MQ377" s="26" t="str">
        <f t="shared" si="2124"/>
        <v/>
      </c>
      <c r="MR377" s="27" t="str">
        <f t="shared" si="2125"/>
        <v/>
      </c>
      <c r="MS377" s="28" t="str">
        <f t="shared" si="2126"/>
        <v/>
      </c>
      <c r="MT377" s="28" t="str">
        <f t="shared" si="2127"/>
        <v/>
      </c>
      <c r="MU377" s="28" t="str">
        <f t="shared" si="2128"/>
        <v/>
      </c>
      <c r="MV377" s="28" t="str">
        <f t="shared" si="2129"/>
        <v/>
      </c>
      <c r="MW377" s="28" t="str">
        <f t="shared" si="2130"/>
        <v/>
      </c>
      <c r="MX377" s="28" t="str">
        <f t="shared" si="2131"/>
        <v/>
      </c>
      <c r="MY377" s="28" t="str">
        <f t="shared" si="2132"/>
        <v/>
      </c>
      <c r="MZ377" s="27" t="str">
        <f t="shared" si="2133"/>
        <v/>
      </c>
      <c r="NA377" s="27" t="str">
        <f t="shared" si="2134"/>
        <v/>
      </c>
      <c r="NB377" s="28" t="str">
        <f t="shared" si="2135"/>
        <v/>
      </c>
      <c r="NC377" s="27" t="str">
        <f t="shared" si="2136"/>
        <v/>
      </c>
      <c r="ND377" s="27" t="str">
        <f t="shared" si="2137"/>
        <v/>
      </c>
      <c r="NE377" s="26" t="str">
        <f t="shared" si="2138"/>
        <v/>
      </c>
      <c r="NF377" s="26" t="str">
        <f t="shared" si="2139"/>
        <v/>
      </c>
      <c r="NG377" s="26" t="str">
        <f t="shared" si="2140"/>
        <v/>
      </c>
      <c r="NH377" s="26" t="str">
        <f t="shared" si="2141"/>
        <v/>
      </c>
      <c r="NI377" s="29" t="str">
        <f t="shared" si="2142"/>
        <v/>
      </c>
      <c r="NJ377" s="26">
        <f t="shared" si="2143"/>
        <v>0</v>
      </c>
      <c r="NK377" s="26" t="str">
        <f t="shared" si="2144"/>
        <v/>
      </c>
      <c r="NL377" s="26" t="str">
        <f t="shared" si="2145"/>
        <v/>
      </c>
      <c r="NM377" s="26" t="str">
        <f t="shared" si="2146"/>
        <v/>
      </c>
      <c r="NN377" s="26" t="str">
        <f t="shared" si="2147"/>
        <v/>
      </c>
      <c r="NO377" s="26" t="str">
        <f t="shared" si="2148"/>
        <v/>
      </c>
      <c r="NP377" s="26" t="str">
        <f t="shared" si="2149"/>
        <v/>
      </c>
      <c r="NQ377" s="26" t="str">
        <f t="shared" si="2150"/>
        <v/>
      </c>
      <c r="NR377" s="26" t="str">
        <f t="shared" si="2151"/>
        <v/>
      </c>
      <c r="OJ377" s="25">
        <f t="shared" si="2258"/>
        <v>55763</v>
      </c>
      <c r="OK377" s="1" t="str">
        <f t="shared" si="2259"/>
        <v/>
      </c>
      <c r="OL377" s="26" t="str">
        <f t="shared" ca="1" si="2152"/>
        <v/>
      </c>
      <c r="OM377" s="26" t="str">
        <f t="shared" si="2153"/>
        <v/>
      </c>
      <c r="ON377" s="26" t="str">
        <f t="shared" si="2154"/>
        <v/>
      </c>
      <c r="OO377" s="26" t="str">
        <f t="shared" si="2155"/>
        <v/>
      </c>
      <c r="OP377" s="26" t="str">
        <f t="shared" si="2156"/>
        <v/>
      </c>
      <c r="OQ377" s="26" t="str">
        <f t="shared" si="2157"/>
        <v/>
      </c>
      <c r="OR377" s="26" t="str">
        <f t="shared" si="2158"/>
        <v/>
      </c>
      <c r="OS377" s="26" t="str">
        <f t="shared" si="2159"/>
        <v/>
      </c>
      <c r="OT377" s="27" t="str">
        <f t="shared" si="2160"/>
        <v/>
      </c>
      <c r="OU377" s="28" t="str">
        <f t="shared" si="2161"/>
        <v/>
      </c>
      <c r="OV377" s="28" t="str">
        <f t="shared" si="2162"/>
        <v/>
      </c>
      <c r="OW377" s="28" t="str">
        <f t="shared" si="2163"/>
        <v/>
      </c>
      <c r="OX377" s="28" t="str">
        <f t="shared" si="2164"/>
        <v/>
      </c>
      <c r="OY377" s="28" t="str">
        <f t="shared" si="2165"/>
        <v/>
      </c>
      <c r="OZ377" s="28" t="str">
        <f t="shared" si="2166"/>
        <v/>
      </c>
      <c r="PA377" s="28" t="str">
        <f t="shared" si="2167"/>
        <v/>
      </c>
      <c r="PB377" s="27" t="str">
        <f t="shared" si="2168"/>
        <v/>
      </c>
      <c r="PC377" s="27" t="str">
        <f t="shared" si="2169"/>
        <v/>
      </c>
      <c r="PD377" s="28" t="str">
        <f t="shared" si="2170"/>
        <v/>
      </c>
      <c r="PE377" s="27" t="str">
        <f t="shared" si="2171"/>
        <v/>
      </c>
      <c r="PF377" s="27" t="str">
        <f t="shared" si="2172"/>
        <v/>
      </c>
      <c r="PG377" s="26" t="str">
        <f t="shared" si="2173"/>
        <v/>
      </c>
      <c r="PH377" s="26" t="str">
        <f t="shared" si="2174"/>
        <v/>
      </c>
      <c r="PI377" s="26" t="str">
        <f t="shared" si="2175"/>
        <v/>
      </c>
      <c r="PJ377" s="26" t="str">
        <f t="shared" si="2176"/>
        <v/>
      </c>
      <c r="PK377" s="29" t="str">
        <f t="shared" si="2177"/>
        <v/>
      </c>
      <c r="PL377" s="26">
        <f t="shared" si="2178"/>
        <v>0</v>
      </c>
      <c r="PM377" s="26" t="str">
        <f t="shared" si="2179"/>
        <v/>
      </c>
      <c r="PN377" s="26" t="str">
        <f t="shared" si="2180"/>
        <v/>
      </c>
      <c r="PO377" s="26" t="str">
        <f t="shared" si="2181"/>
        <v/>
      </c>
      <c r="PP377" s="26" t="str">
        <f t="shared" si="2182"/>
        <v/>
      </c>
      <c r="PQ377" s="26" t="str">
        <f t="shared" si="2183"/>
        <v/>
      </c>
      <c r="PR377" s="26" t="str">
        <f t="shared" si="2184"/>
        <v/>
      </c>
      <c r="PS377" s="26" t="str">
        <f t="shared" si="2185"/>
        <v/>
      </c>
      <c r="PT377" s="26" t="str">
        <f t="shared" si="2186"/>
        <v/>
      </c>
      <c r="QL377" s="25">
        <f t="shared" si="2258"/>
        <v>55763</v>
      </c>
      <c r="QM377" s="1" t="str">
        <f t="shared" si="2259"/>
        <v/>
      </c>
      <c r="QN377" s="26" t="str">
        <f t="shared" ca="1" si="2187"/>
        <v/>
      </c>
      <c r="QO377" s="26" t="str">
        <f t="shared" si="2188"/>
        <v/>
      </c>
      <c r="QP377" s="26" t="str">
        <f t="shared" si="2189"/>
        <v/>
      </c>
      <c r="QQ377" s="26" t="str">
        <f t="shared" si="2190"/>
        <v/>
      </c>
      <c r="QR377" s="26" t="str">
        <f t="shared" si="2191"/>
        <v/>
      </c>
      <c r="QS377" s="26" t="str">
        <f t="shared" si="2192"/>
        <v/>
      </c>
      <c r="QT377" s="26" t="str">
        <f t="shared" si="2193"/>
        <v/>
      </c>
      <c r="QU377" s="26" t="str">
        <f t="shared" si="2194"/>
        <v/>
      </c>
      <c r="QV377" s="27" t="str">
        <f t="shared" si="2195"/>
        <v/>
      </c>
      <c r="QW377" s="28" t="str">
        <f t="shared" si="2196"/>
        <v/>
      </c>
      <c r="QX377" s="28" t="str">
        <f t="shared" si="2197"/>
        <v/>
      </c>
      <c r="QY377" s="28" t="str">
        <f t="shared" si="2198"/>
        <v/>
      </c>
      <c r="QZ377" s="28" t="str">
        <f t="shared" si="2199"/>
        <v/>
      </c>
      <c r="RA377" s="28" t="str">
        <f t="shared" si="2200"/>
        <v/>
      </c>
      <c r="RB377" s="28" t="str">
        <f t="shared" si="2201"/>
        <v/>
      </c>
      <c r="RC377" s="28" t="str">
        <f t="shared" si="2202"/>
        <v/>
      </c>
      <c r="RD377" s="27" t="str">
        <f t="shared" si="2203"/>
        <v/>
      </c>
      <c r="RE377" s="27" t="str">
        <f t="shared" si="2204"/>
        <v/>
      </c>
      <c r="RF377" s="28" t="str">
        <f t="shared" si="2205"/>
        <v/>
      </c>
      <c r="RG377" s="27" t="str">
        <f t="shared" si="2206"/>
        <v/>
      </c>
      <c r="RH377" s="27" t="str">
        <f t="shared" si="2207"/>
        <v/>
      </c>
      <c r="RI377" s="26" t="str">
        <f t="shared" si="2208"/>
        <v/>
      </c>
      <c r="RJ377" s="26" t="str">
        <f t="shared" si="2209"/>
        <v/>
      </c>
      <c r="RK377" s="26" t="str">
        <f t="shared" si="2210"/>
        <v/>
      </c>
      <c r="RL377" s="26" t="str">
        <f t="shared" si="2211"/>
        <v/>
      </c>
      <c r="RM377" s="29" t="str">
        <f t="shared" si="2212"/>
        <v/>
      </c>
      <c r="RN377" s="26">
        <f t="shared" si="2213"/>
        <v>0</v>
      </c>
      <c r="RO377" s="26" t="str">
        <f t="shared" si="2214"/>
        <v/>
      </c>
      <c r="RP377" s="26" t="str">
        <f t="shared" si="2215"/>
        <v/>
      </c>
      <c r="RQ377" s="26" t="str">
        <f t="shared" si="2216"/>
        <v/>
      </c>
      <c r="RR377" s="26" t="str">
        <f t="shared" si="2217"/>
        <v/>
      </c>
      <c r="RS377" s="26" t="str">
        <f t="shared" si="2218"/>
        <v/>
      </c>
      <c r="RT377" s="26" t="str">
        <f t="shared" si="2219"/>
        <v/>
      </c>
      <c r="RU377" s="26" t="str">
        <f t="shared" si="2220"/>
        <v/>
      </c>
      <c r="RV377" s="26" t="str">
        <f t="shared" si="2221"/>
        <v/>
      </c>
    </row>
    <row r="378" spans="2:490" x14ac:dyDescent="0.25">
      <c r="B378" s="25">
        <f t="shared" si="2241"/>
        <v>55793</v>
      </c>
      <c r="C378" s="1">
        <f t="shared" si="2222"/>
        <v>2052</v>
      </c>
      <c r="D378" s="1">
        <f t="shared" si="2223"/>
        <v>76</v>
      </c>
      <c r="E378" s="1" t="str">
        <f t="shared" si="2224"/>
        <v/>
      </c>
      <c r="F378" s="26" t="str">
        <f t="shared" si="1908"/>
        <v/>
      </c>
      <c r="G378" s="26">
        <f>SUMIFS(F$9:F378,C$9:C378,C378)</f>
        <v>0</v>
      </c>
      <c r="H378" s="26" t="str">
        <f t="shared" si="1909"/>
        <v/>
      </c>
      <c r="I378" s="86" t="e">
        <f t="shared" si="2225"/>
        <v>#VALUE!</v>
      </c>
      <c r="J378" s="1" t="b">
        <f>IF(J377=TRUE,TRUE,AND(D378&gt;=dane_wiek_emerytalny,D378&gt;=55,YEAR(B378)-YEAR(dane_data_rozpoczecia)&gt;=4,SUMIFS(F$9:F378,C$9:C378,C378)))</f>
        <v>0</v>
      </c>
      <c r="K378" s="26" t="str">
        <f t="shared" si="1910"/>
        <v/>
      </c>
      <c r="L378" s="26">
        <f t="shared" si="1911"/>
        <v>0</v>
      </c>
      <c r="M378" s="26" t="e">
        <f t="shared" si="1912"/>
        <v>#VALUE!</v>
      </c>
      <c r="N378" s="26" t="e">
        <f t="shared" si="1913"/>
        <v>#VALUE!</v>
      </c>
      <c r="O378" s="1" t="b">
        <f>IF(O377=TRUE,TRUE,AND(D378&gt;=65,YEAR(B378)-YEAR(dane_data_rozpoczecia)&gt;=4,SUMIFS(F$9:F378,C$9:C378,C378)))</f>
        <v>0</v>
      </c>
      <c r="V378" s="25">
        <f t="shared" si="2242"/>
        <v>55793</v>
      </c>
      <c r="W378" s="1" t="str">
        <f t="shared" si="2226"/>
        <v/>
      </c>
      <c r="X378" s="26" t="str">
        <f t="shared" ca="1" si="1914"/>
        <v/>
      </c>
      <c r="Y378" s="26" t="str">
        <f t="shared" si="1915"/>
        <v/>
      </c>
      <c r="Z378" s="26" t="str">
        <f t="shared" si="2227"/>
        <v/>
      </c>
      <c r="AA378" s="26" t="str">
        <f t="shared" si="2228"/>
        <v/>
      </c>
      <c r="AB378" s="26" t="str">
        <f t="shared" si="1916"/>
        <v/>
      </c>
      <c r="AC378" s="26" t="str">
        <f t="shared" si="1917"/>
        <v/>
      </c>
      <c r="AD378" s="26" t="str">
        <f t="shared" si="1918"/>
        <v/>
      </c>
      <c r="AE378" s="26" t="str">
        <f t="shared" si="1919"/>
        <v/>
      </c>
      <c r="AF378" s="27" t="str">
        <f t="shared" si="1920"/>
        <v/>
      </c>
      <c r="AG378" s="28" t="str">
        <f t="shared" si="1921"/>
        <v/>
      </c>
      <c r="AH378" s="28" t="str">
        <f t="shared" si="1922"/>
        <v/>
      </c>
      <c r="AI378" s="28" t="str">
        <f t="shared" si="2229"/>
        <v/>
      </c>
      <c r="AJ378" s="28" t="str">
        <f t="shared" si="2243"/>
        <v/>
      </c>
      <c r="AK378" s="28" t="str">
        <f t="shared" si="1923"/>
        <v/>
      </c>
      <c r="AL378" s="28" t="str">
        <f t="shared" si="2230"/>
        <v/>
      </c>
      <c r="AM378" s="28" t="str">
        <f t="shared" si="2231"/>
        <v/>
      </c>
      <c r="AN378" s="27" t="str">
        <f t="shared" si="1924"/>
        <v/>
      </c>
      <c r="AO378" s="27" t="str">
        <f t="shared" si="1925"/>
        <v/>
      </c>
      <c r="AP378" s="28" t="str">
        <f t="shared" si="1926"/>
        <v/>
      </c>
      <c r="AQ378" s="27" t="str">
        <f t="shared" si="1927"/>
        <v/>
      </c>
      <c r="AR378" s="27" t="str">
        <f t="shared" si="1928"/>
        <v/>
      </c>
      <c r="AS378" s="26" t="str">
        <f t="shared" si="1929"/>
        <v/>
      </c>
      <c r="AT378" s="26" t="str">
        <f t="shared" si="1930"/>
        <v/>
      </c>
      <c r="AU378" s="26" t="str">
        <f t="shared" si="1931"/>
        <v/>
      </c>
      <c r="AV378" s="26" t="str">
        <f t="shared" si="1932"/>
        <v/>
      </c>
      <c r="AW378" s="29" t="str">
        <f t="shared" si="1933"/>
        <v/>
      </c>
      <c r="AX378" s="26">
        <f t="shared" si="1934"/>
        <v>0</v>
      </c>
      <c r="AY378" s="26" t="str">
        <f t="shared" si="1935"/>
        <v/>
      </c>
      <c r="AZ378" s="26" t="str">
        <f t="shared" si="1936"/>
        <v/>
      </c>
      <c r="BA378" s="26" t="str">
        <f t="shared" si="2232"/>
        <v/>
      </c>
      <c r="BB378" s="26" t="str">
        <f t="shared" si="1937"/>
        <v/>
      </c>
      <c r="BC378" s="26" t="str">
        <f t="shared" si="1938"/>
        <v/>
      </c>
      <c r="BD378" s="26" t="str">
        <f t="shared" si="1939"/>
        <v/>
      </c>
      <c r="BE378" s="26" t="str">
        <f t="shared" si="1940"/>
        <v/>
      </c>
      <c r="BF378" s="26" t="str">
        <f t="shared" si="1941"/>
        <v/>
      </c>
      <c r="BX378" s="25">
        <f t="shared" ref="BX378:DZ393" si="2260">EDATE(BX377,1)</f>
        <v>55793</v>
      </c>
      <c r="BY378" s="1" t="str">
        <f t="shared" ref="BY378:EA393" si="2261">IF(dane_okres_inwestycji*12&gt;BY377,BY377+1,"")</f>
        <v/>
      </c>
      <c r="BZ378" s="26" t="str">
        <f t="shared" ca="1" si="1942"/>
        <v/>
      </c>
      <c r="CA378" s="26" t="str">
        <f t="shared" si="1943"/>
        <v/>
      </c>
      <c r="CB378" s="26" t="str">
        <f t="shared" si="1944"/>
        <v/>
      </c>
      <c r="CC378" s="26" t="str">
        <f t="shared" si="1945"/>
        <v/>
      </c>
      <c r="CD378" s="26" t="str">
        <f t="shared" si="1946"/>
        <v/>
      </c>
      <c r="CE378" s="26" t="str">
        <f t="shared" si="1947"/>
        <v/>
      </c>
      <c r="CF378" s="26" t="str">
        <f t="shared" si="1948"/>
        <v/>
      </c>
      <c r="CG378" s="26" t="str">
        <f t="shared" si="1949"/>
        <v/>
      </c>
      <c r="CH378" s="27" t="str">
        <f t="shared" si="1950"/>
        <v/>
      </c>
      <c r="CI378" s="28" t="str">
        <f t="shared" si="1951"/>
        <v/>
      </c>
      <c r="CJ378" s="28" t="str">
        <f t="shared" si="1952"/>
        <v/>
      </c>
      <c r="CK378" s="28" t="str">
        <f t="shared" si="1953"/>
        <v/>
      </c>
      <c r="CL378" s="28" t="str">
        <f t="shared" si="1954"/>
        <v/>
      </c>
      <c r="CM378" s="28" t="str">
        <f t="shared" si="1955"/>
        <v/>
      </c>
      <c r="CN378" s="28" t="str">
        <f t="shared" si="1956"/>
        <v/>
      </c>
      <c r="CO378" s="28" t="str">
        <f t="shared" si="1957"/>
        <v/>
      </c>
      <c r="CP378" s="27" t="str">
        <f t="shared" si="1958"/>
        <v/>
      </c>
      <c r="CQ378" s="27" t="str">
        <f t="shared" si="1959"/>
        <v/>
      </c>
      <c r="CR378" s="28" t="str">
        <f t="shared" si="1960"/>
        <v/>
      </c>
      <c r="CS378" s="27" t="str">
        <f t="shared" si="1961"/>
        <v/>
      </c>
      <c r="CT378" s="27" t="str">
        <f t="shared" si="1962"/>
        <v/>
      </c>
      <c r="CU378" s="26" t="str">
        <f t="shared" si="1963"/>
        <v/>
      </c>
      <c r="CV378" s="26" t="str">
        <f t="shared" si="1964"/>
        <v/>
      </c>
      <c r="CW378" s="26" t="str">
        <f t="shared" si="1965"/>
        <v/>
      </c>
      <c r="CX378" s="26" t="str">
        <f t="shared" si="1966"/>
        <v/>
      </c>
      <c r="CY378" s="29" t="str">
        <f t="shared" si="1967"/>
        <v/>
      </c>
      <c r="CZ378" s="26">
        <f t="shared" si="1968"/>
        <v>0</v>
      </c>
      <c r="DA378" s="26" t="str">
        <f t="shared" si="1969"/>
        <v/>
      </c>
      <c r="DB378" s="26" t="str">
        <f t="shared" si="1970"/>
        <v/>
      </c>
      <c r="DC378" s="26" t="str">
        <f t="shared" si="1971"/>
        <v/>
      </c>
      <c r="DD378" s="26" t="str">
        <f t="shared" si="1972"/>
        <v/>
      </c>
      <c r="DE378" s="26" t="str">
        <f t="shared" si="1973"/>
        <v/>
      </c>
      <c r="DF378" s="26" t="str">
        <f t="shared" si="1974"/>
        <v/>
      </c>
      <c r="DG378" s="26" t="str">
        <f t="shared" si="1975"/>
        <v/>
      </c>
      <c r="DH378" s="26" t="str">
        <f t="shared" si="1976"/>
        <v/>
      </c>
      <c r="DZ378" s="25">
        <f t="shared" si="2260"/>
        <v>55793</v>
      </c>
      <c r="EA378" s="1" t="str">
        <f t="shared" si="2261"/>
        <v/>
      </c>
      <c r="EB378" s="26" t="str">
        <f t="shared" ca="1" si="1977"/>
        <v/>
      </c>
      <c r="EC378" s="26" t="str">
        <f t="shared" si="1978"/>
        <v/>
      </c>
      <c r="ED378" s="26" t="str">
        <f t="shared" si="1979"/>
        <v/>
      </c>
      <c r="EE378" s="26" t="str">
        <f t="shared" si="1980"/>
        <v/>
      </c>
      <c r="EF378" s="26" t="str">
        <f t="shared" si="1981"/>
        <v/>
      </c>
      <c r="EG378" s="26" t="str">
        <f t="shared" si="1982"/>
        <v/>
      </c>
      <c r="EH378" s="26" t="str">
        <f t="shared" si="1983"/>
        <v/>
      </c>
      <c r="EI378" s="26" t="str">
        <f t="shared" si="1984"/>
        <v/>
      </c>
      <c r="EJ378" s="27" t="str">
        <f t="shared" si="1985"/>
        <v/>
      </c>
      <c r="EK378" s="28" t="str">
        <f t="shared" si="1986"/>
        <v/>
      </c>
      <c r="EL378" s="28" t="str">
        <f t="shared" si="1987"/>
        <v/>
      </c>
      <c r="EM378" s="28" t="str">
        <f t="shared" si="1988"/>
        <v/>
      </c>
      <c r="EN378" s="28" t="str">
        <f t="shared" si="1989"/>
        <v/>
      </c>
      <c r="EO378" s="28" t="str">
        <f t="shared" si="1990"/>
        <v/>
      </c>
      <c r="EP378" s="28" t="str">
        <f t="shared" si="1991"/>
        <v/>
      </c>
      <c r="EQ378" s="28" t="str">
        <f t="shared" si="1992"/>
        <v/>
      </c>
      <c r="ER378" s="27" t="str">
        <f t="shared" si="1993"/>
        <v/>
      </c>
      <c r="ES378" s="27" t="str">
        <f t="shared" si="1994"/>
        <v/>
      </c>
      <c r="ET378" s="28" t="str">
        <f t="shared" si="1995"/>
        <v/>
      </c>
      <c r="EU378" s="27" t="str">
        <f t="shared" si="1996"/>
        <v/>
      </c>
      <c r="EV378" s="27" t="str">
        <f t="shared" si="1997"/>
        <v/>
      </c>
      <c r="EW378" s="26" t="str">
        <f t="shared" si="1998"/>
        <v/>
      </c>
      <c r="EX378" s="26" t="str">
        <f t="shared" si="1999"/>
        <v/>
      </c>
      <c r="EY378" s="26" t="str">
        <f t="shared" si="2000"/>
        <v/>
      </c>
      <c r="EZ378" s="26" t="str">
        <f t="shared" si="2001"/>
        <v/>
      </c>
      <c r="FA378" s="29" t="str">
        <f t="shared" si="2002"/>
        <v/>
      </c>
      <c r="FB378" s="26">
        <f t="shared" si="2003"/>
        <v>0</v>
      </c>
      <c r="FC378" s="26" t="str">
        <f t="shared" si="2004"/>
        <v/>
      </c>
      <c r="FD378" s="26" t="str">
        <f t="shared" si="2005"/>
        <v/>
      </c>
      <c r="FE378" s="26" t="str">
        <f t="shared" si="2006"/>
        <v/>
      </c>
      <c r="FF378" s="26" t="str">
        <f t="shared" si="2007"/>
        <v/>
      </c>
      <c r="FG378" s="26" t="str">
        <f t="shared" si="2008"/>
        <v/>
      </c>
      <c r="FH378" s="26" t="str">
        <f t="shared" si="2009"/>
        <v/>
      </c>
      <c r="FI378" s="26" t="str">
        <f t="shared" si="2010"/>
        <v/>
      </c>
      <c r="FJ378" s="26" t="str">
        <f t="shared" si="2011"/>
        <v/>
      </c>
      <c r="GB378" s="25">
        <f t="shared" ref="GB378:ID393" si="2262">EDATE(GB377,1)</f>
        <v>55793</v>
      </c>
      <c r="GC378" s="1" t="str">
        <f t="shared" ref="GC378:IE393" si="2263">IF(dane_okres_inwestycji*12&gt;GC377,GC377+1,"")</f>
        <v/>
      </c>
      <c r="GD378" s="26" t="str">
        <f t="shared" ca="1" si="2012"/>
        <v/>
      </c>
      <c r="GE378" s="26" t="str">
        <f t="shared" si="2013"/>
        <v/>
      </c>
      <c r="GF378" s="26" t="str">
        <f t="shared" si="2014"/>
        <v/>
      </c>
      <c r="GG378" s="26" t="str">
        <f t="shared" si="2015"/>
        <v/>
      </c>
      <c r="GH378" s="26" t="str">
        <f t="shared" si="2016"/>
        <v/>
      </c>
      <c r="GI378" s="26" t="str">
        <f t="shared" si="2017"/>
        <v/>
      </c>
      <c r="GJ378" s="26" t="str">
        <f t="shared" si="2018"/>
        <v/>
      </c>
      <c r="GK378" s="26" t="str">
        <f t="shared" si="2019"/>
        <v/>
      </c>
      <c r="GL378" s="27" t="str">
        <f t="shared" si="2020"/>
        <v/>
      </c>
      <c r="GM378" s="28" t="str">
        <f t="shared" si="2021"/>
        <v/>
      </c>
      <c r="GN378" s="28" t="str">
        <f t="shared" si="2022"/>
        <v/>
      </c>
      <c r="GO378" s="28" t="str">
        <f t="shared" si="2023"/>
        <v/>
      </c>
      <c r="GP378" s="28" t="str">
        <f t="shared" si="2024"/>
        <v/>
      </c>
      <c r="GQ378" s="28" t="str">
        <f t="shared" si="2025"/>
        <v/>
      </c>
      <c r="GR378" s="28" t="str">
        <f t="shared" si="2026"/>
        <v/>
      </c>
      <c r="GS378" s="28" t="str">
        <f t="shared" si="2027"/>
        <v/>
      </c>
      <c r="GT378" s="27" t="str">
        <f t="shared" si="2028"/>
        <v/>
      </c>
      <c r="GU378" s="27" t="str">
        <f t="shared" si="2029"/>
        <v/>
      </c>
      <c r="GV378" s="28" t="str">
        <f t="shared" si="2030"/>
        <v/>
      </c>
      <c r="GW378" s="27" t="str">
        <f t="shared" si="2031"/>
        <v/>
      </c>
      <c r="GX378" s="27" t="str">
        <f t="shared" si="2032"/>
        <v/>
      </c>
      <c r="GY378" s="26" t="str">
        <f t="shared" si="2033"/>
        <v/>
      </c>
      <c r="GZ378" s="26" t="str">
        <f t="shared" si="2034"/>
        <v/>
      </c>
      <c r="HA378" s="26" t="str">
        <f t="shared" si="2035"/>
        <v/>
      </c>
      <c r="HB378" s="26" t="str">
        <f t="shared" si="2036"/>
        <v/>
      </c>
      <c r="HC378" s="29" t="str">
        <f t="shared" si="2037"/>
        <v/>
      </c>
      <c r="HD378" s="26">
        <f t="shared" si="2038"/>
        <v>0</v>
      </c>
      <c r="HE378" s="26" t="str">
        <f t="shared" si="2039"/>
        <v/>
      </c>
      <c r="HF378" s="26" t="str">
        <f t="shared" si="2040"/>
        <v/>
      </c>
      <c r="HG378" s="26" t="str">
        <f t="shared" si="2041"/>
        <v/>
      </c>
      <c r="HH378" s="26" t="str">
        <f t="shared" si="2042"/>
        <v/>
      </c>
      <c r="HI378" s="26" t="str">
        <f t="shared" si="2043"/>
        <v/>
      </c>
      <c r="HJ378" s="26" t="str">
        <f t="shared" si="2044"/>
        <v/>
      </c>
      <c r="HK378" s="26" t="str">
        <f t="shared" si="2045"/>
        <v/>
      </c>
      <c r="HL378" s="26" t="str">
        <f t="shared" si="2046"/>
        <v/>
      </c>
      <c r="ID378" s="25">
        <f t="shared" si="2262"/>
        <v>55793</v>
      </c>
      <c r="IE378" s="1" t="str">
        <f t="shared" si="2263"/>
        <v/>
      </c>
      <c r="IF378" s="26" t="str">
        <f t="shared" ca="1" si="2047"/>
        <v/>
      </c>
      <c r="IG378" s="26" t="str">
        <f t="shared" si="2048"/>
        <v/>
      </c>
      <c r="IH378" s="26" t="str">
        <f t="shared" si="2049"/>
        <v/>
      </c>
      <c r="II378" s="26" t="str">
        <f t="shared" si="2050"/>
        <v/>
      </c>
      <c r="IJ378" s="26" t="str">
        <f t="shared" si="2051"/>
        <v/>
      </c>
      <c r="IK378" s="26" t="str">
        <f t="shared" si="2052"/>
        <v/>
      </c>
      <c r="IL378" s="26" t="str">
        <f t="shared" si="2053"/>
        <v/>
      </c>
      <c r="IM378" s="26" t="str">
        <f t="shared" si="2054"/>
        <v/>
      </c>
      <c r="IN378" s="27" t="str">
        <f t="shared" si="2055"/>
        <v/>
      </c>
      <c r="IO378" s="28" t="str">
        <f t="shared" si="2056"/>
        <v/>
      </c>
      <c r="IP378" s="28" t="str">
        <f t="shared" si="2057"/>
        <v/>
      </c>
      <c r="IQ378" s="28" t="str">
        <f t="shared" si="2058"/>
        <v/>
      </c>
      <c r="IR378" s="28" t="str">
        <f t="shared" si="2059"/>
        <v/>
      </c>
      <c r="IS378" s="28" t="str">
        <f t="shared" si="2060"/>
        <v/>
      </c>
      <c r="IT378" s="28" t="str">
        <f t="shared" si="2061"/>
        <v/>
      </c>
      <c r="IU378" s="28" t="str">
        <f t="shared" si="2062"/>
        <v/>
      </c>
      <c r="IV378" s="27" t="str">
        <f t="shared" si="2063"/>
        <v/>
      </c>
      <c r="IW378" s="27" t="str">
        <f t="shared" si="2064"/>
        <v/>
      </c>
      <c r="IX378" s="28" t="str">
        <f t="shared" si="2065"/>
        <v/>
      </c>
      <c r="IY378" s="27" t="str">
        <f t="shared" si="2066"/>
        <v/>
      </c>
      <c r="IZ378" s="27" t="str">
        <f t="shared" si="2067"/>
        <v/>
      </c>
      <c r="JA378" s="26" t="str">
        <f t="shared" si="2068"/>
        <v/>
      </c>
      <c r="JB378" s="26" t="str">
        <f t="shared" si="2069"/>
        <v/>
      </c>
      <c r="JC378" s="26" t="str">
        <f t="shared" si="2070"/>
        <v/>
      </c>
      <c r="JD378" s="26" t="str">
        <f t="shared" si="2071"/>
        <v/>
      </c>
      <c r="JE378" s="29" t="str">
        <f t="shared" si="2072"/>
        <v/>
      </c>
      <c r="JF378" s="26">
        <f t="shared" si="2073"/>
        <v>0</v>
      </c>
      <c r="JG378" s="26" t="str">
        <f t="shared" si="2074"/>
        <v/>
      </c>
      <c r="JH378" s="26" t="str">
        <f t="shared" si="2075"/>
        <v/>
      </c>
      <c r="JI378" s="26" t="str">
        <f t="shared" si="2076"/>
        <v/>
      </c>
      <c r="JJ378" s="26" t="str">
        <f t="shared" si="2077"/>
        <v/>
      </c>
      <c r="JK378" s="26" t="str">
        <f t="shared" si="2078"/>
        <v/>
      </c>
      <c r="JL378" s="26" t="str">
        <f t="shared" si="2079"/>
        <v/>
      </c>
      <c r="JM378" s="26" t="str">
        <f t="shared" si="2080"/>
        <v/>
      </c>
      <c r="JN378" s="26" t="str">
        <f t="shared" si="2081"/>
        <v/>
      </c>
      <c r="KF378" s="25">
        <f t="shared" ref="KF378:MH393" si="2264">EDATE(KF377,1)</f>
        <v>55793</v>
      </c>
      <c r="KG378" s="1" t="str">
        <f t="shared" ref="KG378:MI393" si="2265">IF(dane_okres_inwestycji*12&gt;KG377,KG377+1,"")</f>
        <v/>
      </c>
      <c r="KH378" s="26" t="str">
        <f t="shared" ca="1" si="2082"/>
        <v/>
      </c>
      <c r="KI378" s="26" t="str">
        <f t="shared" si="2083"/>
        <v/>
      </c>
      <c r="KJ378" s="26" t="str">
        <f t="shared" si="2084"/>
        <v/>
      </c>
      <c r="KK378" s="26" t="str">
        <f t="shared" si="2085"/>
        <v/>
      </c>
      <c r="KL378" s="26" t="str">
        <f t="shared" si="2086"/>
        <v/>
      </c>
      <c r="KM378" s="26" t="str">
        <f t="shared" si="2087"/>
        <v/>
      </c>
      <c r="KN378" s="26" t="str">
        <f t="shared" si="2088"/>
        <v/>
      </c>
      <c r="KO378" s="26" t="str">
        <f t="shared" si="2089"/>
        <v/>
      </c>
      <c r="KP378" s="27" t="str">
        <f t="shared" si="2090"/>
        <v/>
      </c>
      <c r="KQ378" s="28" t="str">
        <f t="shared" si="2091"/>
        <v/>
      </c>
      <c r="KR378" s="28" t="str">
        <f t="shared" si="2092"/>
        <v/>
      </c>
      <c r="KS378" s="28" t="str">
        <f t="shared" si="2093"/>
        <v/>
      </c>
      <c r="KT378" s="28" t="str">
        <f t="shared" si="2094"/>
        <v/>
      </c>
      <c r="KU378" s="28" t="str">
        <f t="shared" si="2095"/>
        <v/>
      </c>
      <c r="KV378" s="28" t="str">
        <f t="shared" si="2096"/>
        <v/>
      </c>
      <c r="KW378" s="28" t="str">
        <f t="shared" si="2097"/>
        <v/>
      </c>
      <c r="KX378" s="27" t="str">
        <f t="shared" si="2098"/>
        <v/>
      </c>
      <c r="KY378" s="27" t="str">
        <f t="shared" si="2099"/>
        <v/>
      </c>
      <c r="KZ378" s="28" t="str">
        <f t="shared" si="2100"/>
        <v/>
      </c>
      <c r="LA378" s="27" t="str">
        <f t="shared" si="2101"/>
        <v/>
      </c>
      <c r="LB378" s="27" t="str">
        <f t="shared" si="2102"/>
        <v/>
      </c>
      <c r="LC378" s="26" t="str">
        <f t="shared" si="2103"/>
        <v/>
      </c>
      <c r="LD378" s="26" t="str">
        <f t="shared" si="2104"/>
        <v/>
      </c>
      <c r="LE378" s="26" t="str">
        <f t="shared" si="2105"/>
        <v/>
      </c>
      <c r="LF378" s="26" t="str">
        <f t="shared" si="2106"/>
        <v/>
      </c>
      <c r="LG378" s="29" t="str">
        <f t="shared" si="2107"/>
        <v/>
      </c>
      <c r="LH378" s="26">
        <f t="shared" si="2108"/>
        <v>0</v>
      </c>
      <c r="LI378" s="26" t="str">
        <f t="shared" si="2109"/>
        <v/>
      </c>
      <c r="LJ378" s="26" t="str">
        <f t="shared" si="2110"/>
        <v/>
      </c>
      <c r="LK378" s="26" t="str">
        <f t="shared" si="2111"/>
        <v/>
      </c>
      <c r="LL378" s="26" t="str">
        <f t="shared" si="2112"/>
        <v/>
      </c>
      <c r="LM378" s="26" t="str">
        <f t="shared" si="2113"/>
        <v/>
      </c>
      <c r="LN378" s="26" t="str">
        <f t="shared" si="2114"/>
        <v/>
      </c>
      <c r="LO378" s="26" t="str">
        <f t="shared" si="2115"/>
        <v/>
      </c>
      <c r="LP378" s="26" t="str">
        <f t="shared" si="2116"/>
        <v/>
      </c>
      <c r="MH378" s="25">
        <f t="shared" si="2264"/>
        <v>55793</v>
      </c>
      <c r="MI378" s="1" t="str">
        <f t="shared" si="2265"/>
        <v/>
      </c>
      <c r="MJ378" s="26" t="str">
        <f t="shared" ca="1" si="2117"/>
        <v/>
      </c>
      <c r="MK378" s="26" t="str">
        <f t="shared" si="2118"/>
        <v/>
      </c>
      <c r="ML378" s="26" t="str">
        <f t="shared" si="2119"/>
        <v/>
      </c>
      <c r="MM378" s="26" t="str">
        <f t="shared" si="2120"/>
        <v/>
      </c>
      <c r="MN378" s="26" t="str">
        <f t="shared" si="2121"/>
        <v/>
      </c>
      <c r="MO378" s="26" t="str">
        <f t="shared" si="2122"/>
        <v/>
      </c>
      <c r="MP378" s="26" t="str">
        <f t="shared" si="2123"/>
        <v/>
      </c>
      <c r="MQ378" s="26" t="str">
        <f t="shared" si="2124"/>
        <v/>
      </c>
      <c r="MR378" s="27" t="str">
        <f t="shared" si="2125"/>
        <v/>
      </c>
      <c r="MS378" s="28" t="str">
        <f t="shared" si="2126"/>
        <v/>
      </c>
      <c r="MT378" s="28" t="str">
        <f t="shared" si="2127"/>
        <v/>
      </c>
      <c r="MU378" s="28" t="str">
        <f t="shared" si="2128"/>
        <v/>
      </c>
      <c r="MV378" s="28" t="str">
        <f t="shared" si="2129"/>
        <v/>
      </c>
      <c r="MW378" s="28" t="str">
        <f t="shared" si="2130"/>
        <v/>
      </c>
      <c r="MX378" s="28" t="str">
        <f t="shared" si="2131"/>
        <v/>
      </c>
      <c r="MY378" s="28" t="str">
        <f t="shared" si="2132"/>
        <v/>
      </c>
      <c r="MZ378" s="27" t="str">
        <f t="shared" si="2133"/>
        <v/>
      </c>
      <c r="NA378" s="27" t="str">
        <f t="shared" si="2134"/>
        <v/>
      </c>
      <c r="NB378" s="28" t="str">
        <f t="shared" si="2135"/>
        <v/>
      </c>
      <c r="NC378" s="27" t="str">
        <f t="shared" si="2136"/>
        <v/>
      </c>
      <c r="ND378" s="27" t="str">
        <f t="shared" si="2137"/>
        <v/>
      </c>
      <c r="NE378" s="26" t="str">
        <f t="shared" si="2138"/>
        <v/>
      </c>
      <c r="NF378" s="26" t="str">
        <f t="shared" si="2139"/>
        <v/>
      </c>
      <c r="NG378" s="26" t="str">
        <f t="shared" si="2140"/>
        <v/>
      </c>
      <c r="NH378" s="26" t="str">
        <f t="shared" si="2141"/>
        <v/>
      </c>
      <c r="NI378" s="29" t="str">
        <f t="shared" si="2142"/>
        <v/>
      </c>
      <c r="NJ378" s="26">
        <f t="shared" si="2143"/>
        <v>0</v>
      </c>
      <c r="NK378" s="26" t="str">
        <f t="shared" si="2144"/>
        <v/>
      </c>
      <c r="NL378" s="26" t="str">
        <f t="shared" si="2145"/>
        <v/>
      </c>
      <c r="NM378" s="26" t="str">
        <f t="shared" si="2146"/>
        <v/>
      </c>
      <c r="NN378" s="26" t="str">
        <f t="shared" si="2147"/>
        <v/>
      </c>
      <c r="NO378" s="26" t="str">
        <f t="shared" si="2148"/>
        <v/>
      </c>
      <c r="NP378" s="26" t="str">
        <f t="shared" si="2149"/>
        <v/>
      </c>
      <c r="NQ378" s="26" t="str">
        <f t="shared" si="2150"/>
        <v/>
      </c>
      <c r="NR378" s="26" t="str">
        <f t="shared" si="2151"/>
        <v/>
      </c>
      <c r="OJ378" s="25">
        <f t="shared" ref="OJ378:QL393" si="2266">EDATE(OJ377,1)</f>
        <v>55793</v>
      </c>
      <c r="OK378" s="1" t="str">
        <f t="shared" ref="OK378:QM393" si="2267">IF(dane_okres_inwestycji*12&gt;OK377,OK377+1,"")</f>
        <v/>
      </c>
      <c r="OL378" s="26" t="str">
        <f t="shared" ca="1" si="2152"/>
        <v/>
      </c>
      <c r="OM378" s="26" t="str">
        <f t="shared" si="2153"/>
        <v/>
      </c>
      <c r="ON378" s="26" t="str">
        <f t="shared" si="2154"/>
        <v/>
      </c>
      <c r="OO378" s="26" t="str">
        <f t="shared" si="2155"/>
        <v/>
      </c>
      <c r="OP378" s="26" t="str">
        <f t="shared" si="2156"/>
        <v/>
      </c>
      <c r="OQ378" s="26" t="str">
        <f t="shared" si="2157"/>
        <v/>
      </c>
      <c r="OR378" s="26" t="str">
        <f t="shared" si="2158"/>
        <v/>
      </c>
      <c r="OS378" s="26" t="str">
        <f t="shared" si="2159"/>
        <v/>
      </c>
      <c r="OT378" s="27" t="str">
        <f t="shared" si="2160"/>
        <v/>
      </c>
      <c r="OU378" s="28" t="str">
        <f t="shared" si="2161"/>
        <v/>
      </c>
      <c r="OV378" s="28" t="str">
        <f t="shared" si="2162"/>
        <v/>
      </c>
      <c r="OW378" s="28" t="str">
        <f t="shared" si="2163"/>
        <v/>
      </c>
      <c r="OX378" s="28" t="str">
        <f t="shared" si="2164"/>
        <v/>
      </c>
      <c r="OY378" s="28" t="str">
        <f t="shared" si="2165"/>
        <v/>
      </c>
      <c r="OZ378" s="28" t="str">
        <f t="shared" si="2166"/>
        <v/>
      </c>
      <c r="PA378" s="28" t="str">
        <f t="shared" si="2167"/>
        <v/>
      </c>
      <c r="PB378" s="27" t="str">
        <f t="shared" si="2168"/>
        <v/>
      </c>
      <c r="PC378" s="27" t="str">
        <f t="shared" si="2169"/>
        <v/>
      </c>
      <c r="PD378" s="28" t="str">
        <f t="shared" si="2170"/>
        <v/>
      </c>
      <c r="PE378" s="27" t="str">
        <f t="shared" si="2171"/>
        <v/>
      </c>
      <c r="PF378" s="27" t="str">
        <f t="shared" si="2172"/>
        <v/>
      </c>
      <c r="PG378" s="26" t="str">
        <f t="shared" si="2173"/>
        <v/>
      </c>
      <c r="PH378" s="26" t="str">
        <f t="shared" si="2174"/>
        <v/>
      </c>
      <c r="PI378" s="26" t="str">
        <f t="shared" si="2175"/>
        <v/>
      </c>
      <c r="PJ378" s="26" t="str">
        <f t="shared" si="2176"/>
        <v/>
      </c>
      <c r="PK378" s="29" t="str">
        <f t="shared" si="2177"/>
        <v/>
      </c>
      <c r="PL378" s="26">
        <f t="shared" si="2178"/>
        <v>0</v>
      </c>
      <c r="PM378" s="26" t="str">
        <f t="shared" si="2179"/>
        <v/>
      </c>
      <c r="PN378" s="26" t="str">
        <f t="shared" si="2180"/>
        <v/>
      </c>
      <c r="PO378" s="26" t="str">
        <f t="shared" si="2181"/>
        <v/>
      </c>
      <c r="PP378" s="26" t="str">
        <f t="shared" si="2182"/>
        <v/>
      </c>
      <c r="PQ378" s="26" t="str">
        <f t="shared" si="2183"/>
        <v/>
      </c>
      <c r="PR378" s="26" t="str">
        <f t="shared" si="2184"/>
        <v/>
      </c>
      <c r="PS378" s="26" t="str">
        <f t="shared" si="2185"/>
        <v/>
      </c>
      <c r="PT378" s="26" t="str">
        <f t="shared" si="2186"/>
        <v/>
      </c>
      <c r="QL378" s="25">
        <f t="shared" si="2266"/>
        <v>55793</v>
      </c>
      <c r="QM378" s="1" t="str">
        <f t="shared" si="2267"/>
        <v/>
      </c>
      <c r="QN378" s="26" t="str">
        <f t="shared" ca="1" si="2187"/>
        <v/>
      </c>
      <c r="QO378" s="26" t="str">
        <f t="shared" si="2188"/>
        <v/>
      </c>
      <c r="QP378" s="26" t="str">
        <f t="shared" si="2189"/>
        <v/>
      </c>
      <c r="QQ378" s="26" t="str">
        <f t="shared" si="2190"/>
        <v/>
      </c>
      <c r="QR378" s="26" t="str">
        <f t="shared" si="2191"/>
        <v/>
      </c>
      <c r="QS378" s="26" t="str">
        <f t="shared" si="2192"/>
        <v/>
      </c>
      <c r="QT378" s="26" t="str">
        <f t="shared" si="2193"/>
        <v/>
      </c>
      <c r="QU378" s="26" t="str">
        <f t="shared" si="2194"/>
        <v/>
      </c>
      <c r="QV378" s="27" t="str">
        <f t="shared" si="2195"/>
        <v/>
      </c>
      <c r="QW378" s="28" t="str">
        <f t="shared" si="2196"/>
        <v/>
      </c>
      <c r="QX378" s="28" t="str">
        <f t="shared" si="2197"/>
        <v/>
      </c>
      <c r="QY378" s="28" t="str">
        <f t="shared" si="2198"/>
        <v/>
      </c>
      <c r="QZ378" s="28" t="str">
        <f t="shared" si="2199"/>
        <v/>
      </c>
      <c r="RA378" s="28" t="str">
        <f t="shared" si="2200"/>
        <v/>
      </c>
      <c r="RB378" s="28" t="str">
        <f t="shared" si="2201"/>
        <v/>
      </c>
      <c r="RC378" s="28" t="str">
        <f t="shared" si="2202"/>
        <v/>
      </c>
      <c r="RD378" s="27" t="str">
        <f t="shared" si="2203"/>
        <v/>
      </c>
      <c r="RE378" s="27" t="str">
        <f t="shared" si="2204"/>
        <v/>
      </c>
      <c r="RF378" s="28" t="str">
        <f t="shared" si="2205"/>
        <v/>
      </c>
      <c r="RG378" s="27" t="str">
        <f t="shared" si="2206"/>
        <v/>
      </c>
      <c r="RH378" s="27" t="str">
        <f t="shared" si="2207"/>
        <v/>
      </c>
      <c r="RI378" s="26" t="str">
        <f t="shared" si="2208"/>
        <v/>
      </c>
      <c r="RJ378" s="26" t="str">
        <f t="shared" si="2209"/>
        <v/>
      </c>
      <c r="RK378" s="26" t="str">
        <f t="shared" si="2210"/>
        <v/>
      </c>
      <c r="RL378" s="26" t="str">
        <f t="shared" si="2211"/>
        <v/>
      </c>
      <c r="RM378" s="29" t="str">
        <f t="shared" si="2212"/>
        <v/>
      </c>
      <c r="RN378" s="26">
        <f t="shared" si="2213"/>
        <v>0</v>
      </c>
      <c r="RO378" s="26" t="str">
        <f t="shared" si="2214"/>
        <v/>
      </c>
      <c r="RP378" s="26" t="str">
        <f t="shared" si="2215"/>
        <v/>
      </c>
      <c r="RQ378" s="26" t="str">
        <f t="shared" si="2216"/>
        <v/>
      </c>
      <c r="RR378" s="26" t="str">
        <f t="shared" si="2217"/>
        <v/>
      </c>
      <c r="RS378" s="26" t="str">
        <f t="shared" si="2218"/>
        <v/>
      </c>
      <c r="RT378" s="26" t="str">
        <f t="shared" si="2219"/>
        <v/>
      </c>
      <c r="RU378" s="26" t="str">
        <f t="shared" si="2220"/>
        <v/>
      </c>
      <c r="RV378" s="26" t="str">
        <f t="shared" si="2221"/>
        <v/>
      </c>
    </row>
    <row r="379" spans="2:490" x14ac:dyDescent="0.25">
      <c r="B379" s="25">
        <f t="shared" si="2241"/>
        <v>55824</v>
      </c>
      <c r="C379" s="1">
        <f t="shared" si="2222"/>
        <v>2052</v>
      </c>
      <c r="D379" s="1">
        <f t="shared" si="2223"/>
        <v>77</v>
      </c>
      <c r="E379" s="1" t="str">
        <f t="shared" si="2224"/>
        <v/>
      </c>
      <c r="F379" s="26" t="str">
        <f t="shared" si="1908"/>
        <v/>
      </c>
      <c r="G379" s="26">
        <f>SUMIFS(F$9:F379,C$9:C379,C379)</f>
        <v>0</v>
      </c>
      <c r="H379" s="26" t="str">
        <f t="shared" si="1909"/>
        <v/>
      </c>
      <c r="I379" s="86" t="e">
        <f t="shared" si="2225"/>
        <v>#VALUE!</v>
      </c>
      <c r="J379" s="1" t="b">
        <f>IF(J378=TRUE,TRUE,AND(D379&gt;=dane_wiek_emerytalny,D379&gt;=55,YEAR(B379)-YEAR(dane_data_rozpoczecia)&gt;=4,SUMIFS(F$9:F379,C$9:C379,C379)))</f>
        <v>0</v>
      </c>
      <c r="K379" s="26" t="str">
        <f t="shared" si="1910"/>
        <v/>
      </c>
      <c r="L379" s="26">
        <f t="shared" si="1911"/>
        <v>0</v>
      </c>
      <c r="M379" s="26" t="e">
        <f t="shared" si="1912"/>
        <v>#VALUE!</v>
      </c>
      <c r="N379" s="26" t="e">
        <f t="shared" si="1913"/>
        <v>#VALUE!</v>
      </c>
      <c r="O379" s="1" t="b">
        <f>IF(O378=TRUE,TRUE,AND(D379&gt;=65,YEAR(B379)-YEAR(dane_data_rozpoczecia)&gt;=4,SUMIFS(F$9:F379,C$9:C379,C379)))</f>
        <v>0</v>
      </c>
      <c r="V379" s="25">
        <f t="shared" si="2242"/>
        <v>55824</v>
      </c>
      <c r="W379" s="1" t="str">
        <f t="shared" si="2226"/>
        <v/>
      </c>
      <c r="X379" s="26" t="str">
        <f t="shared" ca="1" si="1914"/>
        <v/>
      </c>
      <c r="Y379" s="26" t="str">
        <f t="shared" si="1915"/>
        <v/>
      </c>
      <c r="Z379" s="26" t="str">
        <f t="shared" si="2227"/>
        <v/>
      </c>
      <c r="AA379" s="26" t="str">
        <f t="shared" si="2228"/>
        <v/>
      </c>
      <c r="AB379" s="26" t="str">
        <f t="shared" si="1916"/>
        <v/>
      </c>
      <c r="AC379" s="26" t="str">
        <f t="shared" si="1917"/>
        <v/>
      </c>
      <c r="AD379" s="26" t="str">
        <f t="shared" si="1918"/>
        <v/>
      </c>
      <c r="AE379" s="26" t="str">
        <f t="shared" si="1919"/>
        <v/>
      </c>
      <c r="AF379" s="27" t="str">
        <f t="shared" si="1920"/>
        <v/>
      </c>
      <c r="AG379" s="28" t="str">
        <f t="shared" si="1921"/>
        <v/>
      </c>
      <c r="AH379" s="28" t="str">
        <f t="shared" si="1922"/>
        <v/>
      </c>
      <c r="AI379" s="28" t="str">
        <f t="shared" si="2229"/>
        <v/>
      </c>
      <c r="AJ379" s="28" t="str">
        <f t="shared" si="2243"/>
        <v/>
      </c>
      <c r="AK379" s="28" t="str">
        <f t="shared" si="1923"/>
        <v/>
      </c>
      <c r="AL379" s="28" t="str">
        <f t="shared" si="2230"/>
        <v/>
      </c>
      <c r="AM379" s="28" t="str">
        <f t="shared" si="2231"/>
        <v/>
      </c>
      <c r="AN379" s="27" t="str">
        <f t="shared" si="1924"/>
        <v/>
      </c>
      <c r="AO379" s="27" t="str">
        <f t="shared" si="1925"/>
        <v/>
      </c>
      <c r="AP379" s="28" t="str">
        <f t="shared" si="1926"/>
        <v/>
      </c>
      <c r="AQ379" s="27" t="str">
        <f t="shared" si="1927"/>
        <v/>
      </c>
      <c r="AR379" s="27" t="str">
        <f t="shared" si="1928"/>
        <v/>
      </c>
      <c r="AS379" s="26" t="str">
        <f t="shared" si="1929"/>
        <v/>
      </c>
      <c r="AT379" s="26" t="str">
        <f t="shared" si="1930"/>
        <v/>
      </c>
      <c r="AU379" s="26" t="str">
        <f t="shared" si="1931"/>
        <v/>
      </c>
      <c r="AV379" s="26" t="str">
        <f t="shared" si="1932"/>
        <v/>
      </c>
      <c r="AW379" s="29" t="str">
        <f t="shared" si="1933"/>
        <v/>
      </c>
      <c r="AX379" s="26">
        <f t="shared" si="1934"/>
        <v>0</v>
      </c>
      <c r="AY379" s="26" t="str">
        <f t="shared" si="1935"/>
        <v/>
      </c>
      <c r="AZ379" s="26" t="str">
        <f t="shared" si="1936"/>
        <v/>
      </c>
      <c r="BA379" s="26" t="str">
        <f t="shared" si="2232"/>
        <v/>
      </c>
      <c r="BB379" s="26" t="str">
        <f t="shared" si="1937"/>
        <v/>
      </c>
      <c r="BC379" s="26" t="str">
        <f t="shared" si="1938"/>
        <v/>
      </c>
      <c r="BD379" s="26" t="str">
        <f t="shared" si="1939"/>
        <v/>
      </c>
      <c r="BE379" s="26" t="str">
        <f t="shared" si="1940"/>
        <v/>
      </c>
      <c r="BF379" s="26" t="str">
        <f t="shared" si="1941"/>
        <v/>
      </c>
      <c r="BX379" s="25">
        <f t="shared" si="2260"/>
        <v>55824</v>
      </c>
      <c r="BY379" s="1" t="str">
        <f t="shared" si="2261"/>
        <v/>
      </c>
      <c r="BZ379" s="26" t="str">
        <f t="shared" ca="1" si="1942"/>
        <v/>
      </c>
      <c r="CA379" s="26" t="str">
        <f t="shared" si="1943"/>
        <v/>
      </c>
      <c r="CB379" s="26" t="str">
        <f t="shared" si="1944"/>
        <v/>
      </c>
      <c r="CC379" s="26" t="str">
        <f t="shared" si="1945"/>
        <v/>
      </c>
      <c r="CD379" s="26" t="str">
        <f t="shared" si="1946"/>
        <v/>
      </c>
      <c r="CE379" s="26" t="str">
        <f t="shared" si="1947"/>
        <v/>
      </c>
      <c r="CF379" s="26" t="str">
        <f t="shared" si="1948"/>
        <v/>
      </c>
      <c r="CG379" s="26" t="str">
        <f t="shared" si="1949"/>
        <v/>
      </c>
      <c r="CH379" s="27" t="str">
        <f t="shared" si="1950"/>
        <v/>
      </c>
      <c r="CI379" s="28" t="str">
        <f t="shared" si="1951"/>
        <v/>
      </c>
      <c r="CJ379" s="28" t="str">
        <f t="shared" si="1952"/>
        <v/>
      </c>
      <c r="CK379" s="28" t="str">
        <f t="shared" si="1953"/>
        <v/>
      </c>
      <c r="CL379" s="28" t="str">
        <f t="shared" si="1954"/>
        <v/>
      </c>
      <c r="CM379" s="28" t="str">
        <f t="shared" si="1955"/>
        <v/>
      </c>
      <c r="CN379" s="28" t="str">
        <f t="shared" si="1956"/>
        <v/>
      </c>
      <c r="CO379" s="28" t="str">
        <f t="shared" si="1957"/>
        <v/>
      </c>
      <c r="CP379" s="27" t="str">
        <f t="shared" si="1958"/>
        <v/>
      </c>
      <c r="CQ379" s="27" t="str">
        <f t="shared" si="1959"/>
        <v/>
      </c>
      <c r="CR379" s="28" t="str">
        <f t="shared" si="1960"/>
        <v/>
      </c>
      <c r="CS379" s="27" t="str">
        <f t="shared" si="1961"/>
        <v/>
      </c>
      <c r="CT379" s="27" t="str">
        <f t="shared" si="1962"/>
        <v/>
      </c>
      <c r="CU379" s="26" t="str">
        <f t="shared" si="1963"/>
        <v/>
      </c>
      <c r="CV379" s="26" t="str">
        <f t="shared" si="1964"/>
        <v/>
      </c>
      <c r="CW379" s="26" t="str">
        <f t="shared" si="1965"/>
        <v/>
      </c>
      <c r="CX379" s="26" t="str">
        <f t="shared" si="1966"/>
        <v/>
      </c>
      <c r="CY379" s="29" t="str">
        <f t="shared" si="1967"/>
        <v/>
      </c>
      <c r="CZ379" s="26">
        <f t="shared" si="1968"/>
        <v>0</v>
      </c>
      <c r="DA379" s="26" t="str">
        <f t="shared" si="1969"/>
        <v/>
      </c>
      <c r="DB379" s="26" t="str">
        <f t="shared" si="1970"/>
        <v/>
      </c>
      <c r="DC379" s="26" t="str">
        <f t="shared" si="1971"/>
        <v/>
      </c>
      <c r="DD379" s="26" t="str">
        <f t="shared" si="1972"/>
        <v/>
      </c>
      <c r="DE379" s="26" t="str">
        <f t="shared" si="1973"/>
        <v/>
      </c>
      <c r="DF379" s="26" t="str">
        <f t="shared" si="1974"/>
        <v/>
      </c>
      <c r="DG379" s="26" t="str">
        <f t="shared" si="1975"/>
        <v/>
      </c>
      <c r="DH379" s="26" t="str">
        <f t="shared" si="1976"/>
        <v/>
      </c>
      <c r="DZ379" s="25">
        <f t="shared" si="2260"/>
        <v>55824</v>
      </c>
      <c r="EA379" s="1" t="str">
        <f t="shared" si="2261"/>
        <v/>
      </c>
      <c r="EB379" s="26" t="str">
        <f t="shared" ca="1" si="1977"/>
        <v/>
      </c>
      <c r="EC379" s="26" t="str">
        <f t="shared" si="1978"/>
        <v/>
      </c>
      <c r="ED379" s="26" t="str">
        <f t="shared" si="1979"/>
        <v/>
      </c>
      <c r="EE379" s="26" t="str">
        <f t="shared" si="1980"/>
        <v/>
      </c>
      <c r="EF379" s="26" t="str">
        <f t="shared" si="1981"/>
        <v/>
      </c>
      <c r="EG379" s="26" t="str">
        <f t="shared" si="1982"/>
        <v/>
      </c>
      <c r="EH379" s="26" t="str">
        <f t="shared" si="1983"/>
        <v/>
      </c>
      <c r="EI379" s="26" t="str">
        <f t="shared" si="1984"/>
        <v/>
      </c>
      <c r="EJ379" s="27" t="str">
        <f t="shared" si="1985"/>
        <v/>
      </c>
      <c r="EK379" s="28" t="str">
        <f t="shared" si="1986"/>
        <v/>
      </c>
      <c r="EL379" s="28" t="str">
        <f t="shared" si="1987"/>
        <v/>
      </c>
      <c r="EM379" s="28" t="str">
        <f t="shared" si="1988"/>
        <v/>
      </c>
      <c r="EN379" s="28" t="str">
        <f t="shared" si="1989"/>
        <v/>
      </c>
      <c r="EO379" s="28" t="str">
        <f t="shared" si="1990"/>
        <v/>
      </c>
      <c r="EP379" s="28" t="str">
        <f t="shared" si="1991"/>
        <v/>
      </c>
      <c r="EQ379" s="28" t="str">
        <f t="shared" si="1992"/>
        <v/>
      </c>
      <c r="ER379" s="27" t="str">
        <f t="shared" si="1993"/>
        <v/>
      </c>
      <c r="ES379" s="27" t="str">
        <f t="shared" si="1994"/>
        <v/>
      </c>
      <c r="ET379" s="28" t="str">
        <f t="shared" si="1995"/>
        <v/>
      </c>
      <c r="EU379" s="27" t="str">
        <f t="shared" si="1996"/>
        <v/>
      </c>
      <c r="EV379" s="27" t="str">
        <f t="shared" si="1997"/>
        <v/>
      </c>
      <c r="EW379" s="26" t="str">
        <f t="shared" si="1998"/>
        <v/>
      </c>
      <c r="EX379" s="26" t="str">
        <f t="shared" si="1999"/>
        <v/>
      </c>
      <c r="EY379" s="26" t="str">
        <f t="shared" si="2000"/>
        <v/>
      </c>
      <c r="EZ379" s="26" t="str">
        <f t="shared" si="2001"/>
        <v/>
      </c>
      <c r="FA379" s="29" t="str">
        <f t="shared" si="2002"/>
        <v/>
      </c>
      <c r="FB379" s="26">
        <f t="shared" si="2003"/>
        <v>0</v>
      </c>
      <c r="FC379" s="26" t="str">
        <f t="shared" si="2004"/>
        <v/>
      </c>
      <c r="FD379" s="26" t="str">
        <f t="shared" si="2005"/>
        <v/>
      </c>
      <c r="FE379" s="26" t="str">
        <f t="shared" si="2006"/>
        <v/>
      </c>
      <c r="FF379" s="26" t="str">
        <f t="shared" si="2007"/>
        <v/>
      </c>
      <c r="FG379" s="26" t="str">
        <f t="shared" si="2008"/>
        <v/>
      </c>
      <c r="FH379" s="26" t="str">
        <f t="shared" si="2009"/>
        <v/>
      </c>
      <c r="FI379" s="26" t="str">
        <f t="shared" si="2010"/>
        <v/>
      </c>
      <c r="FJ379" s="26" t="str">
        <f t="shared" si="2011"/>
        <v/>
      </c>
      <c r="GB379" s="25">
        <f t="shared" si="2262"/>
        <v>55824</v>
      </c>
      <c r="GC379" s="1" t="str">
        <f t="shared" si="2263"/>
        <v/>
      </c>
      <c r="GD379" s="26" t="str">
        <f t="shared" ca="1" si="2012"/>
        <v/>
      </c>
      <c r="GE379" s="26" t="str">
        <f t="shared" si="2013"/>
        <v/>
      </c>
      <c r="GF379" s="26" t="str">
        <f t="shared" si="2014"/>
        <v/>
      </c>
      <c r="GG379" s="26" t="str">
        <f t="shared" si="2015"/>
        <v/>
      </c>
      <c r="GH379" s="26" t="str">
        <f t="shared" si="2016"/>
        <v/>
      </c>
      <c r="GI379" s="26" t="str">
        <f t="shared" si="2017"/>
        <v/>
      </c>
      <c r="GJ379" s="26" t="str">
        <f t="shared" si="2018"/>
        <v/>
      </c>
      <c r="GK379" s="26" t="str">
        <f t="shared" si="2019"/>
        <v/>
      </c>
      <c r="GL379" s="27" t="str">
        <f t="shared" si="2020"/>
        <v/>
      </c>
      <c r="GM379" s="28" t="str">
        <f t="shared" si="2021"/>
        <v/>
      </c>
      <c r="GN379" s="28" t="str">
        <f t="shared" si="2022"/>
        <v/>
      </c>
      <c r="GO379" s="28" t="str">
        <f t="shared" si="2023"/>
        <v/>
      </c>
      <c r="GP379" s="28" t="str">
        <f t="shared" si="2024"/>
        <v/>
      </c>
      <c r="GQ379" s="28" t="str">
        <f t="shared" si="2025"/>
        <v/>
      </c>
      <c r="GR379" s="28" t="str">
        <f t="shared" si="2026"/>
        <v/>
      </c>
      <c r="GS379" s="28" t="str">
        <f t="shared" si="2027"/>
        <v/>
      </c>
      <c r="GT379" s="27" t="str">
        <f t="shared" si="2028"/>
        <v/>
      </c>
      <c r="GU379" s="27" t="str">
        <f t="shared" si="2029"/>
        <v/>
      </c>
      <c r="GV379" s="28" t="str">
        <f t="shared" si="2030"/>
        <v/>
      </c>
      <c r="GW379" s="27" t="str">
        <f t="shared" si="2031"/>
        <v/>
      </c>
      <c r="GX379" s="27" t="str">
        <f t="shared" si="2032"/>
        <v/>
      </c>
      <c r="GY379" s="26" t="str">
        <f t="shared" si="2033"/>
        <v/>
      </c>
      <c r="GZ379" s="26" t="str">
        <f t="shared" si="2034"/>
        <v/>
      </c>
      <c r="HA379" s="26" t="str">
        <f t="shared" si="2035"/>
        <v/>
      </c>
      <c r="HB379" s="26" t="str">
        <f t="shared" si="2036"/>
        <v/>
      </c>
      <c r="HC379" s="29" t="str">
        <f t="shared" si="2037"/>
        <v/>
      </c>
      <c r="HD379" s="26">
        <f t="shared" si="2038"/>
        <v>0</v>
      </c>
      <c r="HE379" s="26" t="str">
        <f t="shared" si="2039"/>
        <v/>
      </c>
      <c r="HF379" s="26" t="str">
        <f t="shared" si="2040"/>
        <v/>
      </c>
      <c r="HG379" s="26" t="str">
        <f t="shared" si="2041"/>
        <v/>
      </c>
      <c r="HH379" s="26" t="str">
        <f t="shared" si="2042"/>
        <v/>
      </c>
      <c r="HI379" s="26" t="str">
        <f t="shared" si="2043"/>
        <v/>
      </c>
      <c r="HJ379" s="26" t="str">
        <f t="shared" si="2044"/>
        <v/>
      </c>
      <c r="HK379" s="26" t="str">
        <f t="shared" si="2045"/>
        <v/>
      </c>
      <c r="HL379" s="26" t="str">
        <f t="shared" si="2046"/>
        <v/>
      </c>
      <c r="ID379" s="25">
        <f t="shared" si="2262"/>
        <v>55824</v>
      </c>
      <c r="IE379" s="1" t="str">
        <f t="shared" si="2263"/>
        <v/>
      </c>
      <c r="IF379" s="26" t="str">
        <f t="shared" ca="1" si="2047"/>
        <v/>
      </c>
      <c r="IG379" s="26" t="str">
        <f t="shared" si="2048"/>
        <v/>
      </c>
      <c r="IH379" s="26" t="str">
        <f t="shared" si="2049"/>
        <v/>
      </c>
      <c r="II379" s="26" t="str">
        <f t="shared" si="2050"/>
        <v/>
      </c>
      <c r="IJ379" s="26" t="str">
        <f t="shared" si="2051"/>
        <v/>
      </c>
      <c r="IK379" s="26" t="str">
        <f t="shared" si="2052"/>
        <v/>
      </c>
      <c r="IL379" s="26" t="str">
        <f t="shared" si="2053"/>
        <v/>
      </c>
      <c r="IM379" s="26" t="str">
        <f t="shared" si="2054"/>
        <v/>
      </c>
      <c r="IN379" s="27" t="str">
        <f t="shared" si="2055"/>
        <v/>
      </c>
      <c r="IO379" s="28" t="str">
        <f t="shared" si="2056"/>
        <v/>
      </c>
      <c r="IP379" s="28" t="str">
        <f t="shared" si="2057"/>
        <v/>
      </c>
      <c r="IQ379" s="28" t="str">
        <f t="shared" si="2058"/>
        <v/>
      </c>
      <c r="IR379" s="28" t="str">
        <f t="shared" si="2059"/>
        <v/>
      </c>
      <c r="IS379" s="28" t="str">
        <f t="shared" si="2060"/>
        <v/>
      </c>
      <c r="IT379" s="28" t="str">
        <f t="shared" si="2061"/>
        <v/>
      </c>
      <c r="IU379" s="28" t="str">
        <f t="shared" si="2062"/>
        <v/>
      </c>
      <c r="IV379" s="27" t="str">
        <f t="shared" si="2063"/>
        <v/>
      </c>
      <c r="IW379" s="27" t="str">
        <f t="shared" si="2064"/>
        <v/>
      </c>
      <c r="IX379" s="28" t="str">
        <f t="shared" si="2065"/>
        <v/>
      </c>
      <c r="IY379" s="27" t="str">
        <f t="shared" si="2066"/>
        <v/>
      </c>
      <c r="IZ379" s="27" t="str">
        <f t="shared" si="2067"/>
        <v/>
      </c>
      <c r="JA379" s="26" t="str">
        <f t="shared" si="2068"/>
        <v/>
      </c>
      <c r="JB379" s="26" t="str">
        <f t="shared" si="2069"/>
        <v/>
      </c>
      <c r="JC379" s="26" t="str">
        <f t="shared" si="2070"/>
        <v/>
      </c>
      <c r="JD379" s="26" t="str">
        <f t="shared" si="2071"/>
        <v/>
      </c>
      <c r="JE379" s="29" t="str">
        <f t="shared" si="2072"/>
        <v/>
      </c>
      <c r="JF379" s="26">
        <f t="shared" si="2073"/>
        <v>0</v>
      </c>
      <c r="JG379" s="26" t="str">
        <f t="shared" si="2074"/>
        <v/>
      </c>
      <c r="JH379" s="26" t="str">
        <f t="shared" si="2075"/>
        <v/>
      </c>
      <c r="JI379" s="26" t="str">
        <f t="shared" si="2076"/>
        <v/>
      </c>
      <c r="JJ379" s="26" t="str">
        <f t="shared" si="2077"/>
        <v/>
      </c>
      <c r="JK379" s="26" t="str">
        <f t="shared" si="2078"/>
        <v/>
      </c>
      <c r="JL379" s="26" t="str">
        <f t="shared" si="2079"/>
        <v/>
      </c>
      <c r="JM379" s="26" t="str">
        <f t="shared" si="2080"/>
        <v/>
      </c>
      <c r="JN379" s="26" t="str">
        <f t="shared" si="2081"/>
        <v/>
      </c>
      <c r="KF379" s="25">
        <f t="shared" si="2264"/>
        <v>55824</v>
      </c>
      <c r="KG379" s="1" t="str">
        <f t="shared" si="2265"/>
        <v/>
      </c>
      <c r="KH379" s="26" t="str">
        <f t="shared" ca="1" si="2082"/>
        <v/>
      </c>
      <c r="KI379" s="26" t="str">
        <f t="shared" si="2083"/>
        <v/>
      </c>
      <c r="KJ379" s="26" t="str">
        <f t="shared" si="2084"/>
        <v/>
      </c>
      <c r="KK379" s="26" t="str">
        <f t="shared" si="2085"/>
        <v/>
      </c>
      <c r="KL379" s="26" t="str">
        <f t="shared" si="2086"/>
        <v/>
      </c>
      <c r="KM379" s="26" t="str">
        <f t="shared" si="2087"/>
        <v/>
      </c>
      <c r="KN379" s="26" t="str">
        <f t="shared" si="2088"/>
        <v/>
      </c>
      <c r="KO379" s="26" t="str">
        <f t="shared" si="2089"/>
        <v/>
      </c>
      <c r="KP379" s="27" t="str">
        <f t="shared" si="2090"/>
        <v/>
      </c>
      <c r="KQ379" s="28" t="str">
        <f t="shared" si="2091"/>
        <v/>
      </c>
      <c r="KR379" s="28" t="str">
        <f t="shared" si="2092"/>
        <v/>
      </c>
      <c r="KS379" s="28" t="str">
        <f t="shared" si="2093"/>
        <v/>
      </c>
      <c r="KT379" s="28" t="str">
        <f t="shared" si="2094"/>
        <v/>
      </c>
      <c r="KU379" s="28" t="str">
        <f t="shared" si="2095"/>
        <v/>
      </c>
      <c r="KV379" s="28" t="str">
        <f t="shared" si="2096"/>
        <v/>
      </c>
      <c r="KW379" s="28" t="str">
        <f t="shared" si="2097"/>
        <v/>
      </c>
      <c r="KX379" s="27" t="str">
        <f t="shared" si="2098"/>
        <v/>
      </c>
      <c r="KY379" s="27" t="str">
        <f t="shared" si="2099"/>
        <v/>
      </c>
      <c r="KZ379" s="28" t="str">
        <f t="shared" si="2100"/>
        <v/>
      </c>
      <c r="LA379" s="27" t="str">
        <f t="shared" si="2101"/>
        <v/>
      </c>
      <c r="LB379" s="27" t="str">
        <f t="shared" si="2102"/>
        <v/>
      </c>
      <c r="LC379" s="26" t="str">
        <f t="shared" si="2103"/>
        <v/>
      </c>
      <c r="LD379" s="26" t="str">
        <f t="shared" si="2104"/>
        <v/>
      </c>
      <c r="LE379" s="26" t="str">
        <f t="shared" si="2105"/>
        <v/>
      </c>
      <c r="LF379" s="26" t="str">
        <f t="shared" si="2106"/>
        <v/>
      </c>
      <c r="LG379" s="29" t="str">
        <f t="shared" si="2107"/>
        <v/>
      </c>
      <c r="LH379" s="26">
        <f t="shared" si="2108"/>
        <v>0</v>
      </c>
      <c r="LI379" s="26" t="str">
        <f t="shared" si="2109"/>
        <v/>
      </c>
      <c r="LJ379" s="26" t="str">
        <f t="shared" si="2110"/>
        <v/>
      </c>
      <c r="LK379" s="26" t="str">
        <f t="shared" si="2111"/>
        <v/>
      </c>
      <c r="LL379" s="26" t="str">
        <f t="shared" si="2112"/>
        <v/>
      </c>
      <c r="LM379" s="26" t="str">
        <f t="shared" si="2113"/>
        <v/>
      </c>
      <c r="LN379" s="26" t="str">
        <f t="shared" si="2114"/>
        <v/>
      </c>
      <c r="LO379" s="26" t="str">
        <f t="shared" si="2115"/>
        <v/>
      </c>
      <c r="LP379" s="26" t="str">
        <f t="shared" si="2116"/>
        <v/>
      </c>
      <c r="MH379" s="25">
        <f t="shared" si="2264"/>
        <v>55824</v>
      </c>
      <c r="MI379" s="1" t="str">
        <f t="shared" si="2265"/>
        <v/>
      </c>
      <c r="MJ379" s="26" t="str">
        <f t="shared" ca="1" si="2117"/>
        <v/>
      </c>
      <c r="MK379" s="26" t="str">
        <f t="shared" si="2118"/>
        <v/>
      </c>
      <c r="ML379" s="26" t="str">
        <f t="shared" si="2119"/>
        <v/>
      </c>
      <c r="MM379" s="26" t="str">
        <f t="shared" si="2120"/>
        <v/>
      </c>
      <c r="MN379" s="26" t="str">
        <f t="shared" si="2121"/>
        <v/>
      </c>
      <c r="MO379" s="26" t="str">
        <f t="shared" si="2122"/>
        <v/>
      </c>
      <c r="MP379" s="26" t="str">
        <f t="shared" si="2123"/>
        <v/>
      </c>
      <c r="MQ379" s="26" t="str">
        <f t="shared" si="2124"/>
        <v/>
      </c>
      <c r="MR379" s="27" t="str">
        <f t="shared" si="2125"/>
        <v/>
      </c>
      <c r="MS379" s="28" t="str">
        <f t="shared" si="2126"/>
        <v/>
      </c>
      <c r="MT379" s="28" t="str">
        <f t="shared" si="2127"/>
        <v/>
      </c>
      <c r="MU379" s="28" t="str">
        <f t="shared" si="2128"/>
        <v/>
      </c>
      <c r="MV379" s="28" t="str">
        <f t="shared" si="2129"/>
        <v/>
      </c>
      <c r="MW379" s="28" t="str">
        <f t="shared" si="2130"/>
        <v/>
      </c>
      <c r="MX379" s="28" t="str">
        <f t="shared" si="2131"/>
        <v/>
      </c>
      <c r="MY379" s="28" t="str">
        <f t="shared" si="2132"/>
        <v/>
      </c>
      <c r="MZ379" s="27" t="str">
        <f t="shared" si="2133"/>
        <v/>
      </c>
      <c r="NA379" s="27" t="str">
        <f t="shared" si="2134"/>
        <v/>
      </c>
      <c r="NB379" s="28" t="str">
        <f t="shared" si="2135"/>
        <v/>
      </c>
      <c r="NC379" s="27" t="str">
        <f t="shared" si="2136"/>
        <v/>
      </c>
      <c r="ND379" s="27" t="str">
        <f t="shared" si="2137"/>
        <v/>
      </c>
      <c r="NE379" s="26" t="str">
        <f t="shared" si="2138"/>
        <v/>
      </c>
      <c r="NF379" s="26" t="str">
        <f t="shared" si="2139"/>
        <v/>
      </c>
      <c r="NG379" s="26" t="str">
        <f t="shared" si="2140"/>
        <v/>
      </c>
      <c r="NH379" s="26" t="str">
        <f t="shared" si="2141"/>
        <v/>
      </c>
      <c r="NI379" s="29" t="str">
        <f t="shared" si="2142"/>
        <v/>
      </c>
      <c r="NJ379" s="26">
        <f t="shared" si="2143"/>
        <v>0</v>
      </c>
      <c r="NK379" s="26" t="str">
        <f t="shared" si="2144"/>
        <v/>
      </c>
      <c r="NL379" s="26" t="str">
        <f t="shared" si="2145"/>
        <v/>
      </c>
      <c r="NM379" s="26" t="str">
        <f t="shared" si="2146"/>
        <v/>
      </c>
      <c r="NN379" s="26" t="str">
        <f t="shared" si="2147"/>
        <v/>
      </c>
      <c r="NO379" s="26" t="str">
        <f t="shared" si="2148"/>
        <v/>
      </c>
      <c r="NP379" s="26" t="str">
        <f t="shared" si="2149"/>
        <v/>
      </c>
      <c r="NQ379" s="26" t="str">
        <f t="shared" si="2150"/>
        <v/>
      </c>
      <c r="NR379" s="26" t="str">
        <f t="shared" si="2151"/>
        <v/>
      </c>
      <c r="OJ379" s="25">
        <f t="shared" si="2266"/>
        <v>55824</v>
      </c>
      <c r="OK379" s="1" t="str">
        <f t="shared" si="2267"/>
        <v/>
      </c>
      <c r="OL379" s="26" t="str">
        <f t="shared" ca="1" si="2152"/>
        <v/>
      </c>
      <c r="OM379" s="26" t="str">
        <f t="shared" si="2153"/>
        <v/>
      </c>
      <c r="ON379" s="26" t="str">
        <f t="shared" si="2154"/>
        <v/>
      </c>
      <c r="OO379" s="26" t="str">
        <f t="shared" si="2155"/>
        <v/>
      </c>
      <c r="OP379" s="26" t="str">
        <f t="shared" si="2156"/>
        <v/>
      </c>
      <c r="OQ379" s="26" t="str">
        <f t="shared" si="2157"/>
        <v/>
      </c>
      <c r="OR379" s="26" t="str">
        <f t="shared" si="2158"/>
        <v/>
      </c>
      <c r="OS379" s="26" t="str">
        <f t="shared" si="2159"/>
        <v/>
      </c>
      <c r="OT379" s="27" t="str">
        <f t="shared" si="2160"/>
        <v/>
      </c>
      <c r="OU379" s="28" t="str">
        <f t="shared" si="2161"/>
        <v/>
      </c>
      <c r="OV379" s="28" t="str">
        <f t="shared" si="2162"/>
        <v/>
      </c>
      <c r="OW379" s="28" t="str">
        <f t="shared" si="2163"/>
        <v/>
      </c>
      <c r="OX379" s="28" t="str">
        <f t="shared" si="2164"/>
        <v/>
      </c>
      <c r="OY379" s="28" t="str">
        <f t="shared" si="2165"/>
        <v/>
      </c>
      <c r="OZ379" s="28" t="str">
        <f t="shared" si="2166"/>
        <v/>
      </c>
      <c r="PA379" s="28" t="str">
        <f t="shared" si="2167"/>
        <v/>
      </c>
      <c r="PB379" s="27" t="str">
        <f t="shared" si="2168"/>
        <v/>
      </c>
      <c r="PC379" s="27" t="str">
        <f t="shared" si="2169"/>
        <v/>
      </c>
      <c r="PD379" s="28" t="str">
        <f t="shared" si="2170"/>
        <v/>
      </c>
      <c r="PE379" s="27" t="str">
        <f t="shared" si="2171"/>
        <v/>
      </c>
      <c r="PF379" s="27" t="str">
        <f t="shared" si="2172"/>
        <v/>
      </c>
      <c r="PG379" s="26" t="str">
        <f t="shared" si="2173"/>
        <v/>
      </c>
      <c r="PH379" s="26" t="str">
        <f t="shared" si="2174"/>
        <v/>
      </c>
      <c r="PI379" s="26" t="str">
        <f t="shared" si="2175"/>
        <v/>
      </c>
      <c r="PJ379" s="26" t="str">
        <f t="shared" si="2176"/>
        <v/>
      </c>
      <c r="PK379" s="29" t="str">
        <f t="shared" si="2177"/>
        <v/>
      </c>
      <c r="PL379" s="26">
        <f t="shared" si="2178"/>
        <v>0</v>
      </c>
      <c r="PM379" s="26" t="str">
        <f t="shared" si="2179"/>
        <v/>
      </c>
      <c r="PN379" s="26" t="str">
        <f t="shared" si="2180"/>
        <v/>
      </c>
      <c r="PO379" s="26" t="str">
        <f t="shared" si="2181"/>
        <v/>
      </c>
      <c r="PP379" s="26" t="str">
        <f t="shared" si="2182"/>
        <v/>
      </c>
      <c r="PQ379" s="26" t="str">
        <f t="shared" si="2183"/>
        <v/>
      </c>
      <c r="PR379" s="26" t="str">
        <f t="shared" si="2184"/>
        <v/>
      </c>
      <c r="PS379" s="26" t="str">
        <f t="shared" si="2185"/>
        <v/>
      </c>
      <c r="PT379" s="26" t="str">
        <f t="shared" si="2186"/>
        <v/>
      </c>
      <c r="QL379" s="25">
        <f t="shared" si="2266"/>
        <v>55824</v>
      </c>
      <c r="QM379" s="1" t="str">
        <f t="shared" si="2267"/>
        <v/>
      </c>
      <c r="QN379" s="26" t="str">
        <f t="shared" ca="1" si="2187"/>
        <v/>
      </c>
      <c r="QO379" s="26" t="str">
        <f t="shared" si="2188"/>
        <v/>
      </c>
      <c r="QP379" s="26" t="str">
        <f t="shared" si="2189"/>
        <v/>
      </c>
      <c r="QQ379" s="26" t="str">
        <f t="shared" si="2190"/>
        <v/>
      </c>
      <c r="QR379" s="26" t="str">
        <f t="shared" si="2191"/>
        <v/>
      </c>
      <c r="QS379" s="26" t="str">
        <f t="shared" si="2192"/>
        <v/>
      </c>
      <c r="QT379" s="26" t="str">
        <f t="shared" si="2193"/>
        <v/>
      </c>
      <c r="QU379" s="26" t="str">
        <f t="shared" si="2194"/>
        <v/>
      </c>
      <c r="QV379" s="27" t="str">
        <f t="shared" si="2195"/>
        <v/>
      </c>
      <c r="QW379" s="28" t="str">
        <f t="shared" si="2196"/>
        <v/>
      </c>
      <c r="QX379" s="28" t="str">
        <f t="shared" si="2197"/>
        <v/>
      </c>
      <c r="QY379" s="28" t="str">
        <f t="shared" si="2198"/>
        <v/>
      </c>
      <c r="QZ379" s="28" t="str">
        <f t="shared" si="2199"/>
        <v/>
      </c>
      <c r="RA379" s="28" t="str">
        <f t="shared" si="2200"/>
        <v/>
      </c>
      <c r="RB379" s="28" t="str">
        <f t="shared" si="2201"/>
        <v/>
      </c>
      <c r="RC379" s="28" t="str">
        <f t="shared" si="2202"/>
        <v/>
      </c>
      <c r="RD379" s="27" t="str">
        <f t="shared" si="2203"/>
        <v/>
      </c>
      <c r="RE379" s="27" t="str">
        <f t="shared" si="2204"/>
        <v/>
      </c>
      <c r="RF379" s="28" t="str">
        <f t="shared" si="2205"/>
        <v/>
      </c>
      <c r="RG379" s="27" t="str">
        <f t="shared" si="2206"/>
        <v/>
      </c>
      <c r="RH379" s="27" t="str">
        <f t="shared" si="2207"/>
        <v/>
      </c>
      <c r="RI379" s="26" t="str">
        <f t="shared" si="2208"/>
        <v/>
      </c>
      <c r="RJ379" s="26" t="str">
        <f t="shared" si="2209"/>
        <v/>
      </c>
      <c r="RK379" s="26" t="str">
        <f t="shared" si="2210"/>
        <v/>
      </c>
      <c r="RL379" s="26" t="str">
        <f t="shared" si="2211"/>
        <v/>
      </c>
      <c r="RM379" s="29" t="str">
        <f t="shared" si="2212"/>
        <v/>
      </c>
      <c r="RN379" s="26">
        <f t="shared" si="2213"/>
        <v>0</v>
      </c>
      <c r="RO379" s="26" t="str">
        <f t="shared" si="2214"/>
        <v/>
      </c>
      <c r="RP379" s="26" t="str">
        <f t="shared" si="2215"/>
        <v/>
      </c>
      <c r="RQ379" s="26" t="str">
        <f t="shared" si="2216"/>
        <v/>
      </c>
      <c r="RR379" s="26" t="str">
        <f t="shared" si="2217"/>
        <v/>
      </c>
      <c r="RS379" s="26" t="str">
        <f t="shared" si="2218"/>
        <v/>
      </c>
      <c r="RT379" s="26" t="str">
        <f t="shared" si="2219"/>
        <v/>
      </c>
      <c r="RU379" s="26" t="str">
        <f t="shared" si="2220"/>
        <v/>
      </c>
      <c r="RV379" s="26" t="str">
        <f t="shared" si="2221"/>
        <v/>
      </c>
    </row>
    <row r="380" spans="2:490" x14ac:dyDescent="0.25">
      <c r="B380" s="25">
        <f t="shared" si="2241"/>
        <v>55854</v>
      </c>
      <c r="C380" s="1">
        <f t="shared" si="2222"/>
        <v>2052</v>
      </c>
      <c r="D380" s="1">
        <f t="shared" si="2223"/>
        <v>77</v>
      </c>
      <c r="E380" s="1" t="str">
        <f t="shared" si="2224"/>
        <v/>
      </c>
      <c r="F380" s="26" t="str">
        <f t="shared" si="1908"/>
        <v/>
      </c>
      <c r="G380" s="26">
        <f>SUMIFS(F$9:F380,C$9:C380,C380)</f>
        <v>0</v>
      </c>
      <c r="H380" s="26" t="str">
        <f t="shared" si="1909"/>
        <v/>
      </c>
      <c r="I380" s="86" t="e">
        <f t="shared" si="2225"/>
        <v>#VALUE!</v>
      </c>
      <c r="J380" s="1" t="b">
        <f>IF(J379=TRUE,TRUE,AND(D380&gt;=dane_wiek_emerytalny,D380&gt;=55,YEAR(B380)-YEAR(dane_data_rozpoczecia)&gt;=4,SUMIFS(F$9:F380,C$9:C380,C380)))</f>
        <v>0</v>
      </c>
      <c r="K380" s="26" t="str">
        <f t="shared" si="1910"/>
        <v/>
      </c>
      <c r="L380" s="26">
        <f t="shared" si="1911"/>
        <v>0</v>
      </c>
      <c r="M380" s="26" t="e">
        <f t="shared" si="1912"/>
        <v>#VALUE!</v>
      </c>
      <c r="N380" s="26" t="e">
        <f t="shared" si="1913"/>
        <v>#VALUE!</v>
      </c>
      <c r="O380" s="1" t="b">
        <f>IF(O379=TRUE,TRUE,AND(D380&gt;=65,YEAR(B380)-YEAR(dane_data_rozpoczecia)&gt;=4,SUMIFS(F$9:F380,C$9:C380,C380)))</f>
        <v>0</v>
      </c>
      <c r="V380" s="25">
        <f t="shared" si="2242"/>
        <v>55854</v>
      </c>
      <c r="W380" s="1" t="str">
        <f t="shared" si="2226"/>
        <v/>
      </c>
      <c r="X380" s="26" t="str">
        <f t="shared" ca="1" si="1914"/>
        <v/>
      </c>
      <c r="Y380" s="26" t="str">
        <f t="shared" si="1915"/>
        <v/>
      </c>
      <c r="Z380" s="26" t="str">
        <f t="shared" si="2227"/>
        <v/>
      </c>
      <c r="AA380" s="26" t="str">
        <f t="shared" si="2228"/>
        <v/>
      </c>
      <c r="AB380" s="26" t="str">
        <f t="shared" si="1916"/>
        <v/>
      </c>
      <c r="AC380" s="26" t="str">
        <f t="shared" si="1917"/>
        <v/>
      </c>
      <c r="AD380" s="26" t="str">
        <f t="shared" si="1918"/>
        <v/>
      </c>
      <c r="AE380" s="26" t="str">
        <f t="shared" si="1919"/>
        <v/>
      </c>
      <c r="AF380" s="27" t="str">
        <f t="shared" si="1920"/>
        <v/>
      </c>
      <c r="AG380" s="28" t="str">
        <f t="shared" si="1921"/>
        <v/>
      </c>
      <c r="AH380" s="28" t="str">
        <f t="shared" si="1922"/>
        <v/>
      </c>
      <c r="AI380" s="28" t="str">
        <f t="shared" si="2229"/>
        <v/>
      </c>
      <c r="AJ380" s="28" t="str">
        <f t="shared" si="2243"/>
        <v/>
      </c>
      <c r="AK380" s="28" t="str">
        <f t="shared" si="1923"/>
        <v/>
      </c>
      <c r="AL380" s="28" t="str">
        <f t="shared" si="2230"/>
        <v/>
      </c>
      <c r="AM380" s="28" t="str">
        <f t="shared" si="2231"/>
        <v/>
      </c>
      <c r="AN380" s="27" t="str">
        <f t="shared" si="1924"/>
        <v/>
      </c>
      <c r="AO380" s="27" t="str">
        <f t="shared" si="1925"/>
        <v/>
      </c>
      <c r="AP380" s="28" t="str">
        <f t="shared" si="1926"/>
        <v/>
      </c>
      <c r="AQ380" s="27" t="str">
        <f t="shared" si="1927"/>
        <v/>
      </c>
      <c r="AR380" s="27" t="str">
        <f t="shared" si="1928"/>
        <v/>
      </c>
      <c r="AS380" s="26" t="str">
        <f t="shared" si="1929"/>
        <v/>
      </c>
      <c r="AT380" s="26" t="str">
        <f t="shared" si="1930"/>
        <v/>
      </c>
      <c r="AU380" s="26" t="str">
        <f t="shared" si="1931"/>
        <v/>
      </c>
      <c r="AV380" s="26" t="str">
        <f t="shared" si="1932"/>
        <v/>
      </c>
      <c r="AW380" s="29" t="str">
        <f t="shared" si="1933"/>
        <v/>
      </c>
      <c r="AX380" s="26">
        <f t="shared" si="1934"/>
        <v>0</v>
      </c>
      <c r="AY380" s="26" t="str">
        <f t="shared" si="1935"/>
        <v/>
      </c>
      <c r="AZ380" s="26" t="str">
        <f t="shared" si="1936"/>
        <v/>
      </c>
      <c r="BA380" s="26" t="str">
        <f t="shared" si="2232"/>
        <v/>
      </c>
      <c r="BB380" s="26" t="str">
        <f t="shared" si="1937"/>
        <v/>
      </c>
      <c r="BC380" s="26" t="str">
        <f t="shared" si="1938"/>
        <v/>
      </c>
      <c r="BD380" s="26" t="str">
        <f t="shared" si="1939"/>
        <v/>
      </c>
      <c r="BE380" s="26" t="str">
        <f t="shared" si="1940"/>
        <v/>
      </c>
      <c r="BF380" s="26" t="str">
        <f t="shared" si="1941"/>
        <v/>
      </c>
      <c r="BX380" s="25">
        <f t="shared" si="2260"/>
        <v>55854</v>
      </c>
      <c r="BY380" s="1" t="str">
        <f t="shared" si="2261"/>
        <v/>
      </c>
      <c r="BZ380" s="26" t="str">
        <f t="shared" ca="1" si="1942"/>
        <v/>
      </c>
      <c r="CA380" s="26" t="str">
        <f t="shared" si="1943"/>
        <v/>
      </c>
      <c r="CB380" s="26" t="str">
        <f t="shared" si="1944"/>
        <v/>
      </c>
      <c r="CC380" s="26" t="str">
        <f t="shared" si="1945"/>
        <v/>
      </c>
      <c r="CD380" s="26" t="str">
        <f t="shared" si="1946"/>
        <v/>
      </c>
      <c r="CE380" s="26" t="str">
        <f t="shared" si="1947"/>
        <v/>
      </c>
      <c r="CF380" s="26" t="str">
        <f t="shared" si="1948"/>
        <v/>
      </c>
      <c r="CG380" s="26" t="str">
        <f t="shared" si="1949"/>
        <v/>
      </c>
      <c r="CH380" s="27" t="str">
        <f t="shared" si="1950"/>
        <v/>
      </c>
      <c r="CI380" s="28" t="str">
        <f t="shared" si="1951"/>
        <v/>
      </c>
      <c r="CJ380" s="28" t="str">
        <f t="shared" si="1952"/>
        <v/>
      </c>
      <c r="CK380" s="28" t="str">
        <f t="shared" si="1953"/>
        <v/>
      </c>
      <c r="CL380" s="28" t="str">
        <f t="shared" si="1954"/>
        <v/>
      </c>
      <c r="CM380" s="28" t="str">
        <f t="shared" si="1955"/>
        <v/>
      </c>
      <c r="CN380" s="28" t="str">
        <f t="shared" si="1956"/>
        <v/>
      </c>
      <c r="CO380" s="28" t="str">
        <f t="shared" si="1957"/>
        <v/>
      </c>
      <c r="CP380" s="27" t="str">
        <f t="shared" si="1958"/>
        <v/>
      </c>
      <c r="CQ380" s="27" t="str">
        <f t="shared" si="1959"/>
        <v/>
      </c>
      <c r="CR380" s="28" t="str">
        <f t="shared" si="1960"/>
        <v/>
      </c>
      <c r="CS380" s="27" t="str">
        <f t="shared" si="1961"/>
        <v/>
      </c>
      <c r="CT380" s="27" t="str">
        <f t="shared" si="1962"/>
        <v/>
      </c>
      <c r="CU380" s="26" t="str">
        <f t="shared" si="1963"/>
        <v/>
      </c>
      <c r="CV380" s="26" t="str">
        <f t="shared" si="1964"/>
        <v/>
      </c>
      <c r="CW380" s="26" t="str">
        <f t="shared" si="1965"/>
        <v/>
      </c>
      <c r="CX380" s="26" t="str">
        <f t="shared" si="1966"/>
        <v/>
      </c>
      <c r="CY380" s="29" t="str">
        <f t="shared" si="1967"/>
        <v/>
      </c>
      <c r="CZ380" s="26">
        <f t="shared" si="1968"/>
        <v>0</v>
      </c>
      <c r="DA380" s="26" t="str">
        <f t="shared" si="1969"/>
        <v/>
      </c>
      <c r="DB380" s="26" t="str">
        <f t="shared" si="1970"/>
        <v/>
      </c>
      <c r="DC380" s="26" t="str">
        <f t="shared" si="1971"/>
        <v/>
      </c>
      <c r="DD380" s="26" t="str">
        <f t="shared" si="1972"/>
        <v/>
      </c>
      <c r="DE380" s="26" t="str">
        <f t="shared" si="1973"/>
        <v/>
      </c>
      <c r="DF380" s="26" t="str">
        <f t="shared" si="1974"/>
        <v/>
      </c>
      <c r="DG380" s="26" t="str">
        <f t="shared" si="1975"/>
        <v/>
      </c>
      <c r="DH380" s="26" t="str">
        <f t="shared" si="1976"/>
        <v/>
      </c>
      <c r="DZ380" s="25">
        <f t="shared" si="2260"/>
        <v>55854</v>
      </c>
      <c r="EA380" s="1" t="str">
        <f t="shared" si="2261"/>
        <v/>
      </c>
      <c r="EB380" s="26" t="str">
        <f t="shared" ca="1" si="1977"/>
        <v/>
      </c>
      <c r="EC380" s="26" t="str">
        <f t="shared" si="1978"/>
        <v/>
      </c>
      <c r="ED380" s="26" t="str">
        <f t="shared" si="1979"/>
        <v/>
      </c>
      <c r="EE380" s="26" t="str">
        <f t="shared" si="1980"/>
        <v/>
      </c>
      <c r="EF380" s="26" t="str">
        <f t="shared" si="1981"/>
        <v/>
      </c>
      <c r="EG380" s="26" t="str">
        <f t="shared" si="1982"/>
        <v/>
      </c>
      <c r="EH380" s="26" t="str">
        <f t="shared" si="1983"/>
        <v/>
      </c>
      <c r="EI380" s="26" t="str">
        <f t="shared" si="1984"/>
        <v/>
      </c>
      <c r="EJ380" s="27" t="str">
        <f t="shared" si="1985"/>
        <v/>
      </c>
      <c r="EK380" s="28" t="str">
        <f t="shared" si="1986"/>
        <v/>
      </c>
      <c r="EL380" s="28" t="str">
        <f t="shared" si="1987"/>
        <v/>
      </c>
      <c r="EM380" s="28" t="str">
        <f t="shared" si="1988"/>
        <v/>
      </c>
      <c r="EN380" s="28" t="str">
        <f t="shared" si="1989"/>
        <v/>
      </c>
      <c r="EO380" s="28" t="str">
        <f t="shared" si="1990"/>
        <v/>
      </c>
      <c r="EP380" s="28" t="str">
        <f t="shared" si="1991"/>
        <v/>
      </c>
      <c r="EQ380" s="28" t="str">
        <f t="shared" si="1992"/>
        <v/>
      </c>
      <c r="ER380" s="27" t="str">
        <f t="shared" si="1993"/>
        <v/>
      </c>
      <c r="ES380" s="27" t="str">
        <f t="shared" si="1994"/>
        <v/>
      </c>
      <c r="ET380" s="28" t="str">
        <f t="shared" si="1995"/>
        <v/>
      </c>
      <c r="EU380" s="27" t="str">
        <f t="shared" si="1996"/>
        <v/>
      </c>
      <c r="EV380" s="27" t="str">
        <f t="shared" si="1997"/>
        <v/>
      </c>
      <c r="EW380" s="26" t="str">
        <f t="shared" si="1998"/>
        <v/>
      </c>
      <c r="EX380" s="26" t="str">
        <f t="shared" si="1999"/>
        <v/>
      </c>
      <c r="EY380" s="26" t="str">
        <f t="shared" si="2000"/>
        <v/>
      </c>
      <c r="EZ380" s="26" t="str">
        <f t="shared" si="2001"/>
        <v/>
      </c>
      <c r="FA380" s="29" t="str">
        <f t="shared" si="2002"/>
        <v/>
      </c>
      <c r="FB380" s="26">
        <f t="shared" si="2003"/>
        <v>0</v>
      </c>
      <c r="FC380" s="26" t="str">
        <f t="shared" si="2004"/>
        <v/>
      </c>
      <c r="FD380" s="26" t="str">
        <f t="shared" si="2005"/>
        <v/>
      </c>
      <c r="FE380" s="26" t="str">
        <f t="shared" si="2006"/>
        <v/>
      </c>
      <c r="FF380" s="26" t="str">
        <f t="shared" si="2007"/>
        <v/>
      </c>
      <c r="FG380" s="26" t="str">
        <f t="shared" si="2008"/>
        <v/>
      </c>
      <c r="FH380" s="26" t="str">
        <f t="shared" si="2009"/>
        <v/>
      </c>
      <c r="FI380" s="26" t="str">
        <f t="shared" si="2010"/>
        <v/>
      </c>
      <c r="FJ380" s="26" t="str">
        <f t="shared" si="2011"/>
        <v/>
      </c>
      <c r="GB380" s="25">
        <f t="shared" si="2262"/>
        <v>55854</v>
      </c>
      <c r="GC380" s="1" t="str">
        <f t="shared" si="2263"/>
        <v/>
      </c>
      <c r="GD380" s="26" t="str">
        <f t="shared" ca="1" si="2012"/>
        <v/>
      </c>
      <c r="GE380" s="26" t="str">
        <f t="shared" si="2013"/>
        <v/>
      </c>
      <c r="GF380" s="26" t="str">
        <f t="shared" si="2014"/>
        <v/>
      </c>
      <c r="GG380" s="26" t="str">
        <f t="shared" si="2015"/>
        <v/>
      </c>
      <c r="GH380" s="26" t="str">
        <f t="shared" si="2016"/>
        <v/>
      </c>
      <c r="GI380" s="26" t="str">
        <f t="shared" si="2017"/>
        <v/>
      </c>
      <c r="GJ380" s="26" t="str">
        <f t="shared" si="2018"/>
        <v/>
      </c>
      <c r="GK380" s="26" t="str">
        <f t="shared" si="2019"/>
        <v/>
      </c>
      <c r="GL380" s="27" t="str">
        <f t="shared" si="2020"/>
        <v/>
      </c>
      <c r="GM380" s="28" t="str">
        <f t="shared" si="2021"/>
        <v/>
      </c>
      <c r="GN380" s="28" t="str">
        <f t="shared" si="2022"/>
        <v/>
      </c>
      <c r="GO380" s="28" t="str">
        <f t="shared" si="2023"/>
        <v/>
      </c>
      <c r="GP380" s="28" t="str">
        <f t="shared" si="2024"/>
        <v/>
      </c>
      <c r="GQ380" s="28" t="str">
        <f t="shared" si="2025"/>
        <v/>
      </c>
      <c r="GR380" s="28" t="str">
        <f t="shared" si="2026"/>
        <v/>
      </c>
      <c r="GS380" s="28" t="str">
        <f t="shared" si="2027"/>
        <v/>
      </c>
      <c r="GT380" s="27" t="str">
        <f t="shared" si="2028"/>
        <v/>
      </c>
      <c r="GU380" s="27" t="str">
        <f t="shared" si="2029"/>
        <v/>
      </c>
      <c r="GV380" s="28" t="str">
        <f t="shared" si="2030"/>
        <v/>
      </c>
      <c r="GW380" s="27" t="str">
        <f t="shared" si="2031"/>
        <v/>
      </c>
      <c r="GX380" s="27" t="str">
        <f t="shared" si="2032"/>
        <v/>
      </c>
      <c r="GY380" s="26" t="str">
        <f t="shared" si="2033"/>
        <v/>
      </c>
      <c r="GZ380" s="26" t="str">
        <f t="shared" si="2034"/>
        <v/>
      </c>
      <c r="HA380" s="26" t="str">
        <f t="shared" si="2035"/>
        <v/>
      </c>
      <c r="HB380" s="26" t="str">
        <f t="shared" si="2036"/>
        <v/>
      </c>
      <c r="HC380" s="29" t="str">
        <f t="shared" si="2037"/>
        <v/>
      </c>
      <c r="HD380" s="26">
        <f t="shared" si="2038"/>
        <v>0</v>
      </c>
      <c r="HE380" s="26" t="str">
        <f t="shared" si="2039"/>
        <v/>
      </c>
      <c r="HF380" s="26" t="str">
        <f t="shared" si="2040"/>
        <v/>
      </c>
      <c r="HG380" s="26" t="str">
        <f t="shared" si="2041"/>
        <v/>
      </c>
      <c r="HH380" s="26" t="str">
        <f t="shared" si="2042"/>
        <v/>
      </c>
      <c r="HI380" s="26" t="str">
        <f t="shared" si="2043"/>
        <v/>
      </c>
      <c r="HJ380" s="26" t="str">
        <f t="shared" si="2044"/>
        <v/>
      </c>
      <c r="HK380" s="26" t="str">
        <f t="shared" si="2045"/>
        <v/>
      </c>
      <c r="HL380" s="26" t="str">
        <f t="shared" si="2046"/>
        <v/>
      </c>
      <c r="ID380" s="25">
        <f t="shared" si="2262"/>
        <v>55854</v>
      </c>
      <c r="IE380" s="1" t="str">
        <f t="shared" si="2263"/>
        <v/>
      </c>
      <c r="IF380" s="26" t="str">
        <f t="shared" ca="1" si="2047"/>
        <v/>
      </c>
      <c r="IG380" s="26" t="str">
        <f t="shared" si="2048"/>
        <v/>
      </c>
      <c r="IH380" s="26" t="str">
        <f t="shared" si="2049"/>
        <v/>
      </c>
      <c r="II380" s="26" t="str">
        <f t="shared" si="2050"/>
        <v/>
      </c>
      <c r="IJ380" s="26" t="str">
        <f t="shared" si="2051"/>
        <v/>
      </c>
      <c r="IK380" s="26" t="str">
        <f t="shared" si="2052"/>
        <v/>
      </c>
      <c r="IL380" s="26" t="str">
        <f t="shared" si="2053"/>
        <v/>
      </c>
      <c r="IM380" s="26" t="str">
        <f t="shared" si="2054"/>
        <v/>
      </c>
      <c r="IN380" s="27" t="str">
        <f t="shared" si="2055"/>
        <v/>
      </c>
      <c r="IO380" s="28" t="str">
        <f t="shared" si="2056"/>
        <v/>
      </c>
      <c r="IP380" s="28" t="str">
        <f t="shared" si="2057"/>
        <v/>
      </c>
      <c r="IQ380" s="28" t="str">
        <f t="shared" si="2058"/>
        <v/>
      </c>
      <c r="IR380" s="28" t="str">
        <f t="shared" si="2059"/>
        <v/>
      </c>
      <c r="IS380" s="28" t="str">
        <f t="shared" si="2060"/>
        <v/>
      </c>
      <c r="IT380" s="28" t="str">
        <f t="shared" si="2061"/>
        <v/>
      </c>
      <c r="IU380" s="28" t="str">
        <f t="shared" si="2062"/>
        <v/>
      </c>
      <c r="IV380" s="27" t="str">
        <f t="shared" si="2063"/>
        <v/>
      </c>
      <c r="IW380" s="27" t="str">
        <f t="shared" si="2064"/>
        <v/>
      </c>
      <c r="IX380" s="28" t="str">
        <f t="shared" si="2065"/>
        <v/>
      </c>
      <c r="IY380" s="27" t="str">
        <f t="shared" si="2066"/>
        <v/>
      </c>
      <c r="IZ380" s="27" t="str">
        <f t="shared" si="2067"/>
        <v/>
      </c>
      <c r="JA380" s="26" t="str">
        <f t="shared" si="2068"/>
        <v/>
      </c>
      <c r="JB380" s="26" t="str">
        <f t="shared" si="2069"/>
        <v/>
      </c>
      <c r="JC380" s="26" t="str">
        <f t="shared" si="2070"/>
        <v/>
      </c>
      <c r="JD380" s="26" t="str">
        <f t="shared" si="2071"/>
        <v/>
      </c>
      <c r="JE380" s="29" t="str">
        <f t="shared" si="2072"/>
        <v/>
      </c>
      <c r="JF380" s="26">
        <f t="shared" si="2073"/>
        <v>0</v>
      </c>
      <c r="JG380" s="26" t="str">
        <f t="shared" si="2074"/>
        <v/>
      </c>
      <c r="JH380" s="26" t="str">
        <f t="shared" si="2075"/>
        <v/>
      </c>
      <c r="JI380" s="26" t="str">
        <f t="shared" si="2076"/>
        <v/>
      </c>
      <c r="JJ380" s="26" t="str">
        <f t="shared" si="2077"/>
        <v/>
      </c>
      <c r="JK380" s="26" t="str">
        <f t="shared" si="2078"/>
        <v/>
      </c>
      <c r="JL380" s="26" t="str">
        <f t="shared" si="2079"/>
        <v/>
      </c>
      <c r="JM380" s="26" t="str">
        <f t="shared" si="2080"/>
        <v/>
      </c>
      <c r="JN380" s="26" t="str">
        <f t="shared" si="2081"/>
        <v/>
      </c>
      <c r="KF380" s="25">
        <f t="shared" si="2264"/>
        <v>55854</v>
      </c>
      <c r="KG380" s="1" t="str">
        <f t="shared" si="2265"/>
        <v/>
      </c>
      <c r="KH380" s="26" t="str">
        <f t="shared" ca="1" si="2082"/>
        <v/>
      </c>
      <c r="KI380" s="26" t="str">
        <f t="shared" si="2083"/>
        <v/>
      </c>
      <c r="KJ380" s="26" t="str">
        <f t="shared" si="2084"/>
        <v/>
      </c>
      <c r="KK380" s="26" t="str">
        <f t="shared" si="2085"/>
        <v/>
      </c>
      <c r="KL380" s="26" t="str">
        <f t="shared" si="2086"/>
        <v/>
      </c>
      <c r="KM380" s="26" t="str">
        <f t="shared" si="2087"/>
        <v/>
      </c>
      <c r="KN380" s="26" t="str">
        <f t="shared" si="2088"/>
        <v/>
      </c>
      <c r="KO380" s="26" t="str">
        <f t="shared" si="2089"/>
        <v/>
      </c>
      <c r="KP380" s="27" t="str">
        <f t="shared" si="2090"/>
        <v/>
      </c>
      <c r="KQ380" s="28" t="str">
        <f t="shared" si="2091"/>
        <v/>
      </c>
      <c r="KR380" s="28" t="str">
        <f t="shared" si="2092"/>
        <v/>
      </c>
      <c r="KS380" s="28" t="str">
        <f t="shared" si="2093"/>
        <v/>
      </c>
      <c r="KT380" s="28" t="str">
        <f t="shared" si="2094"/>
        <v/>
      </c>
      <c r="KU380" s="28" t="str">
        <f t="shared" si="2095"/>
        <v/>
      </c>
      <c r="KV380" s="28" t="str">
        <f t="shared" si="2096"/>
        <v/>
      </c>
      <c r="KW380" s="28" t="str">
        <f t="shared" si="2097"/>
        <v/>
      </c>
      <c r="KX380" s="27" t="str">
        <f t="shared" si="2098"/>
        <v/>
      </c>
      <c r="KY380" s="27" t="str">
        <f t="shared" si="2099"/>
        <v/>
      </c>
      <c r="KZ380" s="28" t="str">
        <f t="shared" si="2100"/>
        <v/>
      </c>
      <c r="LA380" s="27" t="str">
        <f t="shared" si="2101"/>
        <v/>
      </c>
      <c r="LB380" s="27" t="str">
        <f t="shared" si="2102"/>
        <v/>
      </c>
      <c r="LC380" s="26" t="str">
        <f t="shared" si="2103"/>
        <v/>
      </c>
      <c r="LD380" s="26" t="str">
        <f t="shared" si="2104"/>
        <v/>
      </c>
      <c r="LE380" s="26" t="str">
        <f t="shared" si="2105"/>
        <v/>
      </c>
      <c r="LF380" s="26" t="str">
        <f t="shared" si="2106"/>
        <v/>
      </c>
      <c r="LG380" s="29" t="str">
        <f t="shared" si="2107"/>
        <v/>
      </c>
      <c r="LH380" s="26">
        <f t="shared" si="2108"/>
        <v>0</v>
      </c>
      <c r="LI380" s="26" t="str">
        <f t="shared" si="2109"/>
        <v/>
      </c>
      <c r="LJ380" s="26" t="str">
        <f t="shared" si="2110"/>
        <v/>
      </c>
      <c r="LK380" s="26" t="str">
        <f t="shared" si="2111"/>
        <v/>
      </c>
      <c r="LL380" s="26" t="str">
        <f t="shared" si="2112"/>
        <v/>
      </c>
      <c r="LM380" s="26" t="str">
        <f t="shared" si="2113"/>
        <v/>
      </c>
      <c r="LN380" s="26" t="str">
        <f t="shared" si="2114"/>
        <v/>
      </c>
      <c r="LO380" s="26" t="str">
        <f t="shared" si="2115"/>
        <v/>
      </c>
      <c r="LP380" s="26" t="str">
        <f t="shared" si="2116"/>
        <v/>
      </c>
      <c r="MH380" s="25">
        <f t="shared" si="2264"/>
        <v>55854</v>
      </c>
      <c r="MI380" s="1" t="str">
        <f t="shared" si="2265"/>
        <v/>
      </c>
      <c r="MJ380" s="26" t="str">
        <f t="shared" ca="1" si="2117"/>
        <v/>
      </c>
      <c r="MK380" s="26" t="str">
        <f t="shared" si="2118"/>
        <v/>
      </c>
      <c r="ML380" s="26" t="str">
        <f t="shared" si="2119"/>
        <v/>
      </c>
      <c r="MM380" s="26" t="str">
        <f t="shared" si="2120"/>
        <v/>
      </c>
      <c r="MN380" s="26" t="str">
        <f t="shared" si="2121"/>
        <v/>
      </c>
      <c r="MO380" s="26" t="str">
        <f t="shared" si="2122"/>
        <v/>
      </c>
      <c r="MP380" s="26" t="str">
        <f t="shared" si="2123"/>
        <v/>
      </c>
      <c r="MQ380" s="26" t="str">
        <f t="shared" si="2124"/>
        <v/>
      </c>
      <c r="MR380" s="27" t="str">
        <f t="shared" si="2125"/>
        <v/>
      </c>
      <c r="MS380" s="28" t="str">
        <f t="shared" si="2126"/>
        <v/>
      </c>
      <c r="MT380" s="28" t="str">
        <f t="shared" si="2127"/>
        <v/>
      </c>
      <c r="MU380" s="28" t="str">
        <f t="shared" si="2128"/>
        <v/>
      </c>
      <c r="MV380" s="28" t="str">
        <f t="shared" si="2129"/>
        <v/>
      </c>
      <c r="MW380" s="28" t="str">
        <f t="shared" si="2130"/>
        <v/>
      </c>
      <c r="MX380" s="28" t="str">
        <f t="shared" si="2131"/>
        <v/>
      </c>
      <c r="MY380" s="28" t="str">
        <f t="shared" si="2132"/>
        <v/>
      </c>
      <c r="MZ380" s="27" t="str">
        <f t="shared" si="2133"/>
        <v/>
      </c>
      <c r="NA380" s="27" t="str">
        <f t="shared" si="2134"/>
        <v/>
      </c>
      <c r="NB380" s="28" t="str">
        <f t="shared" si="2135"/>
        <v/>
      </c>
      <c r="NC380" s="27" t="str">
        <f t="shared" si="2136"/>
        <v/>
      </c>
      <c r="ND380" s="27" t="str">
        <f t="shared" si="2137"/>
        <v/>
      </c>
      <c r="NE380" s="26" t="str">
        <f t="shared" si="2138"/>
        <v/>
      </c>
      <c r="NF380" s="26" t="str">
        <f t="shared" si="2139"/>
        <v/>
      </c>
      <c r="NG380" s="26" t="str">
        <f t="shared" si="2140"/>
        <v/>
      </c>
      <c r="NH380" s="26" t="str">
        <f t="shared" si="2141"/>
        <v/>
      </c>
      <c r="NI380" s="29" t="str">
        <f t="shared" si="2142"/>
        <v/>
      </c>
      <c r="NJ380" s="26">
        <f t="shared" si="2143"/>
        <v>0</v>
      </c>
      <c r="NK380" s="26" t="str">
        <f t="shared" si="2144"/>
        <v/>
      </c>
      <c r="NL380" s="26" t="str">
        <f t="shared" si="2145"/>
        <v/>
      </c>
      <c r="NM380" s="26" t="str">
        <f t="shared" si="2146"/>
        <v/>
      </c>
      <c r="NN380" s="26" t="str">
        <f t="shared" si="2147"/>
        <v/>
      </c>
      <c r="NO380" s="26" t="str">
        <f t="shared" si="2148"/>
        <v/>
      </c>
      <c r="NP380" s="26" t="str">
        <f t="shared" si="2149"/>
        <v/>
      </c>
      <c r="NQ380" s="26" t="str">
        <f t="shared" si="2150"/>
        <v/>
      </c>
      <c r="NR380" s="26" t="str">
        <f t="shared" si="2151"/>
        <v/>
      </c>
      <c r="OJ380" s="25">
        <f t="shared" si="2266"/>
        <v>55854</v>
      </c>
      <c r="OK380" s="1" t="str">
        <f t="shared" si="2267"/>
        <v/>
      </c>
      <c r="OL380" s="26" t="str">
        <f t="shared" ca="1" si="2152"/>
        <v/>
      </c>
      <c r="OM380" s="26" t="str">
        <f t="shared" si="2153"/>
        <v/>
      </c>
      <c r="ON380" s="26" t="str">
        <f t="shared" si="2154"/>
        <v/>
      </c>
      <c r="OO380" s="26" t="str">
        <f t="shared" si="2155"/>
        <v/>
      </c>
      <c r="OP380" s="26" t="str">
        <f t="shared" si="2156"/>
        <v/>
      </c>
      <c r="OQ380" s="26" t="str">
        <f t="shared" si="2157"/>
        <v/>
      </c>
      <c r="OR380" s="26" t="str">
        <f t="shared" si="2158"/>
        <v/>
      </c>
      <c r="OS380" s="26" t="str">
        <f t="shared" si="2159"/>
        <v/>
      </c>
      <c r="OT380" s="27" t="str">
        <f t="shared" si="2160"/>
        <v/>
      </c>
      <c r="OU380" s="28" t="str">
        <f t="shared" si="2161"/>
        <v/>
      </c>
      <c r="OV380" s="28" t="str">
        <f t="shared" si="2162"/>
        <v/>
      </c>
      <c r="OW380" s="28" t="str">
        <f t="shared" si="2163"/>
        <v/>
      </c>
      <c r="OX380" s="28" t="str">
        <f t="shared" si="2164"/>
        <v/>
      </c>
      <c r="OY380" s="28" t="str">
        <f t="shared" si="2165"/>
        <v/>
      </c>
      <c r="OZ380" s="28" t="str">
        <f t="shared" si="2166"/>
        <v/>
      </c>
      <c r="PA380" s="28" t="str">
        <f t="shared" si="2167"/>
        <v/>
      </c>
      <c r="PB380" s="27" t="str">
        <f t="shared" si="2168"/>
        <v/>
      </c>
      <c r="PC380" s="27" t="str">
        <f t="shared" si="2169"/>
        <v/>
      </c>
      <c r="PD380" s="28" t="str">
        <f t="shared" si="2170"/>
        <v/>
      </c>
      <c r="PE380" s="27" t="str">
        <f t="shared" si="2171"/>
        <v/>
      </c>
      <c r="PF380" s="27" t="str">
        <f t="shared" si="2172"/>
        <v/>
      </c>
      <c r="PG380" s="26" t="str">
        <f t="shared" si="2173"/>
        <v/>
      </c>
      <c r="PH380" s="26" t="str">
        <f t="shared" si="2174"/>
        <v/>
      </c>
      <c r="PI380" s="26" t="str">
        <f t="shared" si="2175"/>
        <v/>
      </c>
      <c r="PJ380" s="26" t="str">
        <f t="shared" si="2176"/>
        <v/>
      </c>
      <c r="PK380" s="29" t="str">
        <f t="shared" si="2177"/>
        <v/>
      </c>
      <c r="PL380" s="26">
        <f t="shared" si="2178"/>
        <v>0</v>
      </c>
      <c r="PM380" s="26" t="str">
        <f t="shared" si="2179"/>
        <v/>
      </c>
      <c r="PN380" s="26" t="str">
        <f t="shared" si="2180"/>
        <v/>
      </c>
      <c r="PO380" s="26" t="str">
        <f t="shared" si="2181"/>
        <v/>
      </c>
      <c r="PP380" s="26" t="str">
        <f t="shared" si="2182"/>
        <v/>
      </c>
      <c r="PQ380" s="26" t="str">
        <f t="shared" si="2183"/>
        <v/>
      </c>
      <c r="PR380" s="26" t="str">
        <f t="shared" si="2184"/>
        <v/>
      </c>
      <c r="PS380" s="26" t="str">
        <f t="shared" si="2185"/>
        <v/>
      </c>
      <c r="PT380" s="26" t="str">
        <f t="shared" si="2186"/>
        <v/>
      </c>
      <c r="QL380" s="25">
        <f t="shared" si="2266"/>
        <v>55854</v>
      </c>
      <c r="QM380" s="1" t="str">
        <f t="shared" si="2267"/>
        <v/>
      </c>
      <c r="QN380" s="26" t="str">
        <f t="shared" ca="1" si="2187"/>
        <v/>
      </c>
      <c r="QO380" s="26" t="str">
        <f t="shared" si="2188"/>
        <v/>
      </c>
      <c r="QP380" s="26" t="str">
        <f t="shared" si="2189"/>
        <v/>
      </c>
      <c r="QQ380" s="26" t="str">
        <f t="shared" si="2190"/>
        <v/>
      </c>
      <c r="QR380" s="26" t="str">
        <f t="shared" si="2191"/>
        <v/>
      </c>
      <c r="QS380" s="26" t="str">
        <f t="shared" si="2192"/>
        <v/>
      </c>
      <c r="QT380" s="26" t="str">
        <f t="shared" si="2193"/>
        <v/>
      </c>
      <c r="QU380" s="26" t="str">
        <f t="shared" si="2194"/>
        <v/>
      </c>
      <c r="QV380" s="27" t="str">
        <f t="shared" si="2195"/>
        <v/>
      </c>
      <c r="QW380" s="28" t="str">
        <f t="shared" si="2196"/>
        <v/>
      </c>
      <c r="QX380" s="28" t="str">
        <f t="shared" si="2197"/>
        <v/>
      </c>
      <c r="QY380" s="28" t="str">
        <f t="shared" si="2198"/>
        <v/>
      </c>
      <c r="QZ380" s="28" t="str">
        <f t="shared" si="2199"/>
        <v/>
      </c>
      <c r="RA380" s="28" t="str">
        <f t="shared" si="2200"/>
        <v/>
      </c>
      <c r="RB380" s="28" t="str">
        <f t="shared" si="2201"/>
        <v/>
      </c>
      <c r="RC380" s="28" t="str">
        <f t="shared" si="2202"/>
        <v/>
      </c>
      <c r="RD380" s="27" t="str">
        <f t="shared" si="2203"/>
        <v/>
      </c>
      <c r="RE380" s="27" t="str">
        <f t="shared" si="2204"/>
        <v/>
      </c>
      <c r="RF380" s="28" t="str">
        <f t="shared" si="2205"/>
        <v/>
      </c>
      <c r="RG380" s="27" t="str">
        <f t="shared" si="2206"/>
        <v/>
      </c>
      <c r="RH380" s="27" t="str">
        <f t="shared" si="2207"/>
        <v/>
      </c>
      <c r="RI380" s="26" t="str">
        <f t="shared" si="2208"/>
        <v/>
      </c>
      <c r="RJ380" s="26" t="str">
        <f t="shared" si="2209"/>
        <v/>
      </c>
      <c r="RK380" s="26" t="str">
        <f t="shared" si="2210"/>
        <v/>
      </c>
      <c r="RL380" s="26" t="str">
        <f t="shared" si="2211"/>
        <v/>
      </c>
      <c r="RM380" s="29" t="str">
        <f t="shared" si="2212"/>
        <v/>
      </c>
      <c r="RN380" s="26">
        <f t="shared" si="2213"/>
        <v>0</v>
      </c>
      <c r="RO380" s="26" t="str">
        <f t="shared" si="2214"/>
        <v/>
      </c>
      <c r="RP380" s="26" t="str">
        <f t="shared" si="2215"/>
        <v/>
      </c>
      <c r="RQ380" s="26" t="str">
        <f t="shared" si="2216"/>
        <v/>
      </c>
      <c r="RR380" s="26" t="str">
        <f t="shared" si="2217"/>
        <v/>
      </c>
      <c r="RS380" s="26" t="str">
        <f t="shared" si="2218"/>
        <v/>
      </c>
      <c r="RT380" s="26" t="str">
        <f t="shared" si="2219"/>
        <v/>
      </c>
      <c r="RU380" s="26" t="str">
        <f t="shared" si="2220"/>
        <v/>
      </c>
      <c r="RV380" s="26" t="str">
        <f t="shared" si="2221"/>
        <v/>
      </c>
    </row>
    <row r="381" spans="2:490" x14ac:dyDescent="0.25">
      <c r="B381" s="25">
        <f t="shared" si="2241"/>
        <v>55885</v>
      </c>
      <c r="C381" s="1">
        <f t="shared" si="2222"/>
        <v>2053</v>
      </c>
      <c r="D381" s="1">
        <f t="shared" si="2223"/>
        <v>77</v>
      </c>
      <c r="E381" s="1" t="str">
        <f t="shared" si="2224"/>
        <v/>
      </c>
      <c r="F381" s="26" t="str">
        <f t="shared" si="1908"/>
        <v/>
      </c>
      <c r="G381" s="26">
        <f>SUMIFS(F$9:F381,C$9:C381,C381)</f>
        <v>0</v>
      </c>
      <c r="H381" s="26" t="str">
        <f t="shared" si="1909"/>
        <v/>
      </c>
      <c r="I381" s="86" t="e">
        <f t="shared" si="2225"/>
        <v>#VALUE!</v>
      </c>
      <c r="J381" s="1" t="b">
        <f>IF(J380=TRUE,TRUE,AND(D381&gt;=dane_wiek_emerytalny,D381&gt;=55,YEAR(B381)-YEAR(dane_data_rozpoczecia)&gt;=4,SUMIFS(F$9:F381,C$9:C381,C381)))</f>
        <v>0</v>
      </c>
      <c r="K381" s="26" t="str">
        <f t="shared" si="1910"/>
        <v/>
      </c>
      <c r="L381" s="26">
        <f t="shared" si="1911"/>
        <v>0</v>
      </c>
      <c r="M381" s="26" t="e">
        <f t="shared" si="1912"/>
        <v>#VALUE!</v>
      </c>
      <c r="N381" s="26" t="e">
        <f t="shared" si="1913"/>
        <v>#VALUE!</v>
      </c>
      <c r="O381" s="1" t="b">
        <f>IF(O380=TRUE,TRUE,AND(D381&gt;=65,YEAR(B381)-YEAR(dane_data_rozpoczecia)&gt;=4,SUMIFS(F$9:F381,C$9:C381,C381)))</f>
        <v>0</v>
      </c>
      <c r="V381" s="25">
        <f t="shared" si="2242"/>
        <v>55885</v>
      </c>
      <c r="W381" s="1" t="str">
        <f t="shared" si="2226"/>
        <v/>
      </c>
      <c r="X381" s="26" t="str">
        <f t="shared" ca="1" si="1914"/>
        <v/>
      </c>
      <c r="Y381" s="26" t="str">
        <f t="shared" si="1915"/>
        <v/>
      </c>
      <c r="Z381" s="26" t="str">
        <f t="shared" si="2227"/>
        <v/>
      </c>
      <c r="AA381" s="26" t="str">
        <f t="shared" si="2228"/>
        <v/>
      </c>
      <c r="AB381" s="26" t="str">
        <f t="shared" si="1916"/>
        <v/>
      </c>
      <c r="AC381" s="26" t="str">
        <f t="shared" si="1917"/>
        <v/>
      </c>
      <c r="AD381" s="26" t="str">
        <f t="shared" si="1918"/>
        <v/>
      </c>
      <c r="AE381" s="26" t="str">
        <f t="shared" si="1919"/>
        <v/>
      </c>
      <c r="AF381" s="27" t="str">
        <f t="shared" si="1920"/>
        <v/>
      </c>
      <c r="AG381" s="28" t="str">
        <f t="shared" si="1921"/>
        <v/>
      </c>
      <c r="AH381" s="28" t="str">
        <f t="shared" si="1922"/>
        <v/>
      </c>
      <c r="AI381" s="28" t="str">
        <f t="shared" si="2229"/>
        <v/>
      </c>
      <c r="AJ381" s="28" t="str">
        <f t="shared" si="2243"/>
        <v/>
      </c>
      <c r="AK381" s="28" t="str">
        <f t="shared" si="1923"/>
        <v/>
      </c>
      <c r="AL381" s="28" t="str">
        <f t="shared" si="2230"/>
        <v/>
      </c>
      <c r="AM381" s="28" t="str">
        <f t="shared" si="2231"/>
        <v/>
      </c>
      <c r="AN381" s="27" t="str">
        <f t="shared" si="1924"/>
        <v/>
      </c>
      <c r="AO381" s="27" t="str">
        <f t="shared" si="1925"/>
        <v/>
      </c>
      <c r="AP381" s="28" t="str">
        <f t="shared" si="1926"/>
        <v/>
      </c>
      <c r="AQ381" s="27" t="str">
        <f t="shared" si="1927"/>
        <v/>
      </c>
      <c r="AR381" s="27" t="str">
        <f t="shared" si="1928"/>
        <v/>
      </c>
      <c r="AS381" s="26" t="str">
        <f t="shared" si="1929"/>
        <v/>
      </c>
      <c r="AT381" s="26" t="str">
        <f t="shared" si="1930"/>
        <v/>
      </c>
      <c r="AU381" s="26" t="str">
        <f t="shared" si="1931"/>
        <v/>
      </c>
      <c r="AV381" s="26" t="str">
        <f t="shared" si="1932"/>
        <v/>
      </c>
      <c r="AW381" s="29" t="str">
        <f t="shared" si="1933"/>
        <v/>
      </c>
      <c r="AX381" s="26">
        <f t="shared" si="1934"/>
        <v>0</v>
      </c>
      <c r="AY381" s="26" t="str">
        <f t="shared" si="1935"/>
        <v/>
      </c>
      <c r="AZ381" s="26" t="str">
        <f t="shared" si="1936"/>
        <v/>
      </c>
      <c r="BA381" s="26" t="str">
        <f t="shared" si="2232"/>
        <v/>
      </c>
      <c r="BB381" s="26" t="str">
        <f t="shared" si="1937"/>
        <v/>
      </c>
      <c r="BC381" s="26" t="str">
        <f t="shared" si="1938"/>
        <v/>
      </c>
      <c r="BD381" s="26" t="str">
        <f t="shared" si="1939"/>
        <v/>
      </c>
      <c r="BE381" s="26" t="str">
        <f t="shared" si="1940"/>
        <v/>
      </c>
      <c r="BF381" s="26" t="str">
        <f t="shared" si="1941"/>
        <v/>
      </c>
      <c r="BX381" s="25">
        <f t="shared" si="2260"/>
        <v>55885</v>
      </c>
      <c r="BY381" s="1" t="str">
        <f t="shared" si="2261"/>
        <v/>
      </c>
      <c r="BZ381" s="26" t="str">
        <f t="shared" ca="1" si="1942"/>
        <v/>
      </c>
      <c r="CA381" s="26" t="str">
        <f t="shared" si="1943"/>
        <v/>
      </c>
      <c r="CB381" s="26" t="str">
        <f t="shared" si="1944"/>
        <v/>
      </c>
      <c r="CC381" s="26" t="str">
        <f t="shared" si="1945"/>
        <v/>
      </c>
      <c r="CD381" s="26" t="str">
        <f t="shared" si="1946"/>
        <v/>
      </c>
      <c r="CE381" s="26" t="str">
        <f t="shared" si="1947"/>
        <v/>
      </c>
      <c r="CF381" s="26" t="str">
        <f t="shared" si="1948"/>
        <v/>
      </c>
      <c r="CG381" s="26" t="str">
        <f t="shared" si="1949"/>
        <v/>
      </c>
      <c r="CH381" s="27" t="str">
        <f t="shared" si="1950"/>
        <v/>
      </c>
      <c r="CI381" s="28" t="str">
        <f t="shared" si="1951"/>
        <v/>
      </c>
      <c r="CJ381" s="28" t="str">
        <f t="shared" si="1952"/>
        <v/>
      </c>
      <c r="CK381" s="28" t="str">
        <f t="shared" si="1953"/>
        <v/>
      </c>
      <c r="CL381" s="28" t="str">
        <f t="shared" si="1954"/>
        <v/>
      </c>
      <c r="CM381" s="28" t="str">
        <f t="shared" si="1955"/>
        <v/>
      </c>
      <c r="CN381" s="28" t="str">
        <f t="shared" si="1956"/>
        <v/>
      </c>
      <c r="CO381" s="28" t="str">
        <f t="shared" si="1957"/>
        <v/>
      </c>
      <c r="CP381" s="27" t="str">
        <f t="shared" si="1958"/>
        <v/>
      </c>
      <c r="CQ381" s="27" t="str">
        <f t="shared" si="1959"/>
        <v/>
      </c>
      <c r="CR381" s="28" t="str">
        <f t="shared" si="1960"/>
        <v/>
      </c>
      <c r="CS381" s="27" t="str">
        <f t="shared" si="1961"/>
        <v/>
      </c>
      <c r="CT381" s="27" t="str">
        <f t="shared" si="1962"/>
        <v/>
      </c>
      <c r="CU381" s="26" t="str">
        <f t="shared" si="1963"/>
        <v/>
      </c>
      <c r="CV381" s="26" t="str">
        <f t="shared" si="1964"/>
        <v/>
      </c>
      <c r="CW381" s="26" t="str">
        <f t="shared" si="1965"/>
        <v/>
      </c>
      <c r="CX381" s="26" t="str">
        <f t="shared" si="1966"/>
        <v/>
      </c>
      <c r="CY381" s="29" t="str">
        <f t="shared" si="1967"/>
        <v/>
      </c>
      <c r="CZ381" s="26">
        <f t="shared" si="1968"/>
        <v>0</v>
      </c>
      <c r="DA381" s="26" t="str">
        <f t="shared" si="1969"/>
        <v/>
      </c>
      <c r="DB381" s="26" t="str">
        <f t="shared" si="1970"/>
        <v/>
      </c>
      <c r="DC381" s="26" t="str">
        <f t="shared" si="1971"/>
        <v/>
      </c>
      <c r="DD381" s="26" t="str">
        <f t="shared" si="1972"/>
        <v/>
      </c>
      <c r="DE381" s="26" t="str">
        <f t="shared" si="1973"/>
        <v/>
      </c>
      <c r="DF381" s="26" t="str">
        <f t="shared" si="1974"/>
        <v/>
      </c>
      <c r="DG381" s="26" t="str">
        <f t="shared" si="1975"/>
        <v/>
      </c>
      <c r="DH381" s="26" t="str">
        <f t="shared" si="1976"/>
        <v/>
      </c>
      <c r="DZ381" s="25">
        <f t="shared" si="2260"/>
        <v>55885</v>
      </c>
      <c r="EA381" s="1" t="str">
        <f t="shared" si="2261"/>
        <v/>
      </c>
      <c r="EB381" s="26" t="str">
        <f t="shared" ca="1" si="1977"/>
        <v/>
      </c>
      <c r="EC381" s="26" t="str">
        <f t="shared" si="1978"/>
        <v/>
      </c>
      <c r="ED381" s="26" t="str">
        <f t="shared" si="1979"/>
        <v/>
      </c>
      <c r="EE381" s="26" t="str">
        <f t="shared" si="1980"/>
        <v/>
      </c>
      <c r="EF381" s="26" t="str">
        <f t="shared" si="1981"/>
        <v/>
      </c>
      <c r="EG381" s="26" t="str">
        <f t="shared" si="1982"/>
        <v/>
      </c>
      <c r="EH381" s="26" t="str">
        <f t="shared" si="1983"/>
        <v/>
      </c>
      <c r="EI381" s="26" t="str">
        <f t="shared" si="1984"/>
        <v/>
      </c>
      <c r="EJ381" s="27" t="str">
        <f t="shared" si="1985"/>
        <v/>
      </c>
      <c r="EK381" s="28" t="str">
        <f t="shared" si="1986"/>
        <v/>
      </c>
      <c r="EL381" s="28" t="str">
        <f t="shared" si="1987"/>
        <v/>
      </c>
      <c r="EM381" s="28" t="str">
        <f t="shared" si="1988"/>
        <v/>
      </c>
      <c r="EN381" s="28" t="str">
        <f t="shared" si="1989"/>
        <v/>
      </c>
      <c r="EO381" s="28" t="str">
        <f t="shared" si="1990"/>
        <v/>
      </c>
      <c r="EP381" s="28" t="str">
        <f t="shared" si="1991"/>
        <v/>
      </c>
      <c r="EQ381" s="28" t="str">
        <f t="shared" si="1992"/>
        <v/>
      </c>
      <c r="ER381" s="27" t="str">
        <f t="shared" si="1993"/>
        <v/>
      </c>
      <c r="ES381" s="27" t="str">
        <f t="shared" si="1994"/>
        <v/>
      </c>
      <c r="ET381" s="28" t="str">
        <f t="shared" si="1995"/>
        <v/>
      </c>
      <c r="EU381" s="27" t="str">
        <f t="shared" si="1996"/>
        <v/>
      </c>
      <c r="EV381" s="27" t="str">
        <f t="shared" si="1997"/>
        <v/>
      </c>
      <c r="EW381" s="26" t="str">
        <f t="shared" si="1998"/>
        <v/>
      </c>
      <c r="EX381" s="26" t="str">
        <f t="shared" si="1999"/>
        <v/>
      </c>
      <c r="EY381" s="26" t="str">
        <f t="shared" si="2000"/>
        <v/>
      </c>
      <c r="EZ381" s="26" t="str">
        <f t="shared" si="2001"/>
        <v/>
      </c>
      <c r="FA381" s="29" t="str">
        <f t="shared" si="2002"/>
        <v/>
      </c>
      <c r="FB381" s="26">
        <f t="shared" si="2003"/>
        <v>0</v>
      </c>
      <c r="FC381" s="26" t="str">
        <f t="shared" si="2004"/>
        <v/>
      </c>
      <c r="FD381" s="26" t="str">
        <f t="shared" si="2005"/>
        <v/>
      </c>
      <c r="FE381" s="26" t="str">
        <f t="shared" si="2006"/>
        <v/>
      </c>
      <c r="FF381" s="26" t="str">
        <f t="shared" si="2007"/>
        <v/>
      </c>
      <c r="FG381" s="26" t="str">
        <f t="shared" si="2008"/>
        <v/>
      </c>
      <c r="FH381" s="26" t="str">
        <f t="shared" si="2009"/>
        <v/>
      </c>
      <c r="FI381" s="26" t="str">
        <f t="shared" si="2010"/>
        <v/>
      </c>
      <c r="FJ381" s="26" t="str">
        <f t="shared" si="2011"/>
        <v/>
      </c>
      <c r="GB381" s="25">
        <f t="shared" si="2262"/>
        <v>55885</v>
      </c>
      <c r="GC381" s="1" t="str">
        <f t="shared" si="2263"/>
        <v/>
      </c>
      <c r="GD381" s="26" t="str">
        <f t="shared" ca="1" si="2012"/>
        <v/>
      </c>
      <c r="GE381" s="26" t="str">
        <f t="shared" si="2013"/>
        <v/>
      </c>
      <c r="GF381" s="26" t="str">
        <f t="shared" si="2014"/>
        <v/>
      </c>
      <c r="GG381" s="26" t="str">
        <f t="shared" si="2015"/>
        <v/>
      </c>
      <c r="GH381" s="26" t="str">
        <f t="shared" si="2016"/>
        <v/>
      </c>
      <c r="GI381" s="26" t="str">
        <f t="shared" si="2017"/>
        <v/>
      </c>
      <c r="GJ381" s="26" t="str">
        <f t="shared" si="2018"/>
        <v/>
      </c>
      <c r="GK381" s="26" t="str">
        <f t="shared" si="2019"/>
        <v/>
      </c>
      <c r="GL381" s="27" t="str">
        <f t="shared" si="2020"/>
        <v/>
      </c>
      <c r="GM381" s="28" t="str">
        <f t="shared" si="2021"/>
        <v/>
      </c>
      <c r="GN381" s="28" t="str">
        <f t="shared" si="2022"/>
        <v/>
      </c>
      <c r="GO381" s="28" t="str">
        <f t="shared" si="2023"/>
        <v/>
      </c>
      <c r="GP381" s="28" t="str">
        <f t="shared" si="2024"/>
        <v/>
      </c>
      <c r="GQ381" s="28" t="str">
        <f t="shared" si="2025"/>
        <v/>
      </c>
      <c r="GR381" s="28" t="str">
        <f t="shared" si="2026"/>
        <v/>
      </c>
      <c r="GS381" s="28" t="str">
        <f t="shared" si="2027"/>
        <v/>
      </c>
      <c r="GT381" s="27" t="str">
        <f t="shared" si="2028"/>
        <v/>
      </c>
      <c r="GU381" s="27" t="str">
        <f t="shared" si="2029"/>
        <v/>
      </c>
      <c r="GV381" s="28" t="str">
        <f t="shared" si="2030"/>
        <v/>
      </c>
      <c r="GW381" s="27" t="str">
        <f t="shared" si="2031"/>
        <v/>
      </c>
      <c r="GX381" s="27" t="str">
        <f t="shared" si="2032"/>
        <v/>
      </c>
      <c r="GY381" s="26" t="str">
        <f t="shared" si="2033"/>
        <v/>
      </c>
      <c r="GZ381" s="26" t="str">
        <f t="shared" si="2034"/>
        <v/>
      </c>
      <c r="HA381" s="26" t="str">
        <f t="shared" si="2035"/>
        <v/>
      </c>
      <c r="HB381" s="26" t="str">
        <f t="shared" si="2036"/>
        <v/>
      </c>
      <c r="HC381" s="29" t="str">
        <f t="shared" si="2037"/>
        <v/>
      </c>
      <c r="HD381" s="26">
        <f t="shared" si="2038"/>
        <v>0</v>
      </c>
      <c r="HE381" s="26" t="str">
        <f t="shared" si="2039"/>
        <v/>
      </c>
      <c r="HF381" s="26" t="str">
        <f t="shared" si="2040"/>
        <v/>
      </c>
      <c r="HG381" s="26" t="str">
        <f t="shared" si="2041"/>
        <v/>
      </c>
      <c r="HH381" s="26" t="str">
        <f t="shared" si="2042"/>
        <v/>
      </c>
      <c r="HI381" s="26" t="str">
        <f t="shared" si="2043"/>
        <v/>
      </c>
      <c r="HJ381" s="26" t="str">
        <f t="shared" si="2044"/>
        <v/>
      </c>
      <c r="HK381" s="26" t="str">
        <f t="shared" si="2045"/>
        <v/>
      </c>
      <c r="HL381" s="26" t="str">
        <f t="shared" si="2046"/>
        <v/>
      </c>
      <c r="ID381" s="25">
        <f t="shared" si="2262"/>
        <v>55885</v>
      </c>
      <c r="IE381" s="1" t="str">
        <f t="shared" si="2263"/>
        <v/>
      </c>
      <c r="IF381" s="26" t="str">
        <f t="shared" ca="1" si="2047"/>
        <v/>
      </c>
      <c r="IG381" s="26" t="str">
        <f t="shared" si="2048"/>
        <v/>
      </c>
      <c r="IH381" s="26" t="str">
        <f t="shared" si="2049"/>
        <v/>
      </c>
      <c r="II381" s="26" t="str">
        <f t="shared" si="2050"/>
        <v/>
      </c>
      <c r="IJ381" s="26" t="str">
        <f t="shared" si="2051"/>
        <v/>
      </c>
      <c r="IK381" s="26" t="str">
        <f t="shared" si="2052"/>
        <v/>
      </c>
      <c r="IL381" s="26" t="str">
        <f t="shared" si="2053"/>
        <v/>
      </c>
      <c r="IM381" s="26" t="str">
        <f t="shared" si="2054"/>
        <v/>
      </c>
      <c r="IN381" s="27" t="str">
        <f t="shared" si="2055"/>
        <v/>
      </c>
      <c r="IO381" s="28" t="str">
        <f t="shared" si="2056"/>
        <v/>
      </c>
      <c r="IP381" s="28" t="str">
        <f t="shared" si="2057"/>
        <v/>
      </c>
      <c r="IQ381" s="28" t="str">
        <f t="shared" si="2058"/>
        <v/>
      </c>
      <c r="IR381" s="28" t="str">
        <f t="shared" si="2059"/>
        <v/>
      </c>
      <c r="IS381" s="28" t="str">
        <f t="shared" si="2060"/>
        <v/>
      </c>
      <c r="IT381" s="28" t="str">
        <f t="shared" si="2061"/>
        <v/>
      </c>
      <c r="IU381" s="28" t="str">
        <f t="shared" si="2062"/>
        <v/>
      </c>
      <c r="IV381" s="27" t="str">
        <f t="shared" si="2063"/>
        <v/>
      </c>
      <c r="IW381" s="27" t="str">
        <f t="shared" si="2064"/>
        <v/>
      </c>
      <c r="IX381" s="28" t="str">
        <f t="shared" si="2065"/>
        <v/>
      </c>
      <c r="IY381" s="27" t="str">
        <f t="shared" si="2066"/>
        <v/>
      </c>
      <c r="IZ381" s="27" t="str">
        <f t="shared" si="2067"/>
        <v/>
      </c>
      <c r="JA381" s="26" t="str">
        <f t="shared" si="2068"/>
        <v/>
      </c>
      <c r="JB381" s="26" t="str">
        <f t="shared" si="2069"/>
        <v/>
      </c>
      <c r="JC381" s="26" t="str">
        <f t="shared" si="2070"/>
        <v/>
      </c>
      <c r="JD381" s="26" t="str">
        <f t="shared" si="2071"/>
        <v/>
      </c>
      <c r="JE381" s="29" t="str">
        <f t="shared" si="2072"/>
        <v/>
      </c>
      <c r="JF381" s="26">
        <f t="shared" si="2073"/>
        <v>0</v>
      </c>
      <c r="JG381" s="26" t="str">
        <f t="shared" si="2074"/>
        <v/>
      </c>
      <c r="JH381" s="26" t="str">
        <f t="shared" si="2075"/>
        <v/>
      </c>
      <c r="JI381" s="26" t="str">
        <f t="shared" si="2076"/>
        <v/>
      </c>
      <c r="JJ381" s="26" t="str">
        <f t="shared" si="2077"/>
        <v/>
      </c>
      <c r="JK381" s="26" t="str">
        <f t="shared" si="2078"/>
        <v/>
      </c>
      <c r="JL381" s="26" t="str">
        <f t="shared" si="2079"/>
        <v/>
      </c>
      <c r="JM381" s="26" t="str">
        <f t="shared" si="2080"/>
        <v/>
      </c>
      <c r="JN381" s="26" t="str">
        <f t="shared" si="2081"/>
        <v/>
      </c>
      <c r="KF381" s="25">
        <f t="shared" si="2264"/>
        <v>55885</v>
      </c>
      <c r="KG381" s="1" t="str">
        <f t="shared" si="2265"/>
        <v/>
      </c>
      <c r="KH381" s="26" t="str">
        <f t="shared" ca="1" si="2082"/>
        <v/>
      </c>
      <c r="KI381" s="26" t="str">
        <f t="shared" si="2083"/>
        <v/>
      </c>
      <c r="KJ381" s="26" t="str">
        <f t="shared" si="2084"/>
        <v/>
      </c>
      <c r="KK381" s="26" t="str">
        <f t="shared" si="2085"/>
        <v/>
      </c>
      <c r="KL381" s="26" t="str">
        <f t="shared" si="2086"/>
        <v/>
      </c>
      <c r="KM381" s="26" t="str">
        <f t="shared" si="2087"/>
        <v/>
      </c>
      <c r="KN381" s="26" t="str">
        <f t="shared" si="2088"/>
        <v/>
      </c>
      <c r="KO381" s="26" t="str">
        <f t="shared" si="2089"/>
        <v/>
      </c>
      <c r="KP381" s="27" t="str">
        <f t="shared" si="2090"/>
        <v/>
      </c>
      <c r="KQ381" s="28" t="str">
        <f t="shared" si="2091"/>
        <v/>
      </c>
      <c r="KR381" s="28" t="str">
        <f t="shared" si="2092"/>
        <v/>
      </c>
      <c r="KS381" s="28" t="str">
        <f t="shared" si="2093"/>
        <v/>
      </c>
      <c r="KT381" s="28" t="str">
        <f t="shared" si="2094"/>
        <v/>
      </c>
      <c r="KU381" s="28" t="str">
        <f t="shared" si="2095"/>
        <v/>
      </c>
      <c r="KV381" s="28" t="str">
        <f t="shared" si="2096"/>
        <v/>
      </c>
      <c r="KW381" s="28" t="str">
        <f t="shared" si="2097"/>
        <v/>
      </c>
      <c r="KX381" s="27" t="str">
        <f t="shared" si="2098"/>
        <v/>
      </c>
      <c r="KY381" s="27" t="str">
        <f t="shared" si="2099"/>
        <v/>
      </c>
      <c r="KZ381" s="28" t="str">
        <f t="shared" si="2100"/>
        <v/>
      </c>
      <c r="LA381" s="27" t="str">
        <f t="shared" si="2101"/>
        <v/>
      </c>
      <c r="LB381" s="27" t="str">
        <f t="shared" si="2102"/>
        <v/>
      </c>
      <c r="LC381" s="26" t="str">
        <f t="shared" si="2103"/>
        <v/>
      </c>
      <c r="LD381" s="26" t="str">
        <f t="shared" si="2104"/>
        <v/>
      </c>
      <c r="LE381" s="26" t="str">
        <f t="shared" si="2105"/>
        <v/>
      </c>
      <c r="LF381" s="26" t="str">
        <f t="shared" si="2106"/>
        <v/>
      </c>
      <c r="LG381" s="29" t="str">
        <f t="shared" si="2107"/>
        <v/>
      </c>
      <c r="LH381" s="26">
        <f t="shared" si="2108"/>
        <v>0</v>
      </c>
      <c r="LI381" s="26" t="str">
        <f t="shared" si="2109"/>
        <v/>
      </c>
      <c r="LJ381" s="26" t="str">
        <f t="shared" si="2110"/>
        <v/>
      </c>
      <c r="LK381" s="26" t="str">
        <f t="shared" si="2111"/>
        <v/>
      </c>
      <c r="LL381" s="26" t="str">
        <f t="shared" si="2112"/>
        <v/>
      </c>
      <c r="LM381" s="26" t="str">
        <f t="shared" si="2113"/>
        <v/>
      </c>
      <c r="LN381" s="26" t="str">
        <f t="shared" si="2114"/>
        <v/>
      </c>
      <c r="LO381" s="26" t="str">
        <f t="shared" si="2115"/>
        <v/>
      </c>
      <c r="LP381" s="26" t="str">
        <f t="shared" si="2116"/>
        <v/>
      </c>
      <c r="MH381" s="25">
        <f t="shared" si="2264"/>
        <v>55885</v>
      </c>
      <c r="MI381" s="1" t="str">
        <f t="shared" si="2265"/>
        <v/>
      </c>
      <c r="MJ381" s="26" t="str">
        <f t="shared" ca="1" si="2117"/>
        <v/>
      </c>
      <c r="MK381" s="26" t="str">
        <f t="shared" si="2118"/>
        <v/>
      </c>
      <c r="ML381" s="26" t="str">
        <f t="shared" si="2119"/>
        <v/>
      </c>
      <c r="MM381" s="26" t="str">
        <f t="shared" si="2120"/>
        <v/>
      </c>
      <c r="MN381" s="26" t="str">
        <f t="shared" si="2121"/>
        <v/>
      </c>
      <c r="MO381" s="26" t="str">
        <f t="shared" si="2122"/>
        <v/>
      </c>
      <c r="MP381" s="26" t="str">
        <f t="shared" si="2123"/>
        <v/>
      </c>
      <c r="MQ381" s="26" t="str">
        <f t="shared" si="2124"/>
        <v/>
      </c>
      <c r="MR381" s="27" t="str">
        <f t="shared" si="2125"/>
        <v/>
      </c>
      <c r="MS381" s="28" t="str">
        <f t="shared" si="2126"/>
        <v/>
      </c>
      <c r="MT381" s="28" t="str">
        <f t="shared" si="2127"/>
        <v/>
      </c>
      <c r="MU381" s="28" t="str">
        <f t="shared" si="2128"/>
        <v/>
      </c>
      <c r="MV381" s="28" t="str">
        <f t="shared" si="2129"/>
        <v/>
      </c>
      <c r="MW381" s="28" t="str">
        <f t="shared" si="2130"/>
        <v/>
      </c>
      <c r="MX381" s="28" t="str">
        <f t="shared" si="2131"/>
        <v/>
      </c>
      <c r="MY381" s="28" t="str">
        <f t="shared" si="2132"/>
        <v/>
      </c>
      <c r="MZ381" s="27" t="str">
        <f t="shared" si="2133"/>
        <v/>
      </c>
      <c r="NA381" s="27" t="str">
        <f t="shared" si="2134"/>
        <v/>
      </c>
      <c r="NB381" s="28" t="str">
        <f t="shared" si="2135"/>
        <v/>
      </c>
      <c r="NC381" s="27" t="str">
        <f t="shared" si="2136"/>
        <v/>
      </c>
      <c r="ND381" s="27" t="str">
        <f t="shared" si="2137"/>
        <v/>
      </c>
      <c r="NE381" s="26" t="str">
        <f t="shared" si="2138"/>
        <v/>
      </c>
      <c r="NF381" s="26" t="str">
        <f t="shared" si="2139"/>
        <v/>
      </c>
      <c r="NG381" s="26" t="str">
        <f t="shared" si="2140"/>
        <v/>
      </c>
      <c r="NH381" s="26" t="str">
        <f t="shared" si="2141"/>
        <v/>
      </c>
      <c r="NI381" s="29" t="str">
        <f t="shared" si="2142"/>
        <v/>
      </c>
      <c r="NJ381" s="26">
        <f t="shared" si="2143"/>
        <v>0</v>
      </c>
      <c r="NK381" s="26" t="str">
        <f t="shared" si="2144"/>
        <v/>
      </c>
      <c r="NL381" s="26" t="str">
        <f t="shared" si="2145"/>
        <v/>
      </c>
      <c r="NM381" s="26" t="str">
        <f t="shared" si="2146"/>
        <v/>
      </c>
      <c r="NN381" s="26" t="str">
        <f t="shared" si="2147"/>
        <v/>
      </c>
      <c r="NO381" s="26" t="str">
        <f t="shared" si="2148"/>
        <v/>
      </c>
      <c r="NP381" s="26" t="str">
        <f t="shared" si="2149"/>
        <v/>
      </c>
      <c r="NQ381" s="26" t="str">
        <f t="shared" si="2150"/>
        <v/>
      </c>
      <c r="NR381" s="26" t="str">
        <f t="shared" si="2151"/>
        <v/>
      </c>
      <c r="OJ381" s="25">
        <f t="shared" si="2266"/>
        <v>55885</v>
      </c>
      <c r="OK381" s="1" t="str">
        <f t="shared" si="2267"/>
        <v/>
      </c>
      <c r="OL381" s="26" t="str">
        <f t="shared" ca="1" si="2152"/>
        <v/>
      </c>
      <c r="OM381" s="26" t="str">
        <f t="shared" si="2153"/>
        <v/>
      </c>
      <c r="ON381" s="26" t="str">
        <f t="shared" si="2154"/>
        <v/>
      </c>
      <c r="OO381" s="26" t="str">
        <f t="shared" si="2155"/>
        <v/>
      </c>
      <c r="OP381" s="26" t="str">
        <f t="shared" si="2156"/>
        <v/>
      </c>
      <c r="OQ381" s="26" t="str">
        <f t="shared" si="2157"/>
        <v/>
      </c>
      <c r="OR381" s="26" t="str">
        <f t="shared" si="2158"/>
        <v/>
      </c>
      <c r="OS381" s="26" t="str">
        <f t="shared" si="2159"/>
        <v/>
      </c>
      <c r="OT381" s="27" t="str">
        <f t="shared" si="2160"/>
        <v/>
      </c>
      <c r="OU381" s="28" t="str">
        <f t="shared" si="2161"/>
        <v/>
      </c>
      <c r="OV381" s="28" t="str">
        <f t="shared" si="2162"/>
        <v/>
      </c>
      <c r="OW381" s="28" t="str">
        <f t="shared" si="2163"/>
        <v/>
      </c>
      <c r="OX381" s="28" t="str">
        <f t="shared" si="2164"/>
        <v/>
      </c>
      <c r="OY381" s="28" t="str">
        <f t="shared" si="2165"/>
        <v/>
      </c>
      <c r="OZ381" s="28" t="str">
        <f t="shared" si="2166"/>
        <v/>
      </c>
      <c r="PA381" s="28" t="str">
        <f t="shared" si="2167"/>
        <v/>
      </c>
      <c r="PB381" s="27" t="str">
        <f t="shared" si="2168"/>
        <v/>
      </c>
      <c r="PC381" s="27" t="str">
        <f t="shared" si="2169"/>
        <v/>
      </c>
      <c r="PD381" s="28" t="str">
        <f t="shared" si="2170"/>
        <v/>
      </c>
      <c r="PE381" s="27" t="str">
        <f t="shared" si="2171"/>
        <v/>
      </c>
      <c r="PF381" s="27" t="str">
        <f t="shared" si="2172"/>
        <v/>
      </c>
      <c r="PG381" s="26" t="str">
        <f t="shared" si="2173"/>
        <v/>
      </c>
      <c r="PH381" s="26" t="str">
        <f t="shared" si="2174"/>
        <v/>
      </c>
      <c r="PI381" s="26" t="str">
        <f t="shared" si="2175"/>
        <v/>
      </c>
      <c r="PJ381" s="26" t="str">
        <f t="shared" si="2176"/>
        <v/>
      </c>
      <c r="PK381" s="29" t="str">
        <f t="shared" si="2177"/>
        <v/>
      </c>
      <c r="PL381" s="26">
        <f t="shared" si="2178"/>
        <v>0</v>
      </c>
      <c r="PM381" s="26" t="str">
        <f t="shared" si="2179"/>
        <v/>
      </c>
      <c r="PN381" s="26" t="str">
        <f t="shared" si="2180"/>
        <v/>
      </c>
      <c r="PO381" s="26" t="str">
        <f t="shared" si="2181"/>
        <v/>
      </c>
      <c r="PP381" s="26" t="str">
        <f t="shared" si="2182"/>
        <v/>
      </c>
      <c r="PQ381" s="26" t="str">
        <f t="shared" si="2183"/>
        <v/>
      </c>
      <c r="PR381" s="26" t="str">
        <f t="shared" si="2184"/>
        <v/>
      </c>
      <c r="PS381" s="26" t="str">
        <f t="shared" si="2185"/>
        <v/>
      </c>
      <c r="PT381" s="26" t="str">
        <f t="shared" si="2186"/>
        <v/>
      </c>
      <c r="QL381" s="25">
        <f t="shared" si="2266"/>
        <v>55885</v>
      </c>
      <c r="QM381" s="1" t="str">
        <f t="shared" si="2267"/>
        <v/>
      </c>
      <c r="QN381" s="26" t="str">
        <f t="shared" ca="1" si="2187"/>
        <v/>
      </c>
      <c r="QO381" s="26" t="str">
        <f t="shared" si="2188"/>
        <v/>
      </c>
      <c r="QP381" s="26" t="str">
        <f t="shared" si="2189"/>
        <v/>
      </c>
      <c r="QQ381" s="26" t="str">
        <f t="shared" si="2190"/>
        <v/>
      </c>
      <c r="QR381" s="26" t="str">
        <f t="shared" si="2191"/>
        <v/>
      </c>
      <c r="QS381" s="26" t="str">
        <f t="shared" si="2192"/>
        <v/>
      </c>
      <c r="QT381" s="26" t="str">
        <f t="shared" si="2193"/>
        <v/>
      </c>
      <c r="QU381" s="26" t="str">
        <f t="shared" si="2194"/>
        <v/>
      </c>
      <c r="QV381" s="27" t="str">
        <f t="shared" si="2195"/>
        <v/>
      </c>
      <c r="QW381" s="28" t="str">
        <f t="shared" si="2196"/>
        <v/>
      </c>
      <c r="QX381" s="28" t="str">
        <f t="shared" si="2197"/>
        <v/>
      </c>
      <c r="QY381" s="28" t="str">
        <f t="shared" si="2198"/>
        <v/>
      </c>
      <c r="QZ381" s="28" t="str">
        <f t="shared" si="2199"/>
        <v/>
      </c>
      <c r="RA381" s="28" t="str">
        <f t="shared" si="2200"/>
        <v/>
      </c>
      <c r="RB381" s="28" t="str">
        <f t="shared" si="2201"/>
        <v/>
      </c>
      <c r="RC381" s="28" t="str">
        <f t="shared" si="2202"/>
        <v/>
      </c>
      <c r="RD381" s="27" t="str">
        <f t="shared" si="2203"/>
        <v/>
      </c>
      <c r="RE381" s="27" t="str">
        <f t="shared" si="2204"/>
        <v/>
      </c>
      <c r="RF381" s="28" t="str">
        <f t="shared" si="2205"/>
        <v/>
      </c>
      <c r="RG381" s="27" t="str">
        <f t="shared" si="2206"/>
        <v/>
      </c>
      <c r="RH381" s="27" t="str">
        <f t="shared" si="2207"/>
        <v/>
      </c>
      <c r="RI381" s="26" t="str">
        <f t="shared" si="2208"/>
        <v/>
      </c>
      <c r="RJ381" s="26" t="str">
        <f t="shared" si="2209"/>
        <v/>
      </c>
      <c r="RK381" s="26" t="str">
        <f t="shared" si="2210"/>
        <v/>
      </c>
      <c r="RL381" s="26" t="str">
        <f t="shared" si="2211"/>
        <v/>
      </c>
      <c r="RM381" s="29" t="str">
        <f t="shared" si="2212"/>
        <v/>
      </c>
      <c r="RN381" s="26">
        <f t="shared" si="2213"/>
        <v>0</v>
      </c>
      <c r="RO381" s="26" t="str">
        <f t="shared" si="2214"/>
        <v/>
      </c>
      <c r="RP381" s="26" t="str">
        <f t="shared" si="2215"/>
        <v/>
      </c>
      <c r="RQ381" s="26" t="str">
        <f t="shared" si="2216"/>
        <v/>
      </c>
      <c r="RR381" s="26" t="str">
        <f t="shared" si="2217"/>
        <v/>
      </c>
      <c r="RS381" s="26" t="str">
        <f t="shared" si="2218"/>
        <v/>
      </c>
      <c r="RT381" s="26" t="str">
        <f t="shared" si="2219"/>
        <v/>
      </c>
      <c r="RU381" s="26" t="str">
        <f t="shared" si="2220"/>
        <v/>
      </c>
      <c r="RV381" s="26" t="str">
        <f t="shared" si="2221"/>
        <v/>
      </c>
    </row>
    <row r="382" spans="2:490" x14ac:dyDescent="0.25">
      <c r="B382" s="25">
        <f t="shared" si="2241"/>
        <v>55916</v>
      </c>
      <c r="C382" s="1">
        <f t="shared" si="2222"/>
        <v>2053</v>
      </c>
      <c r="D382" s="1">
        <f t="shared" si="2223"/>
        <v>77</v>
      </c>
      <c r="E382" s="1" t="str">
        <f t="shared" si="2224"/>
        <v/>
      </c>
      <c r="F382" s="26" t="str">
        <f t="shared" si="1908"/>
        <v/>
      </c>
      <c r="G382" s="26">
        <f>SUMIFS(F$9:F382,C$9:C382,C382)</f>
        <v>0</v>
      </c>
      <c r="H382" s="26" t="str">
        <f t="shared" si="1909"/>
        <v/>
      </c>
      <c r="I382" s="86" t="e">
        <f t="shared" si="2225"/>
        <v>#VALUE!</v>
      </c>
      <c r="J382" s="1" t="b">
        <f>IF(J381=TRUE,TRUE,AND(D382&gt;=dane_wiek_emerytalny,D382&gt;=55,YEAR(B382)-YEAR(dane_data_rozpoczecia)&gt;=4,SUMIFS(F$9:F382,C$9:C382,C382)))</f>
        <v>0</v>
      </c>
      <c r="K382" s="26" t="str">
        <f t="shared" si="1910"/>
        <v/>
      </c>
      <c r="L382" s="26">
        <f t="shared" si="1911"/>
        <v>0</v>
      </c>
      <c r="M382" s="26" t="e">
        <f t="shared" si="1912"/>
        <v>#VALUE!</v>
      </c>
      <c r="N382" s="26" t="e">
        <f t="shared" si="1913"/>
        <v>#VALUE!</v>
      </c>
      <c r="O382" s="1" t="b">
        <f>IF(O381=TRUE,TRUE,AND(D382&gt;=65,YEAR(B382)-YEAR(dane_data_rozpoczecia)&gt;=4,SUMIFS(F$9:F382,C$9:C382,C382)))</f>
        <v>0</v>
      </c>
      <c r="V382" s="25">
        <f t="shared" si="2242"/>
        <v>55916</v>
      </c>
      <c r="W382" s="1" t="str">
        <f t="shared" si="2226"/>
        <v/>
      </c>
      <c r="X382" s="26" t="str">
        <f t="shared" ca="1" si="1914"/>
        <v/>
      </c>
      <c r="Y382" s="26" t="str">
        <f t="shared" si="1915"/>
        <v/>
      </c>
      <c r="Z382" s="26" t="str">
        <f t="shared" si="2227"/>
        <v/>
      </c>
      <c r="AA382" s="26" t="str">
        <f t="shared" si="2228"/>
        <v/>
      </c>
      <c r="AB382" s="26" t="str">
        <f t="shared" si="1916"/>
        <v/>
      </c>
      <c r="AC382" s="26" t="str">
        <f t="shared" si="1917"/>
        <v/>
      </c>
      <c r="AD382" s="26" t="str">
        <f t="shared" si="1918"/>
        <v/>
      </c>
      <c r="AE382" s="26" t="str">
        <f t="shared" si="1919"/>
        <v/>
      </c>
      <c r="AF382" s="27" t="str">
        <f t="shared" si="1920"/>
        <v/>
      </c>
      <c r="AG382" s="28" t="str">
        <f t="shared" si="1921"/>
        <v/>
      </c>
      <c r="AH382" s="28" t="str">
        <f t="shared" si="1922"/>
        <v/>
      </c>
      <c r="AI382" s="28" t="str">
        <f t="shared" si="2229"/>
        <v/>
      </c>
      <c r="AJ382" s="28" t="str">
        <f t="shared" si="2243"/>
        <v/>
      </c>
      <c r="AK382" s="28" t="str">
        <f t="shared" si="1923"/>
        <v/>
      </c>
      <c r="AL382" s="28" t="str">
        <f t="shared" si="2230"/>
        <v/>
      </c>
      <c r="AM382" s="28" t="str">
        <f t="shared" si="2231"/>
        <v/>
      </c>
      <c r="AN382" s="27" t="str">
        <f t="shared" si="1924"/>
        <v/>
      </c>
      <c r="AO382" s="27" t="str">
        <f t="shared" si="1925"/>
        <v/>
      </c>
      <c r="AP382" s="28" t="str">
        <f t="shared" si="1926"/>
        <v/>
      </c>
      <c r="AQ382" s="27" t="str">
        <f t="shared" si="1927"/>
        <v/>
      </c>
      <c r="AR382" s="27" t="str">
        <f t="shared" si="1928"/>
        <v/>
      </c>
      <c r="AS382" s="26" t="str">
        <f t="shared" si="1929"/>
        <v/>
      </c>
      <c r="AT382" s="26" t="str">
        <f t="shared" si="1930"/>
        <v/>
      </c>
      <c r="AU382" s="26" t="str">
        <f t="shared" si="1931"/>
        <v/>
      </c>
      <c r="AV382" s="26" t="str">
        <f t="shared" si="1932"/>
        <v/>
      </c>
      <c r="AW382" s="29" t="str">
        <f t="shared" si="1933"/>
        <v/>
      </c>
      <c r="AX382" s="26">
        <f t="shared" si="1934"/>
        <v>0</v>
      </c>
      <c r="AY382" s="26" t="str">
        <f t="shared" si="1935"/>
        <v/>
      </c>
      <c r="AZ382" s="26" t="str">
        <f t="shared" si="1936"/>
        <v/>
      </c>
      <c r="BA382" s="26" t="str">
        <f t="shared" si="2232"/>
        <v/>
      </c>
      <c r="BB382" s="26" t="str">
        <f t="shared" si="1937"/>
        <v/>
      </c>
      <c r="BC382" s="26" t="str">
        <f t="shared" si="1938"/>
        <v/>
      </c>
      <c r="BD382" s="26" t="str">
        <f t="shared" si="1939"/>
        <v/>
      </c>
      <c r="BE382" s="26" t="str">
        <f t="shared" si="1940"/>
        <v/>
      </c>
      <c r="BF382" s="26" t="str">
        <f t="shared" si="1941"/>
        <v/>
      </c>
      <c r="BX382" s="25">
        <f t="shared" si="2260"/>
        <v>55916</v>
      </c>
      <c r="BY382" s="1" t="str">
        <f t="shared" si="2261"/>
        <v/>
      </c>
      <c r="BZ382" s="26" t="str">
        <f t="shared" ca="1" si="1942"/>
        <v/>
      </c>
      <c r="CA382" s="26" t="str">
        <f t="shared" si="1943"/>
        <v/>
      </c>
      <c r="CB382" s="26" t="str">
        <f t="shared" si="1944"/>
        <v/>
      </c>
      <c r="CC382" s="26" t="str">
        <f t="shared" si="1945"/>
        <v/>
      </c>
      <c r="CD382" s="26" t="str">
        <f t="shared" si="1946"/>
        <v/>
      </c>
      <c r="CE382" s="26" t="str">
        <f t="shared" si="1947"/>
        <v/>
      </c>
      <c r="CF382" s="26" t="str">
        <f t="shared" si="1948"/>
        <v/>
      </c>
      <c r="CG382" s="26" t="str">
        <f t="shared" si="1949"/>
        <v/>
      </c>
      <c r="CH382" s="27" t="str">
        <f t="shared" si="1950"/>
        <v/>
      </c>
      <c r="CI382" s="28" t="str">
        <f t="shared" si="1951"/>
        <v/>
      </c>
      <c r="CJ382" s="28" t="str">
        <f t="shared" si="1952"/>
        <v/>
      </c>
      <c r="CK382" s="28" t="str">
        <f t="shared" si="1953"/>
        <v/>
      </c>
      <c r="CL382" s="28" t="str">
        <f t="shared" si="1954"/>
        <v/>
      </c>
      <c r="CM382" s="28" t="str">
        <f t="shared" si="1955"/>
        <v/>
      </c>
      <c r="CN382" s="28" t="str">
        <f t="shared" si="1956"/>
        <v/>
      </c>
      <c r="CO382" s="28" t="str">
        <f t="shared" si="1957"/>
        <v/>
      </c>
      <c r="CP382" s="27" t="str">
        <f t="shared" si="1958"/>
        <v/>
      </c>
      <c r="CQ382" s="27" t="str">
        <f t="shared" si="1959"/>
        <v/>
      </c>
      <c r="CR382" s="28" t="str">
        <f t="shared" si="1960"/>
        <v/>
      </c>
      <c r="CS382" s="27" t="str">
        <f t="shared" si="1961"/>
        <v/>
      </c>
      <c r="CT382" s="27" t="str">
        <f t="shared" si="1962"/>
        <v/>
      </c>
      <c r="CU382" s="26" t="str">
        <f t="shared" si="1963"/>
        <v/>
      </c>
      <c r="CV382" s="26" t="str">
        <f t="shared" si="1964"/>
        <v/>
      </c>
      <c r="CW382" s="26" t="str">
        <f t="shared" si="1965"/>
        <v/>
      </c>
      <c r="CX382" s="26" t="str">
        <f t="shared" si="1966"/>
        <v/>
      </c>
      <c r="CY382" s="29" t="str">
        <f t="shared" si="1967"/>
        <v/>
      </c>
      <c r="CZ382" s="26">
        <f t="shared" si="1968"/>
        <v>0</v>
      </c>
      <c r="DA382" s="26" t="str">
        <f t="shared" si="1969"/>
        <v/>
      </c>
      <c r="DB382" s="26" t="str">
        <f t="shared" si="1970"/>
        <v/>
      </c>
      <c r="DC382" s="26" t="str">
        <f t="shared" si="1971"/>
        <v/>
      </c>
      <c r="DD382" s="26" t="str">
        <f t="shared" si="1972"/>
        <v/>
      </c>
      <c r="DE382" s="26" t="str">
        <f t="shared" si="1973"/>
        <v/>
      </c>
      <c r="DF382" s="26" t="str">
        <f t="shared" si="1974"/>
        <v/>
      </c>
      <c r="DG382" s="26" t="str">
        <f t="shared" si="1975"/>
        <v/>
      </c>
      <c r="DH382" s="26" t="str">
        <f t="shared" si="1976"/>
        <v/>
      </c>
      <c r="DZ382" s="25">
        <f t="shared" si="2260"/>
        <v>55916</v>
      </c>
      <c r="EA382" s="1" t="str">
        <f t="shared" si="2261"/>
        <v/>
      </c>
      <c r="EB382" s="26" t="str">
        <f t="shared" ca="1" si="1977"/>
        <v/>
      </c>
      <c r="EC382" s="26" t="str">
        <f t="shared" si="1978"/>
        <v/>
      </c>
      <c r="ED382" s="26" t="str">
        <f t="shared" si="1979"/>
        <v/>
      </c>
      <c r="EE382" s="26" t="str">
        <f t="shared" si="1980"/>
        <v/>
      </c>
      <c r="EF382" s="26" t="str">
        <f t="shared" si="1981"/>
        <v/>
      </c>
      <c r="EG382" s="26" t="str">
        <f t="shared" si="1982"/>
        <v/>
      </c>
      <c r="EH382" s="26" t="str">
        <f t="shared" si="1983"/>
        <v/>
      </c>
      <c r="EI382" s="26" t="str">
        <f t="shared" si="1984"/>
        <v/>
      </c>
      <c r="EJ382" s="27" t="str">
        <f t="shared" si="1985"/>
        <v/>
      </c>
      <c r="EK382" s="28" t="str">
        <f t="shared" si="1986"/>
        <v/>
      </c>
      <c r="EL382" s="28" t="str">
        <f t="shared" si="1987"/>
        <v/>
      </c>
      <c r="EM382" s="28" t="str">
        <f t="shared" si="1988"/>
        <v/>
      </c>
      <c r="EN382" s="28" t="str">
        <f t="shared" si="1989"/>
        <v/>
      </c>
      <c r="EO382" s="28" t="str">
        <f t="shared" si="1990"/>
        <v/>
      </c>
      <c r="EP382" s="28" t="str">
        <f t="shared" si="1991"/>
        <v/>
      </c>
      <c r="EQ382" s="28" t="str">
        <f t="shared" si="1992"/>
        <v/>
      </c>
      <c r="ER382" s="27" t="str">
        <f t="shared" si="1993"/>
        <v/>
      </c>
      <c r="ES382" s="27" t="str">
        <f t="shared" si="1994"/>
        <v/>
      </c>
      <c r="ET382" s="28" t="str">
        <f t="shared" si="1995"/>
        <v/>
      </c>
      <c r="EU382" s="27" t="str">
        <f t="shared" si="1996"/>
        <v/>
      </c>
      <c r="EV382" s="27" t="str">
        <f t="shared" si="1997"/>
        <v/>
      </c>
      <c r="EW382" s="26" t="str">
        <f t="shared" si="1998"/>
        <v/>
      </c>
      <c r="EX382" s="26" t="str">
        <f t="shared" si="1999"/>
        <v/>
      </c>
      <c r="EY382" s="26" t="str">
        <f t="shared" si="2000"/>
        <v/>
      </c>
      <c r="EZ382" s="26" t="str">
        <f t="shared" si="2001"/>
        <v/>
      </c>
      <c r="FA382" s="29" t="str">
        <f t="shared" si="2002"/>
        <v/>
      </c>
      <c r="FB382" s="26">
        <f t="shared" si="2003"/>
        <v>0</v>
      </c>
      <c r="FC382" s="26" t="str">
        <f t="shared" si="2004"/>
        <v/>
      </c>
      <c r="FD382" s="26" t="str">
        <f t="shared" si="2005"/>
        <v/>
      </c>
      <c r="FE382" s="26" t="str">
        <f t="shared" si="2006"/>
        <v/>
      </c>
      <c r="FF382" s="26" t="str">
        <f t="shared" si="2007"/>
        <v/>
      </c>
      <c r="FG382" s="26" t="str">
        <f t="shared" si="2008"/>
        <v/>
      </c>
      <c r="FH382" s="26" t="str">
        <f t="shared" si="2009"/>
        <v/>
      </c>
      <c r="FI382" s="26" t="str">
        <f t="shared" si="2010"/>
        <v/>
      </c>
      <c r="FJ382" s="26" t="str">
        <f t="shared" si="2011"/>
        <v/>
      </c>
      <c r="GB382" s="25">
        <f t="shared" si="2262"/>
        <v>55916</v>
      </c>
      <c r="GC382" s="1" t="str">
        <f t="shared" si="2263"/>
        <v/>
      </c>
      <c r="GD382" s="26" t="str">
        <f t="shared" ca="1" si="2012"/>
        <v/>
      </c>
      <c r="GE382" s="26" t="str">
        <f t="shared" si="2013"/>
        <v/>
      </c>
      <c r="GF382" s="26" t="str">
        <f t="shared" si="2014"/>
        <v/>
      </c>
      <c r="GG382" s="26" t="str">
        <f t="shared" si="2015"/>
        <v/>
      </c>
      <c r="GH382" s="26" t="str">
        <f t="shared" si="2016"/>
        <v/>
      </c>
      <c r="GI382" s="26" t="str">
        <f t="shared" si="2017"/>
        <v/>
      </c>
      <c r="GJ382" s="26" t="str">
        <f t="shared" si="2018"/>
        <v/>
      </c>
      <c r="GK382" s="26" t="str">
        <f t="shared" si="2019"/>
        <v/>
      </c>
      <c r="GL382" s="27" t="str">
        <f t="shared" si="2020"/>
        <v/>
      </c>
      <c r="GM382" s="28" t="str">
        <f t="shared" si="2021"/>
        <v/>
      </c>
      <c r="GN382" s="28" t="str">
        <f t="shared" si="2022"/>
        <v/>
      </c>
      <c r="GO382" s="28" t="str">
        <f t="shared" si="2023"/>
        <v/>
      </c>
      <c r="GP382" s="28" t="str">
        <f t="shared" si="2024"/>
        <v/>
      </c>
      <c r="GQ382" s="28" t="str">
        <f t="shared" si="2025"/>
        <v/>
      </c>
      <c r="GR382" s="28" t="str">
        <f t="shared" si="2026"/>
        <v/>
      </c>
      <c r="GS382" s="28" t="str">
        <f t="shared" si="2027"/>
        <v/>
      </c>
      <c r="GT382" s="27" t="str">
        <f t="shared" si="2028"/>
        <v/>
      </c>
      <c r="GU382" s="27" t="str">
        <f t="shared" si="2029"/>
        <v/>
      </c>
      <c r="GV382" s="28" t="str">
        <f t="shared" si="2030"/>
        <v/>
      </c>
      <c r="GW382" s="27" t="str">
        <f t="shared" si="2031"/>
        <v/>
      </c>
      <c r="GX382" s="27" t="str">
        <f t="shared" si="2032"/>
        <v/>
      </c>
      <c r="GY382" s="26" t="str">
        <f t="shared" si="2033"/>
        <v/>
      </c>
      <c r="GZ382" s="26" t="str">
        <f t="shared" si="2034"/>
        <v/>
      </c>
      <c r="HA382" s="26" t="str">
        <f t="shared" si="2035"/>
        <v/>
      </c>
      <c r="HB382" s="26" t="str">
        <f t="shared" si="2036"/>
        <v/>
      </c>
      <c r="HC382" s="29" t="str">
        <f t="shared" si="2037"/>
        <v/>
      </c>
      <c r="HD382" s="26">
        <f t="shared" si="2038"/>
        <v>0</v>
      </c>
      <c r="HE382" s="26" t="str">
        <f t="shared" si="2039"/>
        <v/>
      </c>
      <c r="HF382" s="26" t="str">
        <f t="shared" si="2040"/>
        <v/>
      </c>
      <c r="HG382" s="26" t="str">
        <f t="shared" si="2041"/>
        <v/>
      </c>
      <c r="HH382" s="26" t="str">
        <f t="shared" si="2042"/>
        <v/>
      </c>
      <c r="HI382" s="26" t="str">
        <f t="shared" si="2043"/>
        <v/>
      </c>
      <c r="HJ382" s="26" t="str">
        <f t="shared" si="2044"/>
        <v/>
      </c>
      <c r="HK382" s="26" t="str">
        <f t="shared" si="2045"/>
        <v/>
      </c>
      <c r="HL382" s="26" t="str">
        <f t="shared" si="2046"/>
        <v/>
      </c>
      <c r="ID382" s="25">
        <f t="shared" si="2262"/>
        <v>55916</v>
      </c>
      <c r="IE382" s="1" t="str">
        <f t="shared" si="2263"/>
        <v/>
      </c>
      <c r="IF382" s="26" t="str">
        <f t="shared" ca="1" si="2047"/>
        <v/>
      </c>
      <c r="IG382" s="26" t="str">
        <f t="shared" si="2048"/>
        <v/>
      </c>
      <c r="IH382" s="26" t="str">
        <f t="shared" si="2049"/>
        <v/>
      </c>
      <c r="II382" s="26" t="str">
        <f t="shared" si="2050"/>
        <v/>
      </c>
      <c r="IJ382" s="26" t="str">
        <f t="shared" si="2051"/>
        <v/>
      </c>
      <c r="IK382" s="26" t="str">
        <f t="shared" si="2052"/>
        <v/>
      </c>
      <c r="IL382" s="26" t="str">
        <f t="shared" si="2053"/>
        <v/>
      </c>
      <c r="IM382" s="26" t="str">
        <f t="shared" si="2054"/>
        <v/>
      </c>
      <c r="IN382" s="27" t="str">
        <f t="shared" si="2055"/>
        <v/>
      </c>
      <c r="IO382" s="28" t="str">
        <f t="shared" si="2056"/>
        <v/>
      </c>
      <c r="IP382" s="28" t="str">
        <f t="shared" si="2057"/>
        <v/>
      </c>
      <c r="IQ382" s="28" t="str">
        <f t="shared" si="2058"/>
        <v/>
      </c>
      <c r="IR382" s="28" t="str">
        <f t="shared" si="2059"/>
        <v/>
      </c>
      <c r="IS382" s="28" t="str">
        <f t="shared" si="2060"/>
        <v/>
      </c>
      <c r="IT382" s="28" t="str">
        <f t="shared" si="2061"/>
        <v/>
      </c>
      <c r="IU382" s="28" t="str">
        <f t="shared" si="2062"/>
        <v/>
      </c>
      <c r="IV382" s="27" t="str">
        <f t="shared" si="2063"/>
        <v/>
      </c>
      <c r="IW382" s="27" t="str">
        <f t="shared" si="2064"/>
        <v/>
      </c>
      <c r="IX382" s="28" t="str">
        <f t="shared" si="2065"/>
        <v/>
      </c>
      <c r="IY382" s="27" t="str">
        <f t="shared" si="2066"/>
        <v/>
      </c>
      <c r="IZ382" s="27" t="str">
        <f t="shared" si="2067"/>
        <v/>
      </c>
      <c r="JA382" s="26" t="str">
        <f t="shared" si="2068"/>
        <v/>
      </c>
      <c r="JB382" s="26" t="str">
        <f t="shared" si="2069"/>
        <v/>
      </c>
      <c r="JC382" s="26" t="str">
        <f t="shared" si="2070"/>
        <v/>
      </c>
      <c r="JD382" s="26" t="str">
        <f t="shared" si="2071"/>
        <v/>
      </c>
      <c r="JE382" s="29" t="str">
        <f t="shared" si="2072"/>
        <v/>
      </c>
      <c r="JF382" s="26">
        <f t="shared" si="2073"/>
        <v>0</v>
      </c>
      <c r="JG382" s="26" t="str">
        <f t="shared" si="2074"/>
        <v/>
      </c>
      <c r="JH382" s="26" t="str">
        <f t="shared" si="2075"/>
        <v/>
      </c>
      <c r="JI382" s="26" t="str">
        <f t="shared" si="2076"/>
        <v/>
      </c>
      <c r="JJ382" s="26" t="str">
        <f t="shared" si="2077"/>
        <v/>
      </c>
      <c r="JK382" s="26" t="str">
        <f t="shared" si="2078"/>
        <v/>
      </c>
      <c r="JL382" s="26" t="str">
        <f t="shared" si="2079"/>
        <v/>
      </c>
      <c r="JM382" s="26" t="str">
        <f t="shared" si="2080"/>
        <v/>
      </c>
      <c r="JN382" s="26" t="str">
        <f t="shared" si="2081"/>
        <v/>
      </c>
      <c r="KF382" s="25">
        <f t="shared" si="2264"/>
        <v>55916</v>
      </c>
      <c r="KG382" s="1" t="str">
        <f t="shared" si="2265"/>
        <v/>
      </c>
      <c r="KH382" s="26" t="str">
        <f t="shared" ca="1" si="2082"/>
        <v/>
      </c>
      <c r="KI382" s="26" t="str">
        <f t="shared" si="2083"/>
        <v/>
      </c>
      <c r="KJ382" s="26" t="str">
        <f t="shared" si="2084"/>
        <v/>
      </c>
      <c r="KK382" s="26" t="str">
        <f t="shared" si="2085"/>
        <v/>
      </c>
      <c r="KL382" s="26" t="str">
        <f t="shared" si="2086"/>
        <v/>
      </c>
      <c r="KM382" s="26" t="str">
        <f t="shared" si="2087"/>
        <v/>
      </c>
      <c r="KN382" s="26" t="str">
        <f t="shared" si="2088"/>
        <v/>
      </c>
      <c r="KO382" s="26" t="str">
        <f t="shared" si="2089"/>
        <v/>
      </c>
      <c r="KP382" s="27" t="str">
        <f t="shared" si="2090"/>
        <v/>
      </c>
      <c r="KQ382" s="28" t="str">
        <f t="shared" si="2091"/>
        <v/>
      </c>
      <c r="KR382" s="28" t="str">
        <f t="shared" si="2092"/>
        <v/>
      </c>
      <c r="KS382" s="28" t="str">
        <f t="shared" si="2093"/>
        <v/>
      </c>
      <c r="KT382" s="28" t="str">
        <f t="shared" si="2094"/>
        <v/>
      </c>
      <c r="KU382" s="28" t="str">
        <f t="shared" si="2095"/>
        <v/>
      </c>
      <c r="KV382" s="28" t="str">
        <f t="shared" si="2096"/>
        <v/>
      </c>
      <c r="KW382" s="28" t="str">
        <f t="shared" si="2097"/>
        <v/>
      </c>
      <c r="KX382" s="27" t="str">
        <f t="shared" si="2098"/>
        <v/>
      </c>
      <c r="KY382" s="27" t="str">
        <f t="shared" si="2099"/>
        <v/>
      </c>
      <c r="KZ382" s="28" t="str">
        <f t="shared" si="2100"/>
        <v/>
      </c>
      <c r="LA382" s="27" t="str">
        <f t="shared" si="2101"/>
        <v/>
      </c>
      <c r="LB382" s="27" t="str">
        <f t="shared" si="2102"/>
        <v/>
      </c>
      <c r="LC382" s="26" t="str">
        <f t="shared" si="2103"/>
        <v/>
      </c>
      <c r="LD382" s="26" t="str">
        <f t="shared" si="2104"/>
        <v/>
      </c>
      <c r="LE382" s="26" t="str">
        <f t="shared" si="2105"/>
        <v/>
      </c>
      <c r="LF382" s="26" t="str">
        <f t="shared" si="2106"/>
        <v/>
      </c>
      <c r="LG382" s="29" t="str">
        <f t="shared" si="2107"/>
        <v/>
      </c>
      <c r="LH382" s="26">
        <f t="shared" si="2108"/>
        <v>0</v>
      </c>
      <c r="LI382" s="26" t="str">
        <f t="shared" si="2109"/>
        <v/>
      </c>
      <c r="LJ382" s="26" t="str">
        <f t="shared" si="2110"/>
        <v/>
      </c>
      <c r="LK382" s="26" t="str">
        <f t="shared" si="2111"/>
        <v/>
      </c>
      <c r="LL382" s="26" t="str">
        <f t="shared" si="2112"/>
        <v/>
      </c>
      <c r="LM382" s="26" t="str">
        <f t="shared" si="2113"/>
        <v/>
      </c>
      <c r="LN382" s="26" t="str">
        <f t="shared" si="2114"/>
        <v/>
      </c>
      <c r="LO382" s="26" t="str">
        <f t="shared" si="2115"/>
        <v/>
      </c>
      <c r="LP382" s="26" t="str">
        <f t="shared" si="2116"/>
        <v/>
      </c>
      <c r="MH382" s="25">
        <f t="shared" si="2264"/>
        <v>55916</v>
      </c>
      <c r="MI382" s="1" t="str">
        <f t="shared" si="2265"/>
        <v/>
      </c>
      <c r="MJ382" s="26" t="str">
        <f t="shared" ca="1" si="2117"/>
        <v/>
      </c>
      <c r="MK382" s="26" t="str">
        <f t="shared" si="2118"/>
        <v/>
      </c>
      <c r="ML382" s="26" t="str">
        <f t="shared" si="2119"/>
        <v/>
      </c>
      <c r="MM382" s="26" t="str">
        <f t="shared" si="2120"/>
        <v/>
      </c>
      <c r="MN382" s="26" t="str">
        <f t="shared" si="2121"/>
        <v/>
      </c>
      <c r="MO382" s="26" t="str">
        <f t="shared" si="2122"/>
        <v/>
      </c>
      <c r="MP382" s="26" t="str">
        <f t="shared" si="2123"/>
        <v/>
      </c>
      <c r="MQ382" s="26" t="str">
        <f t="shared" si="2124"/>
        <v/>
      </c>
      <c r="MR382" s="27" t="str">
        <f t="shared" si="2125"/>
        <v/>
      </c>
      <c r="MS382" s="28" t="str">
        <f t="shared" si="2126"/>
        <v/>
      </c>
      <c r="MT382" s="28" t="str">
        <f t="shared" si="2127"/>
        <v/>
      </c>
      <c r="MU382" s="28" t="str">
        <f t="shared" si="2128"/>
        <v/>
      </c>
      <c r="MV382" s="28" t="str">
        <f t="shared" si="2129"/>
        <v/>
      </c>
      <c r="MW382" s="28" t="str">
        <f t="shared" si="2130"/>
        <v/>
      </c>
      <c r="MX382" s="28" t="str">
        <f t="shared" si="2131"/>
        <v/>
      </c>
      <c r="MY382" s="28" t="str">
        <f t="shared" si="2132"/>
        <v/>
      </c>
      <c r="MZ382" s="27" t="str">
        <f t="shared" si="2133"/>
        <v/>
      </c>
      <c r="NA382" s="27" t="str">
        <f t="shared" si="2134"/>
        <v/>
      </c>
      <c r="NB382" s="28" t="str">
        <f t="shared" si="2135"/>
        <v/>
      </c>
      <c r="NC382" s="27" t="str">
        <f t="shared" si="2136"/>
        <v/>
      </c>
      <c r="ND382" s="27" t="str">
        <f t="shared" si="2137"/>
        <v/>
      </c>
      <c r="NE382" s="26" t="str">
        <f t="shared" si="2138"/>
        <v/>
      </c>
      <c r="NF382" s="26" t="str">
        <f t="shared" si="2139"/>
        <v/>
      </c>
      <c r="NG382" s="26" t="str">
        <f t="shared" si="2140"/>
        <v/>
      </c>
      <c r="NH382" s="26" t="str">
        <f t="shared" si="2141"/>
        <v/>
      </c>
      <c r="NI382" s="29" t="str">
        <f t="shared" si="2142"/>
        <v/>
      </c>
      <c r="NJ382" s="26">
        <f t="shared" si="2143"/>
        <v>0</v>
      </c>
      <c r="NK382" s="26" t="str">
        <f t="shared" si="2144"/>
        <v/>
      </c>
      <c r="NL382" s="26" t="str">
        <f t="shared" si="2145"/>
        <v/>
      </c>
      <c r="NM382" s="26" t="str">
        <f t="shared" si="2146"/>
        <v/>
      </c>
      <c r="NN382" s="26" t="str">
        <f t="shared" si="2147"/>
        <v/>
      </c>
      <c r="NO382" s="26" t="str">
        <f t="shared" si="2148"/>
        <v/>
      </c>
      <c r="NP382" s="26" t="str">
        <f t="shared" si="2149"/>
        <v/>
      </c>
      <c r="NQ382" s="26" t="str">
        <f t="shared" si="2150"/>
        <v/>
      </c>
      <c r="NR382" s="26" t="str">
        <f t="shared" si="2151"/>
        <v/>
      </c>
      <c r="OJ382" s="25">
        <f t="shared" si="2266"/>
        <v>55916</v>
      </c>
      <c r="OK382" s="1" t="str">
        <f t="shared" si="2267"/>
        <v/>
      </c>
      <c r="OL382" s="26" t="str">
        <f t="shared" ca="1" si="2152"/>
        <v/>
      </c>
      <c r="OM382" s="26" t="str">
        <f t="shared" si="2153"/>
        <v/>
      </c>
      <c r="ON382" s="26" t="str">
        <f t="shared" si="2154"/>
        <v/>
      </c>
      <c r="OO382" s="26" t="str">
        <f t="shared" si="2155"/>
        <v/>
      </c>
      <c r="OP382" s="26" t="str">
        <f t="shared" si="2156"/>
        <v/>
      </c>
      <c r="OQ382" s="26" t="str">
        <f t="shared" si="2157"/>
        <v/>
      </c>
      <c r="OR382" s="26" t="str">
        <f t="shared" si="2158"/>
        <v/>
      </c>
      <c r="OS382" s="26" t="str">
        <f t="shared" si="2159"/>
        <v/>
      </c>
      <c r="OT382" s="27" t="str">
        <f t="shared" si="2160"/>
        <v/>
      </c>
      <c r="OU382" s="28" t="str">
        <f t="shared" si="2161"/>
        <v/>
      </c>
      <c r="OV382" s="28" t="str">
        <f t="shared" si="2162"/>
        <v/>
      </c>
      <c r="OW382" s="28" t="str">
        <f t="shared" si="2163"/>
        <v/>
      </c>
      <c r="OX382" s="28" t="str">
        <f t="shared" si="2164"/>
        <v/>
      </c>
      <c r="OY382" s="28" t="str">
        <f t="shared" si="2165"/>
        <v/>
      </c>
      <c r="OZ382" s="28" t="str">
        <f t="shared" si="2166"/>
        <v/>
      </c>
      <c r="PA382" s="28" t="str">
        <f t="shared" si="2167"/>
        <v/>
      </c>
      <c r="PB382" s="27" t="str">
        <f t="shared" si="2168"/>
        <v/>
      </c>
      <c r="PC382" s="27" t="str">
        <f t="shared" si="2169"/>
        <v/>
      </c>
      <c r="PD382" s="28" t="str">
        <f t="shared" si="2170"/>
        <v/>
      </c>
      <c r="PE382" s="27" t="str">
        <f t="shared" si="2171"/>
        <v/>
      </c>
      <c r="PF382" s="27" t="str">
        <f t="shared" si="2172"/>
        <v/>
      </c>
      <c r="PG382" s="26" t="str">
        <f t="shared" si="2173"/>
        <v/>
      </c>
      <c r="PH382" s="26" t="str">
        <f t="shared" si="2174"/>
        <v/>
      </c>
      <c r="PI382" s="26" t="str">
        <f t="shared" si="2175"/>
        <v/>
      </c>
      <c r="PJ382" s="26" t="str">
        <f t="shared" si="2176"/>
        <v/>
      </c>
      <c r="PK382" s="29" t="str">
        <f t="shared" si="2177"/>
        <v/>
      </c>
      <c r="PL382" s="26">
        <f t="shared" si="2178"/>
        <v>0</v>
      </c>
      <c r="PM382" s="26" t="str">
        <f t="shared" si="2179"/>
        <v/>
      </c>
      <c r="PN382" s="26" t="str">
        <f t="shared" si="2180"/>
        <v/>
      </c>
      <c r="PO382" s="26" t="str">
        <f t="shared" si="2181"/>
        <v/>
      </c>
      <c r="PP382" s="26" t="str">
        <f t="shared" si="2182"/>
        <v/>
      </c>
      <c r="PQ382" s="26" t="str">
        <f t="shared" si="2183"/>
        <v/>
      </c>
      <c r="PR382" s="26" t="str">
        <f t="shared" si="2184"/>
        <v/>
      </c>
      <c r="PS382" s="26" t="str">
        <f t="shared" si="2185"/>
        <v/>
      </c>
      <c r="PT382" s="26" t="str">
        <f t="shared" si="2186"/>
        <v/>
      </c>
      <c r="QL382" s="25">
        <f t="shared" si="2266"/>
        <v>55916</v>
      </c>
      <c r="QM382" s="1" t="str">
        <f t="shared" si="2267"/>
        <v/>
      </c>
      <c r="QN382" s="26" t="str">
        <f t="shared" ca="1" si="2187"/>
        <v/>
      </c>
      <c r="QO382" s="26" t="str">
        <f t="shared" si="2188"/>
        <v/>
      </c>
      <c r="QP382" s="26" t="str">
        <f t="shared" si="2189"/>
        <v/>
      </c>
      <c r="QQ382" s="26" t="str">
        <f t="shared" si="2190"/>
        <v/>
      </c>
      <c r="QR382" s="26" t="str">
        <f t="shared" si="2191"/>
        <v/>
      </c>
      <c r="QS382" s="26" t="str">
        <f t="shared" si="2192"/>
        <v/>
      </c>
      <c r="QT382" s="26" t="str">
        <f t="shared" si="2193"/>
        <v/>
      </c>
      <c r="QU382" s="26" t="str">
        <f t="shared" si="2194"/>
        <v/>
      </c>
      <c r="QV382" s="27" t="str">
        <f t="shared" si="2195"/>
        <v/>
      </c>
      <c r="QW382" s="28" t="str">
        <f t="shared" si="2196"/>
        <v/>
      </c>
      <c r="QX382" s="28" t="str">
        <f t="shared" si="2197"/>
        <v/>
      </c>
      <c r="QY382" s="28" t="str">
        <f t="shared" si="2198"/>
        <v/>
      </c>
      <c r="QZ382" s="28" t="str">
        <f t="shared" si="2199"/>
        <v/>
      </c>
      <c r="RA382" s="28" t="str">
        <f t="shared" si="2200"/>
        <v/>
      </c>
      <c r="RB382" s="28" t="str">
        <f t="shared" si="2201"/>
        <v/>
      </c>
      <c r="RC382" s="28" t="str">
        <f t="shared" si="2202"/>
        <v/>
      </c>
      <c r="RD382" s="27" t="str">
        <f t="shared" si="2203"/>
        <v/>
      </c>
      <c r="RE382" s="27" t="str">
        <f t="shared" si="2204"/>
        <v/>
      </c>
      <c r="RF382" s="28" t="str">
        <f t="shared" si="2205"/>
        <v/>
      </c>
      <c r="RG382" s="27" t="str">
        <f t="shared" si="2206"/>
        <v/>
      </c>
      <c r="RH382" s="27" t="str">
        <f t="shared" si="2207"/>
        <v/>
      </c>
      <c r="RI382" s="26" t="str">
        <f t="shared" si="2208"/>
        <v/>
      </c>
      <c r="RJ382" s="26" t="str">
        <f t="shared" si="2209"/>
        <v/>
      </c>
      <c r="RK382" s="26" t="str">
        <f t="shared" si="2210"/>
        <v/>
      </c>
      <c r="RL382" s="26" t="str">
        <f t="shared" si="2211"/>
        <v/>
      </c>
      <c r="RM382" s="29" t="str">
        <f t="shared" si="2212"/>
        <v/>
      </c>
      <c r="RN382" s="26">
        <f t="shared" si="2213"/>
        <v>0</v>
      </c>
      <c r="RO382" s="26" t="str">
        <f t="shared" si="2214"/>
        <v/>
      </c>
      <c r="RP382" s="26" t="str">
        <f t="shared" si="2215"/>
        <v/>
      </c>
      <c r="RQ382" s="26" t="str">
        <f t="shared" si="2216"/>
        <v/>
      </c>
      <c r="RR382" s="26" t="str">
        <f t="shared" si="2217"/>
        <v/>
      </c>
      <c r="RS382" s="26" t="str">
        <f t="shared" si="2218"/>
        <v/>
      </c>
      <c r="RT382" s="26" t="str">
        <f t="shared" si="2219"/>
        <v/>
      </c>
      <c r="RU382" s="26" t="str">
        <f t="shared" si="2220"/>
        <v/>
      </c>
      <c r="RV382" s="26" t="str">
        <f t="shared" si="2221"/>
        <v/>
      </c>
    </row>
    <row r="383" spans="2:490" x14ac:dyDescent="0.25">
      <c r="B383" s="25">
        <f t="shared" si="2241"/>
        <v>55944</v>
      </c>
      <c r="C383" s="1">
        <f t="shared" si="2222"/>
        <v>2053</v>
      </c>
      <c r="D383" s="1">
        <f t="shared" si="2223"/>
        <v>77</v>
      </c>
      <c r="E383" s="1" t="str">
        <f t="shared" si="2224"/>
        <v/>
      </c>
      <c r="F383" s="26" t="str">
        <f t="shared" si="1908"/>
        <v/>
      </c>
      <c r="G383" s="26">
        <f>SUMIFS(F$9:F383,C$9:C383,C383)</f>
        <v>0</v>
      </c>
      <c r="H383" s="26" t="str">
        <f t="shared" si="1909"/>
        <v/>
      </c>
      <c r="I383" s="86" t="e">
        <f t="shared" si="2225"/>
        <v>#VALUE!</v>
      </c>
      <c r="J383" s="1" t="b">
        <f>IF(J382=TRUE,TRUE,AND(D383&gt;=dane_wiek_emerytalny,D383&gt;=55,YEAR(B383)-YEAR(dane_data_rozpoczecia)&gt;=4,SUMIFS(F$9:F383,C$9:C383,C383)))</f>
        <v>0</v>
      </c>
      <c r="K383" s="26" t="str">
        <f t="shared" si="1910"/>
        <v/>
      </c>
      <c r="L383" s="26">
        <f t="shared" si="1911"/>
        <v>0</v>
      </c>
      <c r="M383" s="26" t="e">
        <f t="shared" si="1912"/>
        <v>#VALUE!</v>
      </c>
      <c r="N383" s="26" t="e">
        <f t="shared" si="1913"/>
        <v>#VALUE!</v>
      </c>
      <c r="O383" s="1" t="b">
        <f>IF(O382=TRUE,TRUE,AND(D383&gt;=65,YEAR(B383)-YEAR(dane_data_rozpoczecia)&gt;=4,SUMIFS(F$9:F383,C$9:C383,C383)))</f>
        <v>0</v>
      </c>
      <c r="V383" s="25">
        <f t="shared" si="2242"/>
        <v>55944</v>
      </c>
      <c r="W383" s="1" t="str">
        <f t="shared" si="2226"/>
        <v/>
      </c>
      <c r="X383" s="26" t="str">
        <f t="shared" ca="1" si="1914"/>
        <v/>
      </c>
      <c r="Y383" s="26" t="str">
        <f t="shared" si="1915"/>
        <v/>
      </c>
      <c r="Z383" s="26" t="str">
        <f t="shared" si="2227"/>
        <v/>
      </c>
      <c r="AA383" s="26" t="str">
        <f t="shared" si="2228"/>
        <v/>
      </c>
      <c r="AB383" s="26" t="str">
        <f t="shared" si="1916"/>
        <v/>
      </c>
      <c r="AC383" s="26" t="str">
        <f t="shared" si="1917"/>
        <v/>
      </c>
      <c r="AD383" s="26" t="str">
        <f t="shared" si="1918"/>
        <v/>
      </c>
      <c r="AE383" s="26" t="str">
        <f t="shared" si="1919"/>
        <v/>
      </c>
      <c r="AF383" s="27" t="str">
        <f t="shared" si="1920"/>
        <v/>
      </c>
      <c r="AG383" s="28" t="str">
        <f t="shared" si="1921"/>
        <v/>
      </c>
      <c r="AH383" s="28" t="str">
        <f t="shared" si="1922"/>
        <v/>
      </c>
      <c r="AI383" s="28" t="str">
        <f t="shared" si="2229"/>
        <v/>
      </c>
      <c r="AJ383" s="28" t="str">
        <f t="shared" si="2243"/>
        <v/>
      </c>
      <c r="AK383" s="28" t="str">
        <f t="shared" si="1923"/>
        <v/>
      </c>
      <c r="AL383" s="28" t="str">
        <f t="shared" si="2230"/>
        <v/>
      </c>
      <c r="AM383" s="28" t="str">
        <f t="shared" si="2231"/>
        <v/>
      </c>
      <c r="AN383" s="27" t="str">
        <f t="shared" si="1924"/>
        <v/>
      </c>
      <c r="AO383" s="27" t="str">
        <f t="shared" si="1925"/>
        <v/>
      </c>
      <c r="AP383" s="28" t="str">
        <f t="shared" si="1926"/>
        <v/>
      </c>
      <c r="AQ383" s="27" t="str">
        <f t="shared" si="1927"/>
        <v/>
      </c>
      <c r="AR383" s="27" t="str">
        <f t="shared" si="1928"/>
        <v/>
      </c>
      <c r="AS383" s="26" t="str">
        <f t="shared" si="1929"/>
        <v/>
      </c>
      <c r="AT383" s="26" t="str">
        <f t="shared" si="1930"/>
        <v/>
      </c>
      <c r="AU383" s="26" t="str">
        <f t="shared" si="1931"/>
        <v/>
      </c>
      <c r="AV383" s="26" t="str">
        <f t="shared" si="1932"/>
        <v/>
      </c>
      <c r="AW383" s="29" t="str">
        <f t="shared" si="1933"/>
        <v/>
      </c>
      <c r="AX383" s="26">
        <f t="shared" si="1934"/>
        <v>0</v>
      </c>
      <c r="AY383" s="26" t="str">
        <f t="shared" si="1935"/>
        <v/>
      </c>
      <c r="AZ383" s="26" t="str">
        <f t="shared" si="1936"/>
        <v/>
      </c>
      <c r="BA383" s="26" t="str">
        <f t="shared" si="2232"/>
        <v/>
      </c>
      <c r="BB383" s="26" t="str">
        <f t="shared" si="1937"/>
        <v/>
      </c>
      <c r="BC383" s="26" t="str">
        <f t="shared" si="1938"/>
        <v/>
      </c>
      <c r="BD383" s="26" t="str">
        <f t="shared" si="1939"/>
        <v/>
      </c>
      <c r="BE383" s="26" t="str">
        <f t="shared" si="1940"/>
        <v/>
      </c>
      <c r="BF383" s="26" t="str">
        <f t="shared" si="1941"/>
        <v/>
      </c>
      <c r="BX383" s="25">
        <f t="shared" si="2260"/>
        <v>55944</v>
      </c>
      <c r="BY383" s="1" t="str">
        <f t="shared" si="2261"/>
        <v/>
      </c>
      <c r="BZ383" s="26" t="str">
        <f t="shared" ca="1" si="1942"/>
        <v/>
      </c>
      <c r="CA383" s="26" t="str">
        <f t="shared" si="1943"/>
        <v/>
      </c>
      <c r="CB383" s="26" t="str">
        <f t="shared" si="1944"/>
        <v/>
      </c>
      <c r="CC383" s="26" t="str">
        <f t="shared" si="1945"/>
        <v/>
      </c>
      <c r="CD383" s="26" t="str">
        <f t="shared" si="1946"/>
        <v/>
      </c>
      <c r="CE383" s="26" t="str">
        <f t="shared" si="1947"/>
        <v/>
      </c>
      <c r="CF383" s="26" t="str">
        <f t="shared" si="1948"/>
        <v/>
      </c>
      <c r="CG383" s="26" t="str">
        <f t="shared" si="1949"/>
        <v/>
      </c>
      <c r="CH383" s="27" t="str">
        <f t="shared" si="1950"/>
        <v/>
      </c>
      <c r="CI383" s="28" t="str">
        <f t="shared" si="1951"/>
        <v/>
      </c>
      <c r="CJ383" s="28" t="str">
        <f t="shared" si="1952"/>
        <v/>
      </c>
      <c r="CK383" s="28" t="str">
        <f t="shared" si="1953"/>
        <v/>
      </c>
      <c r="CL383" s="28" t="str">
        <f t="shared" si="1954"/>
        <v/>
      </c>
      <c r="CM383" s="28" t="str">
        <f t="shared" si="1955"/>
        <v/>
      </c>
      <c r="CN383" s="28" t="str">
        <f t="shared" si="1956"/>
        <v/>
      </c>
      <c r="CO383" s="28" t="str">
        <f t="shared" si="1957"/>
        <v/>
      </c>
      <c r="CP383" s="27" t="str">
        <f t="shared" si="1958"/>
        <v/>
      </c>
      <c r="CQ383" s="27" t="str">
        <f t="shared" si="1959"/>
        <v/>
      </c>
      <c r="CR383" s="28" t="str">
        <f t="shared" si="1960"/>
        <v/>
      </c>
      <c r="CS383" s="27" t="str">
        <f t="shared" si="1961"/>
        <v/>
      </c>
      <c r="CT383" s="27" t="str">
        <f t="shared" si="1962"/>
        <v/>
      </c>
      <c r="CU383" s="26" t="str">
        <f t="shared" si="1963"/>
        <v/>
      </c>
      <c r="CV383" s="26" t="str">
        <f t="shared" si="1964"/>
        <v/>
      </c>
      <c r="CW383" s="26" t="str">
        <f t="shared" si="1965"/>
        <v/>
      </c>
      <c r="CX383" s="26" t="str">
        <f t="shared" si="1966"/>
        <v/>
      </c>
      <c r="CY383" s="29" t="str">
        <f t="shared" si="1967"/>
        <v/>
      </c>
      <c r="CZ383" s="26">
        <f t="shared" si="1968"/>
        <v>0</v>
      </c>
      <c r="DA383" s="26" t="str">
        <f t="shared" si="1969"/>
        <v/>
      </c>
      <c r="DB383" s="26" t="str">
        <f t="shared" si="1970"/>
        <v/>
      </c>
      <c r="DC383" s="26" t="str">
        <f t="shared" si="1971"/>
        <v/>
      </c>
      <c r="DD383" s="26" t="str">
        <f t="shared" si="1972"/>
        <v/>
      </c>
      <c r="DE383" s="26" t="str">
        <f t="shared" si="1973"/>
        <v/>
      </c>
      <c r="DF383" s="26" t="str">
        <f t="shared" si="1974"/>
        <v/>
      </c>
      <c r="DG383" s="26" t="str">
        <f t="shared" si="1975"/>
        <v/>
      </c>
      <c r="DH383" s="26" t="str">
        <f t="shared" si="1976"/>
        <v/>
      </c>
      <c r="DZ383" s="25">
        <f t="shared" si="2260"/>
        <v>55944</v>
      </c>
      <c r="EA383" s="1" t="str">
        <f t="shared" si="2261"/>
        <v/>
      </c>
      <c r="EB383" s="26" t="str">
        <f t="shared" ca="1" si="1977"/>
        <v/>
      </c>
      <c r="EC383" s="26" t="str">
        <f t="shared" si="1978"/>
        <v/>
      </c>
      <c r="ED383" s="26" t="str">
        <f t="shared" si="1979"/>
        <v/>
      </c>
      <c r="EE383" s="26" t="str">
        <f t="shared" si="1980"/>
        <v/>
      </c>
      <c r="EF383" s="26" t="str">
        <f t="shared" si="1981"/>
        <v/>
      </c>
      <c r="EG383" s="26" t="str">
        <f t="shared" si="1982"/>
        <v/>
      </c>
      <c r="EH383" s="26" t="str">
        <f t="shared" si="1983"/>
        <v/>
      </c>
      <c r="EI383" s="26" t="str">
        <f t="shared" si="1984"/>
        <v/>
      </c>
      <c r="EJ383" s="27" t="str">
        <f t="shared" si="1985"/>
        <v/>
      </c>
      <c r="EK383" s="28" t="str">
        <f t="shared" si="1986"/>
        <v/>
      </c>
      <c r="EL383" s="28" t="str">
        <f t="shared" si="1987"/>
        <v/>
      </c>
      <c r="EM383" s="28" t="str">
        <f t="shared" si="1988"/>
        <v/>
      </c>
      <c r="EN383" s="28" t="str">
        <f t="shared" si="1989"/>
        <v/>
      </c>
      <c r="EO383" s="28" t="str">
        <f t="shared" si="1990"/>
        <v/>
      </c>
      <c r="EP383" s="28" t="str">
        <f t="shared" si="1991"/>
        <v/>
      </c>
      <c r="EQ383" s="28" t="str">
        <f t="shared" si="1992"/>
        <v/>
      </c>
      <c r="ER383" s="27" t="str">
        <f t="shared" si="1993"/>
        <v/>
      </c>
      <c r="ES383" s="27" t="str">
        <f t="shared" si="1994"/>
        <v/>
      </c>
      <c r="ET383" s="28" t="str">
        <f t="shared" si="1995"/>
        <v/>
      </c>
      <c r="EU383" s="27" t="str">
        <f t="shared" si="1996"/>
        <v/>
      </c>
      <c r="EV383" s="27" t="str">
        <f t="shared" si="1997"/>
        <v/>
      </c>
      <c r="EW383" s="26" t="str">
        <f t="shared" si="1998"/>
        <v/>
      </c>
      <c r="EX383" s="26" t="str">
        <f t="shared" si="1999"/>
        <v/>
      </c>
      <c r="EY383" s="26" t="str">
        <f t="shared" si="2000"/>
        <v/>
      </c>
      <c r="EZ383" s="26" t="str">
        <f t="shared" si="2001"/>
        <v/>
      </c>
      <c r="FA383" s="29" t="str">
        <f t="shared" si="2002"/>
        <v/>
      </c>
      <c r="FB383" s="26">
        <f t="shared" si="2003"/>
        <v>0</v>
      </c>
      <c r="FC383" s="26" t="str">
        <f t="shared" si="2004"/>
        <v/>
      </c>
      <c r="FD383" s="26" t="str">
        <f t="shared" si="2005"/>
        <v/>
      </c>
      <c r="FE383" s="26" t="str">
        <f t="shared" si="2006"/>
        <v/>
      </c>
      <c r="FF383" s="26" t="str">
        <f t="shared" si="2007"/>
        <v/>
      </c>
      <c r="FG383" s="26" t="str">
        <f t="shared" si="2008"/>
        <v/>
      </c>
      <c r="FH383" s="26" t="str">
        <f t="shared" si="2009"/>
        <v/>
      </c>
      <c r="FI383" s="26" t="str">
        <f t="shared" si="2010"/>
        <v/>
      </c>
      <c r="FJ383" s="26" t="str">
        <f t="shared" si="2011"/>
        <v/>
      </c>
      <c r="GB383" s="25">
        <f t="shared" si="2262"/>
        <v>55944</v>
      </c>
      <c r="GC383" s="1" t="str">
        <f t="shared" si="2263"/>
        <v/>
      </c>
      <c r="GD383" s="26" t="str">
        <f t="shared" ca="1" si="2012"/>
        <v/>
      </c>
      <c r="GE383" s="26" t="str">
        <f t="shared" si="2013"/>
        <v/>
      </c>
      <c r="GF383" s="26" t="str">
        <f t="shared" si="2014"/>
        <v/>
      </c>
      <c r="GG383" s="26" t="str">
        <f t="shared" si="2015"/>
        <v/>
      </c>
      <c r="GH383" s="26" t="str">
        <f t="shared" si="2016"/>
        <v/>
      </c>
      <c r="GI383" s="26" t="str">
        <f t="shared" si="2017"/>
        <v/>
      </c>
      <c r="GJ383" s="26" t="str">
        <f t="shared" si="2018"/>
        <v/>
      </c>
      <c r="GK383" s="26" t="str">
        <f t="shared" si="2019"/>
        <v/>
      </c>
      <c r="GL383" s="27" t="str">
        <f t="shared" si="2020"/>
        <v/>
      </c>
      <c r="GM383" s="28" t="str">
        <f t="shared" si="2021"/>
        <v/>
      </c>
      <c r="GN383" s="28" t="str">
        <f t="shared" si="2022"/>
        <v/>
      </c>
      <c r="GO383" s="28" t="str">
        <f t="shared" si="2023"/>
        <v/>
      </c>
      <c r="GP383" s="28" t="str">
        <f t="shared" si="2024"/>
        <v/>
      </c>
      <c r="GQ383" s="28" t="str">
        <f t="shared" si="2025"/>
        <v/>
      </c>
      <c r="GR383" s="28" t="str">
        <f t="shared" si="2026"/>
        <v/>
      </c>
      <c r="GS383" s="28" t="str">
        <f t="shared" si="2027"/>
        <v/>
      </c>
      <c r="GT383" s="27" t="str">
        <f t="shared" si="2028"/>
        <v/>
      </c>
      <c r="GU383" s="27" t="str">
        <f t="shared" si="2029"/>
        <v/>
      </c>
      <c r="GV383" s="28" t="str">
        <f t="shared" si="2030"/>
        <v/>
      </c>
      <c r="GW383" s="27" t="str">
        <f t="shared" si="2031"/>
        <v/>
      </c>
      <c r="GX383" s="27" t="str">
        <f t="shared" si="2032"/>
        <v/>
      </c>
      <c r="GY383" s="26" t="str">
        <f t="shared" si="2033"/>
        <v/>
      </c>
      <c r="GZ383" s="26" t="str">
        <f t="shared" si="2034"/>
        <v/>
      </c>
      <c r="HA383" s="26" t="str">
        <f t="shared" si="2035"/>
        <v/>
      </c>
      <c r="HB383" s="26" t="str">
        <f t="shared" si="2036"/>
        <v/>
      </c>
      <c r="HC383" s="29" t="str">
        <f t="shared" si="2037"/>
        <v/>
      </c>
      <c r="HD383" s="26">
        <f t="shared" si="2038"/>
        <v>0</v>
      </c>
      <c r="HE383" s="26" t="str">
        <f t="shared" si="2039"/>
        <v/>
      </c>
      <c r="HF383" s="26" t="str">
        <f t="shared" si="2040"/>
        <v/>
      </c>
      <c r="HG383" s="26" t="str">
        <f t="shared" si="2041"/>
        <v/>
      </c>
      <c r="HH383" s="26" t="str">
        <f t="shared" si="2042"/>
        <v/>
      </c>
      <c r="HI383" s="26" t="str">
        <f t="shared" si="2043"/>
        <v/>
      </c>
      <c r="HJ383" s="26" t="str">
        <f t="shared" si="2044"/>
        <v/>
      </c>
      <c r="HK383" s="26" t="str">
        <f t="shared" si="2045"/>
        <v/>
      </c>
      <c r="HL383" s="26" t="str">
        <f t="shared" si="2046"/>
        <v/>
      </c>
      <c r="ID383" s="25">
        <f t="shared" si="2262"/>
        <v>55944</v>
      </c>
      <c r="IE383" s="1" t="str">
        <f t="shared" si="2263"/>
        <v/>
      </c>
      <c r="IF383" s="26" t="str">
        <f t="shared" ca="1" si="2047"/>
        <v/>
      </c>
      <c r="IG383" s="26" t="str">
        <f t="shared" si="2048"/>
        <v/>
      </c>
      <c r="IH383" s="26" t="str">
        <f t="shared" si="2049"/>
        <v/>
      </c>
      <c r="II383" s="26" t="str">
        <f t="shared" si="2050"/>
        <v/>
      </c>
      <c r="IJ383" s="26" t="str">
        <f t="shared" si="2051"/>
        <v/>
      </c>
      <c r="IK383" s="26" t="str">
        <f t="shared" si="2052"/>
        <v/>
      </c>
      <c r="IL383" s="26" t="str">
        <f t="shared" si="2053"/>
        <v/>
      </c>
      <c r="IM383" s="26" t="str">
        <f t="shared" si="2054"/>
        <v/>
      </c>
      <c r="IN383" s="27" t="str">
        <f t="shared" si="2055"/>
        <v/>
      </c>
      <c r="IO383" s="28" t="str">
        <f t="shared" si="2056"/>
        <v/>
      </c>
      <c r="IP383" s="28" t="str">
        <f t="shared" si="2057"/>
        <v/>
      </c>
      <c r="IQ383" s="28" t="str">
        <f t="shared" si="2058"/>
        <v/>
      </c>
      <c r="IR383" s="28" t="str">
        <f t="shared" si="2059"/>
        <v/>
      </c>
      <c r="IS383" s="28" t="str">
        <f t="shared" si="2060"/>
        <v/>
      </c>
      <c r="IT383" s="28" t="str">
        <f t="shared" si="2061"/>
        <v/>
      </c>
      <c r="IU383" s="28" t="str">
        <f t="shared" si="2062"/>
        <v/>
      </c>
      <c r="IV383" s="27" t="str">
        <f t="shared" si="2063"/>
        <v/>
      </c>
      <c r="IW383" s="27" t="str">
        <f t="shared" si="2064"/>
        <v/>
      </c>
      <c r="IX383" s="28" t="str">
        <f t="shared" si="2065"/>
        <v/>
      </c>
      <c r="IY383" s="27" t="str">
        <f t="shared" si="2066"/>
        <v/>
      </c>
      <c r="IZ383" s="27" t="str">
        <f t="shared" si="2067"/>
        <v/>
      </c>
      <c r="JA383" s="26" t="str">
        <f t="shared" si="2068"/>
        <v/>
      </c>
      <c r="JB383" s="26" t="str">
        <f t="shared" si="2069"/>
        <v/>
      </c>
      <c r="JC383" s="26" t="str">
        <f t="shared" si="2070"/>
        <v/>
      </c>
      <c r="JD383" s="26" t="str">
        <f t="shared" si="2071"/>
        <v/>
      </c>
      <c r="JE383" s="29" t="str">
        <f t="shared" si="2072"/>
        <v/>
      </c>
      <c r="JF383" s="26">
        <f t="shared" si="2073"/>
        <v>0</v>
      </c>
      <c r="JG383" s="26" t="str">
        <f t="shared" si="2074"/>
        <v/>
      </c>
      <c r="JH383" s="26" t="str">
        <f t="shared" si="2075"/>
        <v/>
      </c>
      <c r="JI383" s="26" t="str">
        <f t="shared" si="2076"/>
        <v/>
      </c>
      <c r="JJ383" s="26" t="str">
        <f t="shared" si="2077"/>
        <v/>
      </c>
      <c r="JK383" s="26" t="str">
        <f t="shared" si="2078"/>
        <v/>
      </c>
      <c r="JL383" s="26" t="str">
        <f t="shared" si="2079"/>
        <v/>
      </c>
      <c r="JM383" s="26" t="str">
        <f t="shared" si="2080"/>
        <v/>
      </c>
      <c r="JN383" s="26" t="str">
        <f t="shared" si="2081"/>
        <v/>
      </c>
      <c r="KF383" s="25">
        <f t="shared" si="2264"/>
        <v>55944</v>
      </c>
      <c r="KG383" s="1" t="str">
        <f t="shared" si="2265"/>
        <v/>
      </c>
      <c r="KH383" s="26" t="str">
        <f t="shared" ca="1" si="2082"/>
        <v/>
      </c>
      <c r="KI383" s="26" t="str">
        <f t="shared" si="2083"/>
        <v/>
      </c>
      <c r="KJ383" s="26" t="str">
        <f t="shared" si="2084"/>
        <v/>
      </c>
      <c r="KK383" s="26" t="str">
        <f t="shared" si="2085"/>
        <v/>
      </c>
      <c r="KL383" s="26" t="str">
        <f t="shared" si="2086"/>
        <v/>
      </c>
      <c r="KM383" s="26" t="str">
        <f t="shared" si="2087"/>
        <v/>
      </c>
      <c r="KN383" s="26" t="str">
        <f t="shared" si="2088"/>
        <v/>
      </c>
      <c r="KO383" s="26" t="str">
        <f t="shared" si="2089"/>
        <v/>
      </c>
      <c r="KP383" s="27" t="str">
        <f t="shared" si="2090"/>
        <v/>
      </c>
      <c r="KQ383" s="28" t="str">
        <f t="shared" si="2091"/>
        <v/>
      </c>
      <c r="KR383" s="28" t="str">
        <f t="shared" si="2092"/>
        <v/>
      </c>
      <c r="KS383" s="28" t="str">
        <f t="shared" si="2093"/>
        <v/>
      </c>
      <c r="KT383" s="28" t="str">
        <f t="shared" si="2094"/>
        <v/>
      </c>
      <c r="KU383" s="28" t="str">
        <f t="shared" si="2095"/>
        <v/>
      </c>
      <c r="KV383" s="28" t="str">
        <f t="shared" si="2096"/>
        <v/>
      </c>
      <c r="KW383" s="28" t="str">
        <f t="shared" si="2097"/>
        <v/>
      </c>
      <c r="KX383" s="27" t="str">
        <f t="shared" si="2098"/>
        <v/>
      </c>
      <c r="KY383" s="27" t="str">
        <f t="shared" si="2099"/>
        <v/>
      </c>
      <c r="KZ383" s="28" t="str">
        <f t="shared" si="2100"/>
        <v/>
      </c>
      <c r="LA383" s="27" t="str">
        <f t="shared" si="2101"/>
        <v/>
      </c>
      <c r="LB383" s="27" t="str">
        <f t="shared" si="2102"/>
        <v/>
      </c>
      <c r="LC383" s="26" t="str">
        <f t="shared" si="2103"/>
        <v/>
      </c>
      <c r="LD383" s="26" t="str">
        <f t="shared" si="2104"/>
        <v/>
      </c>
      <c r="LE383" s="26" t="str">
        <f t="shared" si="2105"/>
        <v/>
      </c>
      <c r="LF383" s="26" t="str">
        <f t="shared" si="2106"/>
        <v/>
      </c>
      <c r="LG383" s="29" t="str">
        <f t="shared" si="2107"/>
        <v/>
      </c>
      <c r="LH383" s="26">
        <f t="shared" si="2108"/>
        <v>0</v>
      </c>
      <c r="LI383" s="26" t="str">
        <f t="shared" si="2109"/>
        <v/>
      </c>
      <c r="LJ383" s="26" t="str">
        <f t="shared" si="2110"/>
        <v/>
      </c>
      <c r="LK383" s="26" t="str">
        <f t="shared" si="2111"/>
        <v/>
      </c>
      <c r="LL383" s="26" t="str">
        <f t="shared" si="2112"/>
        <v/>
      </c>
      <c r="LM383" s="26" t="str">
        <f t="shared" si="2113"/>
        <v/>
      </c>
      <c r="LN383" s="26" t="str">
        <f t="shared" si="2114"/>
        <v/>
      </c>
      <c r="LO383" s="26" t="str">
        <f t="shared" si="2115"/>
        <v/>
      </c>
      <c r="LP383" s="26" t="str">
        <f t="shared" si="2116"/>
        <v/>
      </c>
      <c r="MH383" s="25">
        <f t="shared" si="2264"/>
        <v>55944</v>
      </c>
      <c r="MI383" s="1" t="str">
        <f t="shared" si="2265"/>
        <v/>
      </c>
      <c r="MJ383" s="26" t="str">
        <f t="shared" ca="1" si="2117"/>
        <v/>
      </c>
      <c r="MK383" s="26" t="str">
        <f t="shared" si="2118"/>
        <v/>
      </c>
      <c r="ML383" s="26" t="str">
        <f t="shared" si="2119"/>
        <v/>
      </c>
      <c r="MM383" s="26" t="str">
        <f t="shared" si="2120"/>
        <v/>
      </c>
      <c r="MN383" s="26" t="str">
        <f t="shared" si="2121"/>
        <v/>
      </c>
      <c r="MO383" s="26" t="str">
        <f t="shared" si="2122"/>
        <v/>
      </c>
      <c r="MP383" s="26" t="str">
        <f t="shared" si="2123"/>
        <v/>
      </c>
      <c r="MQ383" s="26" t="str">
        <f t="shared" si="2124"/>
        <v/>
      </c>
      <c r="MR383" s="27" t="str">
        <f t="shared" si="2125"/>
        <v/>
      </c>
      <c r="MS383" s="28" t="str">
        <f t="shared" si="2126"/>
        <v/>
      </c>
      <c r="MT383" s="28" t="str">
        <f t="shared" si="2127"/>
        <v/>
      </c>
      <c r="MU383" s="28" t="str">
        <f t="shared" si="2128"/>
        <v/>
      </c>
      <c r="MV383" s="28" t="str">
        <f t="shared" si="2129"/>
        <v/>
      </c>
      <c r="MW383" s="28" t="str">
        <f t="shared" si="2130"/>
        <v/>
      </c>
      <c r="MX383" s="28" t="str">
        <f t="shared" si="2131"/>
        <v/>
      </c>
      <c r="MY383" s="28" t="str">
        <f t="shared" si="2132"/>
        <v/>
      </c>
      <c r="MZ383" s="27" t="str">
        <f t="shared" si="2133"/>
        <v/>
      </c>
      <c r="NA383" s="27" t="str">
        <f t="shared" si="2134"/>
        <v/>
      </c>
      <c r="NB383" s="28" t="str">
        <f t="shared" si="2135"/>
        <v/>
      </c>
      <c r="NC383" s="27" t="str">
        <f t="shared" si="2136"/>
        <v/>
      </c>
      <c r="ND383" s="27" t="str">
        <f t="shared" si="2137"/>
        <v/>
      </c>
      <c r="NE383" s="26" t="str">
        <f t="shared" si="2138"/>
        <v/>
      </c>
      <c r="NF383" s="26" t="str">
        <f t="shared" si="2139"/>
        <v/>
      </c>
      <c r="NG383" s="26" t="str">
        <f t="shared" si="2140"/>
        <v/>
      </c>
      <c r="NH383" s="26" t="str">
        <f t="shared" si="2141"/>
        <v/>
      </c>
      <c r="NI383" s="29" t="str">
        <f t="shared" si="2142"/>
        <v/>
      </c>
      <c r="NJ383" s="26">
        <f t="shared" si="2143"/>
        <v>0</v>
      </c>
      <c r="NK383" s="26" t="str">
        <f t="shared" si="2144"/>
        <v/>
      </c>
      <c r="NL383" s="26" t="str">
        <f t="shared" si="2145"/>
        <v/>
      </c>
      <c r="NM383" s="26" t="str">
        <f t="shared" si="2146"/>
        <v/>
      </c>
      <c r="NN383" s="26" t="str">
        <f t="shared" si="2147"/>
        <v/>
      </c>
      <c r="NO383" s="26" t="str">
        <f t="shared" si="2148"/>
        <v/>
      </c>
      <c r="NP383" s="26" t="str">
        <f t="shared" si="2149"/>
        <v/>
      </c>
      <c r="NQ383" s="26" t="str">
        <f t="shared" si="2150"/>
        <v/>
      </c>
      <c r="NR383" s="26" t="str">
        <f t="shared" si="2151"/>
        <v/>
      </c>
      <c r="OJ383" s="25">
        <f t="shared" si="2266"/>
        <v>55944</v>
      </c>
      <c r="OK383" s="1" t="str">
        <f t="shared" si="2267"/>
        <v/>
      </c>
      <c r="OL383" s="26" t="str">
        <f t="shared" ca="1" si="2152"/>
        <v/>
      </c>
      <c r="OM383" s="26" t="str">
        <f t="shared" si="2153"/>
        <v/>
      </c>
      <c r="ON383" s="26" t="str">
        <f t="shared" si="2154"/>
        <v/>
      </c>
      <c r="OO383" s="26" t="str">
        <f t="shared" si="2155"/>
        <v/>
      </c>
      <c r="OP383" s="26" t="str">
        <f t="shared" si="2156"/>
        <v/>
      </c>
      <c r="OQ383" s="26" t="str">
        <f t="shared" si="2157"/>
        <v/>
      </c>
      <c r="OR383" s="26" t="str">
        <f t="shared" si="2158"/>
        <v/>
      </c>
      <c r="OS383" s="26" t="str">
        <f t="shared" si="2159"/>
        <v/>
      </c>
      <c r="OT383" s="27" t="str">
        <f t="shared" si="2160"/>
        <v/>
      </c>
      <c r="OU383" s="28" t="str">
        <f t="shared" si="2161"/>
        <v/>
      </c>
      <c r="OV383" s="28" t="str">
        <f t="shared" si="2162"/>
        <v/>
      </c>
      <c r="OW383" s="28" t="str">
        <f t="shared" si="2163"/>
        <v/>
      </c>
      <c r="OX383" s="28" t="str">
        <f t="shared" si="2164"/>
        <v/>
      </c>
      <c r="OY383" s="28" t="str">
        <f t="shared" si="2165"/>
        <v/>
      </c>
      <c r="OZ383" s="28" t="str">
        <f t="shared" si="2166"/>
        <v/>
      </c>
      <c r="PA383" s="28" t="str">
        <f t="shared" si="2167"/>
        <v/>
      </c>
      <c r="PB383" s="27" t="str">
        <f t="shared" si="2168"/>
        <v/>
      </c>
      <c r="PC383" s="27" t="str">
        <f t="shared" si="2169"/>
        <v/>
      </c>
      <c r="PD383" s="28" t="str">
        <f t="shared" si="2170"/>
        <v/>
      </c>
      <c r="PE383" s="27" t="str">
        <f t="shared" si="2171"/>
        <v/>
      </c>
      <c r="PF383" s="27" t="str">
        <f t="shared" si="2172"/>
        <v/>
      </c>
      <c r="PG383" s="26" t="str">
        <f t="shared" si="2173"/>
        <v/>
      </c>
      <c r="PH383" s="26" t="str">
        <f t="shared" si="2174"/>
        <v/>
      </c>
      <c r="PI383" s="26" t="str">
        <f t="shared" si="2175"/>
        <v/>
      </c>
      <c r="PJ383" s="26" t="str">
        <f t="shared" si="2176"/>
        <v/>
      </c>
      <c r="PK383" s="29" t="str">
        <f t="shared" si="2177"/>
        <v/>
      </c>
      <c r="PL383" s="26">
        <f t="shared" si="2178"/>
        <v>0</v>
      </c>
      <c r="PM383" s="26" t="str">
        <f t="shared" si="2179"/>
        <v/>
      </c>
      <c r="PN383" s="26" t="str">
        <f t="shared" si="2180"/>
        <v/>
      </c>
      <c r="PO383" s="26" t="str">
        <f t="shared" si="2181"/>
        <v/>
      </c>
      <c r="PP383" s="26" t="str">
        <f t="shared" si="2182"/>
        <v/>
      </c>
      <c r="PQ383" s="26" t="str">
        <f t="shared" si="2183"/>
        <v/>
      </c>
      <c r="PR383" s="26" t="str">
        <f t="shared" si="2184"/>
        <v/>
      </c>
      <c r="PS383" s="26" t="str">
        <f t="shared" si="2185"/>
        <v/>
      </c>
      <c r="PT383" s="26" t="str">
        <f t="shared" si="2186"/>
        <v/>
      </c>
      <c r="QL383" s="25">
        <f t="shared" si="2266"/>
        <v>55944</v>
      </c>
      <c r="QM383" s="1" t="str">
        <f t="shared" si="2267"/>
        <v/>
      </c>
      <c r="QN383" s="26" t="str">
        <f t="shared" ca="1" si="2187"/>
        <v/>
      </c>
      <c r="QO383" s="26" t="str">
        <f t="shared" si="2188"/>
        <v/>
      </c>
      <c r="QP383" s="26" t="str">
        <f t="shared" si="2189"/>
        <v/>
      </c>
      <c r="QQ383" s="26" t="str">
        <f t="shared" si="2190"/>
        <v/>
      </c>
      <c r="QR383" s="26" t="str">
        <f t="shared" si="2191"/>
        <v/>
      </c>
      <c r="QS383" s="26" t="str">
        <f t="shared" si="2192"/>
        <v/>
      </c>
      <c r="QT383" s="26" t="str">
        <f t="shared" si="2193"/>
        <v/>
      </c>
      <c r="QU383" s="26" t="str">
        <f t="shared" si="2194"/>
        <v/>
      </c>
      <c r="QV383" s="27" t="str">
        <f t="shared" si="2195"/>
        <v/>
      </c>
      <c r="QW383" s="28" t="str">
        <f t="shared" si="2196"/>
        <v/>
      </c>
      <c r="QX383" s="28" t="str">
        <f t="shared" si="2197"/>
        <v/>
      </c>
      <c r="QY383" s="28" t="str">
        <f t="shared" si="2198"/>
        <v/>
      </c>
      <c r="QZ383" s="28" t="str">
        <f t="shared" si="2199"/>
        <v/>
      </c>
      <c r="RA383" s="28" t="str">
        <f t="shared" si="2200"/>
        <v/>
      </c>
      <c r="RB383" s="28" t="str">
        <f t="shared" si="2201"/>
        <v/>
      </c>
      <c r="RC383" s="28" t="str">
        <f t="shared" si="2202"/>
        <v/>
      </c>
      <c r="RD383" s="27" t="str">
        <f t="shared" si="2203"/>
        <v/>
      </c>
      <c r="RE383" s="27" t="str">
        <f t="shared" si="2204"/>
        <v/>
      </c>
      <c r="RF383" s="28" t="str">
        <f t="shared" si="2205"/>
        <v/>
      </c>
      <c r="RG383" s="27" t="str">
        <f t="shared" si="2206"/>
        <v/>
      </c>
      <c r="RH383" s="27" t="str">
        <f t="shared" si="2207"/>
        <v/>
      </c>
      <c r="RI383" s="26" t="str">
        <f t="shared" si="2208"/>
        <v/>
      </c>
      <c r="RJ383" s="26" t="str">
        <f t="shared" si="2209"/>
        <v/>
      </c>
      <c r="RK383" s="26" t="str">
        <f t="shared" si="2210"/>
        <v/>
      </c>
      <c r="RL383" s="26" t="str">
        <f t="shared" si="2211"/>
        <v/>
      </c>
      <c r="RM383" s="29" t="str">
        <f t="shared" si="2212"/>
        <v/>
      </c>
      <c r="RN383" s="26">
        <f t="shared" si="2213"/>
        <v>0</v>
      </c>
      <c r="RO383" s="26" t="str">
        <f t="shared" si="2214"/>
        <v/>
      </c>
      <c r="RP383" s="26" t="str">
        <f t="shared" si="2215"/>
        <v/>
      </c>
      <c r="RQ383" s="26" t="str">
        <f t="shared" si="2216"/>
        <v/>
      </c>
      <c r="RR383" s="26" t="str">
        <f t="shared" si="2217"/>
        <v/>
      </c>
      <c r="RS383" s="26" t="str">
        <f t="shared" si="2218"/>
        <v/>
      </c>
      <c r="RT383" s="26" t="str">
        <f t="shared" si="2219"/>
        <v/>
      </c>
      <c r="RU383" s="26" t="str">
        <f t="shared" si="2220"/>
        <v/>
      </c>
      <c r="RV383" s="26" t="str">
        <f t="shared" si="2221"/>
        <v/>
      </c>
    </row>
    <row r="384" spans="2:490" x14ac:dyDescent="0.25">
      <c r="B384" s="25">
        <f t="shared" si="2241"/>
        <v>55975</v>
      </c>
      <c r="C384" s="1">
        <f t="shared" si="2222"/>
        <v>2053</v>
      </c>
      <c r="D384" s="1">
        <f t="shared" si="2223"/>
        <v>77</v>
      </c>
      <c r="E384" s="1" t="str">
        <f t="shared" si="2224"/>
        <v/>
      </c>
      <c r="F384" s="26" t="str">
        <f t="shared" si="1908"/>
        <v/>
      </c>
      <c r="G384" s="26">
        <f>SUMIFS(F$9:F384,C$9:C384,C384)</f>
        <v>0</v>
      </c>
      <c r="H384" s="26" t="str">
        <f t="shared" si="1909"/>
        <v/>
      </c>
      <c r="I384" s="86" t="e">
        <f t="shared" si="2225"/>
        <v>#VALUE!</v>
      </c>
      <c r="J384" s="1" t="b">
        <f>IF(J383=TRUE,TRUE,AND(D384&gt;=dane_wiek_emerytalny,D384&gt;=55,YEAR(B384)-YEAR(dane_data_rozpoczecia)&gt;=4,SUMIFS(F$9:F384,C$9:C384,C384)))</f>
        <v>0</v>
      </c>
      <c r="K384" s="26" t="str">
        <f t="shared" si="1910"/>
        <v/>
      </c>
      <c r="L384" s="26">
        <f t="shared" si="1911"/>
        <v>0</v>
      </c>
      <c r="M384" s="26" t="e">
        <f t="shared" si="1912"/>
        <v>#VALUE!</v>
      </c>
      <c r="N384" s="26" t="e">
        <f t="shared" si="1913"/>
        <v>#VALUE!</v>
      </c>
      <c r="O384" s="1" t="b">
        <f>IF(O383=TRUE,TRUE,AND(D384&gt;=65,YEAR(B384)-YEAR(dane_data_rozpoczecia)&gt;=4,SUMIFS(F$9:F384,C$9:C384,C384)))</f>
        <v>0</v>
      </c>
      <c r="V384" s="25">
        <f t="shared" si="2242"/>
        <v>55975</v>
      </c>
      <c r="W384" s="1" t="str">
        <f t="shared" si="2226"/>
        <v/>
      </c>
      <c r="X384" s="26" t="str">
        <f t="shared" ca="1" si="1914"/>
        <v/>
      </c>
      <c r="Y384" s="26" t="str">
        <f t="shared" si="1915"/>
        <v/>
      </c>
      <c r="Z384" s="26" t="str">
        <f t="shared" si="2227"/>
        <v/>
      </c>
      <c r="AA384" s="26" t="str">
        <f t="shared" si="2228"/>
        <v/>
      </c>
      <c r="AB384" s="26" t="str">
        <f t="shared" si="1916"/>
        <v/>
      </c>
      <c r="AC384" s="26" t="str">
        <f t="shared" si="1917"/>
        <v/>
      </c>
      <c r="AD384" s="26" t="str">
        <f t="shared" si="1918"/>
        <v/>
      </c>
      <c r="AE384" s="26" t="str">
        <f t="shared" si="1919"/>
        <v/>
      </c>
      <c r="AF384" s="27" t="str">
        <f t="shared" si="1920"/>
        <v/>
      </c>
      <c r="AG384" s="28" t="str">
        <f t="shared" si="1921"/>
        <v/>
      </c>
      <c r="AH384" s="28" t="str">
        <f t="shared" si="1922"/>
        <v/>
      </c>
      <c r="AI384" s="28" t="str">
        <f t="shared" si="2229"/>
        <v/>
      </c>
      <c r="AJ384" s="28" t="str">
        <f t="shared" si="2243"/>
        <v/>
      </c>
      <c r="AK384" s="28" t="str">
        <f t="shared" si="1923"/>
        <v/>
      </c>
      <c r="AL384" s="28" t="str">
        <f t="shared" si="2230"/>
        <v/>
      </c>
      <c r="AM384" s="28" t="str">
        <f t="shared" si="2231"/>
        <v/>
      </c>
      <c r="AN384" s="27" t="str">
        <f t="shared" si="1924"/>
        <v/>
      </c>
      <c r="AO384" s="27" t="str">
        <f t="shared" si="1925"/>
        <v/>
      </c>
      <c r="AP384" s="28" t="str">
        <f t="shared" si="1926"/>
        <v/>
      </c>
      <c r="AQ384" s="27" t="str">
        <f t="shared" si="1927"/>
        <v/>
      </c>
      <c r="AR384" s="27" t="str">
        <f t="shared" si="1928"/>
        <v/>
      </c>
      <c r="AS384" s="26" t="str">
        <f t="shared" si="1929"/>
        <v/>
      </c>
      <c r="AT384" s="26" t="str">
        <f t="shared" si="1930"/>
        <v/>
      </c>
      <c r="AU384" s="26" t="str">
        <f t="shared" si="1931"/>
        <v/>
      </c>
      <c r="AV384" s="26" t="str">
        <f t="shared" si="1932"/>
        <v/>
      </c>
      <c r="AW384" s="29" t="str">
        <f t="shared" si="1933"/>
        <v/>
      </c>
      <c r="AX384" s="26">
        <f t="shared" si="1934"/>
        <v>0</v>
      </c>
      <c r="AY384" s="26" t="str">
        <f t="shared" si="1935"/>
        <v/>
      </c>
      <c r="AZ384" s="26" t="str">
        <f t="shared" si="1936"/>
        <v/>
      </c>
      <c r="BA384" s="26" t="str">
        <f t="shared" si="2232"/>
        <v/>
      </c>
      <c r="BB384" s="26" t="str">
        <f t="shared" si="1937"/>
        <v/>
      </c>
      <c r="BC384" s="26" t="str">
        <f t="shared" si="1938"/>
        <v/>
      </c>
      <c r="BD384" s="26" t="str">
        <f t="shared" si="1939"/>
        <v/>
      </c>
      <c r="BE384" s="26" t="str">
        <f t="shared" si="1940"/>
        <v/>
      </c>
      <c r="BF384" s="26" t="str">
        <f t="shared" si="1941"/>
        <v/>
      </c>
      <c r="BX384" s="25">
        <f t="shared" si="2260"/>
        <v>55975</v>
      </c>
      <c r="BY384" s="1" t="str">
        <f t="shared" si="2261"/>
        <v/>
      </c>
      <c r="BZ384" s="26" t="str">
        <f t="shared" ca="1" si="1942"/>
        <v/>
      </c>
      <c r="CA384" s="26" t="str">
        <f t="shared" si="1943"/>
        <v/>
      </c>
      <c r="CB384" s="26" t="str">
        <f t="shared" si="1944"/>
        <v/>
      </c>
      <c r="CC384" s="26" t="str">
        <f t="shared" si="1945"/>
        <v/>
      </c>
      <c r="CD384" s="26" t="str">
        <f t="shared" si="1946"/>
        <v/>
      </c>
      <c r="CE384" s="26" t="str">
        <f t="shared" si="1947"/>
        <v/>
      </c>
      <c r="CF384" s="26" t="str">
        <f t="shared" si="1948"/>
        <v/>
      </c>
      <c r="CG384" s="26" t="str">
        <f t="shared" si="1949"/>
        <v/>
      </c>
      <c r="CH384" s="27" t="str">
        <f t="shared" si="1950"/>
        <v/>
      </c>
      <c r="CI384" s="28" t="str">
        <f t="shared" si="1951"/>
        <v/>
      </c>
      <c r="CJ384" s="28" t="str">
        <f t="shared" si="1952"/>
        <v/>
      </c>
      <c r="CK384" s="28" t="str">
        <f t="shared" si="1953"/>
        <v/>
      </c>
      <c r="CL384" s="28" t="str">
        <f t="shared" si="1954"/>
        <v/>
      </c>
      <c r="CM384" s="28" t="str">
        <f t="shared" si="1955"/>
        <v/>
      </c>
      <c r="CN384" s="28" t="str">
        <f t="shared" si="1956"/>
        <v/>
      </c>
      <c r="CO384" s="28" t="str">
        <f t="shared" si="1957"/>
        <v/>
      </c>
      <c r="CP384" s="27" t="str">
        <f t="shared" si="1958"/>
        <v/>
      </c>
      <c r="CQ384" s="27" t="str">
        <f t="shared" si="1959"/>
        <v/>
      </c>
      <c r="CR384" s="28" t="str">
        <f t="shared" si="1960"/>
        <v/>
      </c>
      <c r="CS384" s="27" t="str">
        <f t="shared" si="1961"/>
        <v/>
      </c>
      <c r="CT384" s="27" t="str">
        <f t="shared" si="1962"/>
        <v/>
      </c>
      <c r="CU384" s="26" t="str">
        <f t="shared" si="1963"/>
        <v/>
      </c>
      <c r="CV384" s="26" t="str">
        <f t="shared" si="1964"/>
        <v/>
      </c>
      <c r="CW384" s="26" t="str">
        <f t="shared" si="1965"/>
        <v/>
      </c>
      <c r="CX384" s="26" t="str">
        <f t="shared" si="1966"/>
        <v/>
      </c>
      <c r="CY384" s="29" t="str">
        <f t="shared" si="1967"/>
        <v/>
      </c>
      <c r="CZ384" s="26">
        <f t="shared" si="1968"/>
        <v>0</v>
      </c>
      <c r="DA384" s="26" t="str">
        <f t="shared" si="1969"/>
        <v/>
      </c>
      <c r="DB384" s="26" t="str">
        <f t="shared" si="1970"/>
        <v/>
      </c>
      <c r="DC384" s="26" t="str">
        <f t="shared" si="1971"/>
        <v/>
      </c>
      <c r="DD384" s="26" t="str">
        <f t="shared" si="1972"/>
        <v/>
      </c>
      <c r="DE384" s="26" t="str">
        <f t="shared" si="1973"/>
        <v/>
      </c>
      <c r="DF384" s="26" t="str">
        <f t="shared" si="1974"/>
        <v/>
      </c>
      <c r="DG384" s="26" t="str">
        <f t="shared" si="1975"/>
        <v/>
      </c>
      <c r="DH384" s="26" t="str">
        <f t="shared" si="1976"/>
        <v/>
      </c>
      <c r="DZ384" s="25">
        <f t="shared" si="2260"/>
        <v>55975</v>
      </c>
      <c r="EA384" s="1" t="str">
        <f t="shared" si="2261"/>
        <v/>
      </c>
      <c r="EB384" s="26" t="str">
        <f t="shared" ca="1" si="1977"/>
        <v/>
      </c>
      <c r="EC384" s="26" t="str">
        <f t="shared" si="1978"/>
        <v/>
      </c>
      <c r="ED384" s="26" t="str">
        <f t="shared" si="1979"/>
        <v/>
      </c>
      <c r="EE384" s="26" t="str">
        <f t="shared" si="1980"/>
        <v/>
      </c>
      <c r="EF384" s="26" t="str">
        <f t="shared" si="1981"/>
        <v/>
      </c>
      <c r="EG384" s="26" t="str">
        <f t="shared" si="1982"/>
        <v/>
      </c>
      <c r="EH384" s="26" t="str">
        <f t="shared" si="1983"/>
        <v/>
      </c>
      <c r="EI384" s="26" t="str">
        <f t="shared" si="1984"/>
        <v/>
      </c>
      <c r="EJ384" s="27" t="str">
        <f t="shared" si="1985"/>
        <v/>
      </c>
      <c r="EK384" s="28" t="str">
        <f t="shared" si="1986"/>
        <v/>
      </c>
      <c r="EL384" s="28" t="str">
        <f t="shared" si="1987"/>
        <v/>
      </c>
      <c r="EM384" s="28" t="str">
        <f t="shared" si="1988"/>
        <v/>
      </c>
      <c r="EN384" s="28" t="str">
        <f t="shared" si="1989"/>
        <v/>
      </c>
      <c r="EO384" s="28" t="str">
        <f t="shared" si="1990"/>
        <v/>
      </c>
      <c r="EP384" s="28" t="str">
        <f t="shared" si="1991"/>
        <v/>
      </c>
      <c r="EQ384" s="28" t="str">
        <f t="shared" si="1992"/>
        <v/>
      </c>
      <c r="ER384" s="27" t="str">
        <f t="shared" si="1993"/>
        <v/>
      </c>
      <c r="ES384" s="27" t="str">
        <f t="shared" si="1994"/>
        <v/>
      </c>
      <c r="ET384" s="28" t="str">
        <f t="shared" si="1995"/>
        <v/>
      </c>
      <c r="EU384" s="27" t="str">
        <f t="shared" si="1996"/>
        <v/>
      </c>
      <c r="EV384" s="27" t="str">
        <f t="shared" si="1997"/>
        <v/>
      </c>
      <c r="EW384" s="26" t="str">
        <f t="shared" si="1998"/>
        <v/>
      </c>
      <c r="EX384" s="26" t="str">
        <f t="shared" si="1999"/>
        <v/>
      </c>
      <c r="EY384" s="26" t="str">
        <f t="shared" si="2000"/>
        <v/>
      </c>
      <c r="EZ384" s="26" t="str">
        <f t="shared" si="2001"/>
        <v/>
      </c>
      <c r="FA384" s="29" t="str">
        <f t="shared" si="2002"/>
        <v/>
      </c>
      <c r="FB384" s="26">
        <f t="shared" si="2003"/>
        <v>0</v>
      </c>
      <c r="FC384" s="26" t="str">
        <f t="shared" si="2004"/>
        <v/>
      </c>
      <c r="FD384" s="26" t="str">
        <f t="shared" si="2005"/>
        <v/>
      </c>
      <c r="FE384" s="26" t="str">
        <f t="shared" si="2006"/>
        <v/>
      </c>
      <c r="FF384" s="26" t="str">
        <f t="shared" si="2007"/>
        <v/>
      </c>
      <c r="FG384" s="26" t="str">
        <f t="shared" si="2008"/>
        <v/>
      </c>
      <c r="FH384" s="26" t="str">
        <f t="shared" si="2009"/>
        <v/>
      </c>
      <c r="FI384" s="26" t="str">
        <f t="shared" si="2010"/>
        <v/>
      </c>
      <c r="FJ384" s="26" t="str">
        <f t="shared" si="2011"/>
        <v/>
      </c>
      <c r="GB384" s="25">
        <f t="shared" si="2262"/>
        <v>55975</v>
      </c>
      <c r="GC384" s="1" t="str">
        <f t="shared" si="2263"/>
        <v/>
      </c>
      <c r="GD384" s="26" t="str">
        <f t="shared" ca="1" si="2012"/>
        <v/>
      </c>
      <c r="GE384" s="26" t="str">
        <f t="shared" si="2013"/>
        <v/>
      </c>
      <c r="GF384" s="26" t="str">
        <f t="shared" si="2014"/>
        <v/>
      </c>
      <c r="GG384" s="26" t="str">
        <f t="shared" si="2015"/>
        <v/>
      </c>
      <c r="GH384" s="26" t="str">
        <f t="shared" si="2016"/>
        <v/>
      </c>
      <c r="GI384" s="26" t="str">
        <f t="shared" si="2017"/>
        <v/>
      </c>
      <c r="GJ384" s="26" t="str">
        <f t="shared" si="2018"/>
        <v/>
      </c>
      <c r="GK384" s="26" t="str">
        <f t="shared" si="2019"/>
        <v/>
      </c>
      <c r="GL384" s="27" t="str">
        <f t="shared" si="2020"/>
        <v/>
      </c>
      <c r="GM384" s="28" t="str">
        <f t="shared" si="2021"/>
        <v/>
      </c>
      <c r="GN384" s="28" t="str">
        <f t="shared" si="2022"/>
        <v/>
      </c>
      <c r="GO384" s="28" t="str">
        <f t="shared" si="2023"/>
        <v/>
      </c>
      <c r="GP384" s="28" t="str">
        <f t="shared" si="2024"/>
        <v/>
      </c>
      <c r="GQ384" s="28" t="str">
        <f t="shared" si="2025"/>
        <v/>
      </c>
      <c r="GR384" s="28" t="str">
        <f t="shared" si="2026"/>
        <v/>
      </c>
      <c r="GS384" s="28" t="str">
        <f t="shared" si="2027"/>
        <v/>
      </c>
      <c r="GT384" s="27" t="str">
        <f t="shared" si="2028"/>
        <v/>
      </c>
      <c r="GU384" s="27" t="str">
        <f t="shared" si="2029"/>
        <v/>
      </c>
      <c r="GV384" s="28" t="str">
        <f t="shared" si="2030"/>
        <v/>
      </c>
      <c r="GW384" s="27" t="str">
        <f t="shared" si="2031"/>
        <v/>
      </c>
      <c r="GX384" s="27" t="str">
        <f t="shared" si="2032"/>
        <v/>
      </c>
      <c r="GY384" s="26" t="str">
        <f t="shared" si="2033"/>
        <v/>
      </c>
      <c r="GZ384" s="26" t="str">
        <f t="shared" si="2034"/>
        <v/>
      </c>
      <c r="HA384" s="26" t="str">
        <f t="shared" si="2035"/>
        <v/>
      </c>
      <c r="HB384" s="26" t="str">
        <f t="shared" si="2036"/>
        <v/>
      </c>
      <c r="HC384" s="29" t="str">
        <f t="shared" si="2037"/>
        <v/>
      </c>
      <c r="HD384" s="26">
        <f t="shared" si="2038"/>
        <v>0</v>
      </c>
      <c r="HE384" s="26" t="str">
        <f t="shared" si="2039"/>
        <v/>
      </c>
      <c r="HF384" s="26" t="str">
        <f t="shared" si="2040"/>
        <v/>
      </c>
      <c r="HG384" s="26" t="str">
        <f t="shared" si="2041"/>
        <v/>
      </c>
      <c r="HH384" s="26" t="str">
        <f t="shared" si="2042"/>
        <v/>
      </c>
      <c r="HI384" s="26" t="str">
        <f t="shared" si="2043"/>
        <v/>
      </c>
      <c r="HJ384" s="26" t="str">
        <f t="shared" si="2044"/>
        <v/>
      </c>
      <c r="HK384" s="26" t="str">
        <f t="shared" si="2045"/>
        <v/>
      </c>
      <c r="HL384" s="26" t="str">
        <f t="shared" si="2046"/>
        <v/>
      </c>
      <c r="ID384" s="25">
        <f t="shared" si="2262"/>
        <v>55975</v>
      </c>
      <c r="IE384" s="1" t="str">
        <f t="shared" si="2263"/>
        <v/>
      </c>
      <c r="IF384" s="26" t="str">
        <f t="shared" ca="1" si="2047"/>
        <v/>
      </c>
      <c r="IG384" s="26" t="str">
        <f t="shared" si="2048"/>
        <v/>
      </c>
      <c r="IH384" s="26" t="str">
        <f t="shared" si="2049"/>
        <v/>
      </c>
      <c r="II384" s="26" t="str">
        <f t="shared" si="2050"/>
        <v/>
      </c>
      <c r="IJ384" s="26" t="str">
        <f t="shared" si="2051"/>
        <v/>
      </c>
      <c r="IK384" s="26" t="str">
        <f t="shared" si="2052"/>
        <v/>
      </c>
      <c r="IL384" s="26" t="str">
        <f t="shared" si="2053"/>
        <v/>
      </c>
      <c r="IM384" s="26" t="str">
        <f t="shared" si="2054"/>
        <v/>
      </c>
      <c r="IN384" s="27" t="str">
        <f t="shared" si="2055"/>
        <v/>
      </c>
      <c r="IO384" s="28" t="str">
        <f t="shared" si="2056"/>
        <v/>
      </c>
      <c r="IP384" s="28" t="str">
        <f t="shared" si="2057"/>
        <v/>
      </c>
      <c r="IQ384" s="28" t="str">
        <f t="shared" si="2058"/>
        <v/>
      </c>
      <c r="IR384" s="28" t="str">
        <f t="shared" si="2059"/>
        <v/>
      </c>
      <c r="IS384" s="28" t="str">
        <f t="shared" si="2060"/>
        <v/>
      </c>
      <c r="IT384" s="28" t="str">
        <f t="shared" si="2061"/>
        <v/>
      </c>
      <c r="IU384" s="28" t="str">
        <f t="shared" si="2062"/>
        <v/>
      </c>
      <c r="IV384" s="27" t="str">
        <f t="shared" si="2063"/>
        <v/>
      </c>
      <c r="IW384" s="27" t="str">
        <f t="shared" si="2064"/>
        <v/>
      </c>
      <c r="IX384" s="28" t="str">
        <f t="shared" si="2065"/>
        <v/>
      </c>
      <c r="IY384" s="27" t="str">
        <f t="shared" si="2066"/>
        <v/>
      </c>
      <c r="IZ384" s="27" t="str">
        <f t="shared" si="2067"/>
        <v/>
      </c>
      <c r="JA384" s="26" t="str">
        <f t="shared" si="2068"/>
        <v/>
      </c>
      <c r="JB384" s="26" t="str">
        <f t="shared" si="2069"/>
        <v/>
      </c>
      <c r="JC384" s="26" t="str">
        <f t="shared" si="2070"/>
        <v/>
      </c>
      <c r="JD384" s="26" t="str">
        <f t="shared" si="2071"/>
        <v/>
      </c>
      <c r="JE384" s="29" t="str">
        <f t="shared" si="2072"/>
        <v/>
      </c>
      <c r="JF384" s="26">
        <f t="shared" si="2073"/>
        <v>0</v>
      </c>
      <c r="JG384" s="26" t="str">
        <f t="shared" si="2074"/>
        <v/>
      </c>
      <c r="JH384" s="26" t="str">
        <f t="shared" si="2075"/>
        <v/>
      </c>
      <c r="JI384" s="26" t="str">
        <f t="shared" si="2076"/>
        <v/>
      </c>
      <c r="JJ384" s="26" t="str">
        <f t="shared" si="2077"/>
        <v/>
      </c>
      <c r="JK384" s="26" t="str">
        <f t="shared" si="2078"/>
        <v/>
      </c>
      <c r="JL384" s="26" t="str">
        <f t="shared" si="2079"/>
        <v/>
      </c>
      <c r="JM384" s="26" t="str">
        <f t="shared" si="2080"/>
        <v/>
      </c>
      <c r="JN384" s="26" t="str">
        <f t="shared" si="2081"/>
        <v/>
      </c>
      <c r="KF384" s="25">
        <f t="shared" si="2264"/>
        <v>55975</v>
      </c>
      <c r="KG384" s="1" t="str">
        <f t="shared" si="2265"/>
        <v/>
      </c>
      <c r="KH384" s="26" t="str">
        <f t="shared" ca="1" si="2082"/>
        <v/>
      </c>
      <c r="KI384" s="26" t="str">
        <f t="shared" si="2083"/>
        <v/>
      </c>
      <c r="KJ384" s="26" t="str">
        <f t="shared" si="2084"/>
        <v/>
      </c>
      <c r="KK384" s="26" t="str">
        <f t="shared" si="2085"/>
        <v/>
      </c>
      <c r="KL384" s="26" t="str">
        <f t="shared" si="2086"/>
        <v/>
      </c>
      <c r="KM384" s="26" t="str">
        <f t="shared" si="2087"/>
        <v/>
      </c>
      <c r="KN384" s="26" t="str">
        <f t="shared" si="2088"/>
        <v/>
      </c>
      <c r="KO384" s="26" t="str">
        <f t="shared" si="2089"/>
        <v/>
      </c>
      <c r="KP384" s="27" t="str">
        <f t="shared" si="2090"/>
        <v/>
      </c>
      <c r="KQ384" s="28" t="str">
        <f t="shared" si="2091"/>
        <v/>
      </c>
      <c r="KR384" s="28" t="str">
        <f t="shared" si="2092"/>
        <v/>
      </c>
      <c r="KS384" s="28" t="str">
        <f t="shared" si="2093"/>
        <v/>
      </c>
      <c r="KT384" s="28" t="str">
        <f t="shared" si="2094"/>
        <v/>
      </c>
      <c r="KU384" s="28" t="str">
        <f t="shared" si="2095"/>
        <v/>
      </c>
      <c r="KV384" s="28" t="str">
        <f t="shared" si="2096"/>
        <v/>
      </c>
      <c r="KW384" s="28" t="str">
        <f t="shared" si="2097"/>
        <v/>
      </c>
      <c r="KX384" s="27" t="str">
        <f t="shared" si="2098"/>
        <v/>
      </c>
      <c r="KY384" s="27" t="str">
        <f t="shared" si="2099"/>
        <v/>
      </c>
      <c r="KZ384" s="28" t="str">
        <f t="shared" si="2100"/>
        <v/>
      </c>
      <c r="LA384" s="27" t="str">
        <f t="shared" si="2101"/>
        <v/>
      </c>
      <c r="LB384" s="27" t="str">
        <f t="shared" si="2102"/>
        <v/>
      </c>
      <c r="LC384" s="26" t="str">
        <f t="shared" si="2103"/>
        <v/>
      </c>
      <c r="LD384" s="26" t="str">
        <f t="shared" si="2104"/>
        <v/>
      </c>
      <c r="LE384" s="26" t="str">
        <f t="shared" si="2105"/>
        <v/>
      </c>
      <c r="LF384" s="26" t="str">
        <f t="shared" si="2106"/>
        <v/>
      </c>
      <c r="LG384" s="29" t="str">
        <f t="shared" si="2107"/>
        <v/>
      </c>
      <c r="LH384" s="26">
        <f t="shared" si="2108"/>
        <v>0</v>
      </c>
      <c r="LI384" s="26" t="str">
        <f t="shared" si="2109"/>
        <v/>
      </c>
      <c r="LJ384" s="26" t="str">
        <f t="shared" si="2110"/>
        <v/>
      </c>
      <c r="LK384" s="26" t="str">
        <f t="shared" si="2111"/>
        <v/>
      </c>
      <c r="LL384" s="26" t="str">
        <f t="shared" si="2112"/>
        <v/>
      </c>
      <c r="LM384" s="26" t="str">
        <f t="shared" si="2113"/>
        <v/>
      </c>
      <c r="LN384" s="26" t="str">
        <f t="shared" si="2114"/>
        <v/>
      </c>
      <c r="LO384" s="26" t="str">
        <f t="shared" si="2115"/>
        <v/>
      </c>
      <c r="LP384" s="26" t="str">
        <f t="shared" si="2116"/>
        <v/>
      </c>
      <c r="MH384" s="25">
        <f t="shared" si="2264"/>
        <v>55975</v>
      </c>
      <c r="MI384" s="1" t="str">
        <f t="shared" si="2265"/>
        <v/>
      </c>
      <c r="MJ384" s="26" t="str">
        <f t="shared" ca="1" si="2117"/>
        <v/>
      </c>
      <c r="MK384" s="26" t="str">
        <f t="shared" si="2118"/>
        <v/>
      </c>
      <c r="ML384" s="26" t="str">
        <f t="shared" si="2119"/>
        <v/>
      </c>
      <c r="MM384" s="26" t="str">
        <f t="shared" si="2120"/>
        <v/>
      </c>
      <c r="MN384" s="26" t="str">
        <f t="shared" si="2121"/>
        <v/>
      </c>
      <c r="MO384" s="26" t="str">
        <f t="shared" si="2122"/>
        <v/>
      </c>
      <c r="MP384" s="26" t="str">
        <f t="shared" si="2123"/>
        <v/>
      </c>
      <c r="MQ384" s="26" t="str">
        <f t="shared" si="2124"/>
        <v/>
      </c>
      <c r="MR384" s="27" t="str">
        <f t="shared" si="2125"/>
        <v/>
      </c>
      <c r="MS384" s="28" t="str">
        <f t="shared" si="2126"/>
        <v/>
      </c>
      <c r="MT384" s="28" t="str">
        <f t="shared" si="2127"/>
        <v/>
      </c>
      <c r="MU384" s="28" t="str">
        <f t="shared" si="2128"/>
        <v/>
      </c>
      <c r="MV384" s="28" t="str">
        <f t="shared" si="2129"/>
        <v/>
      </c>
      <c r="MW384" s="28" t="str">
        <f t="shared" si="2130"/>
        <v/>
      </c>
      <c r="MX384" s="28" t="str">
        <f t="shared" si="2131"/>
        <v/>
      </c>
      <c r="MY384" s="28" t="str">
        <f t="shared" si="2132"/>
        <v/>
      </c>
      <c r="MZ384" s="27" t="str">
        <f t="shared" si="2133"/>
        <v/>
      </c>
      <c r="NA384" s="27" t="str">
        <f t="shared" si="2134"/>
        <v/>
      </c>
      <c r="NB384" s="28" t="str">
        <f t="shared" si="2135"/>
        <v/>
      </c>
      <c r="NC384" s="27" t="str">
        <f t="shared" si="2136"/>
        <v/>
      </c>
      <c r="ND384" s="27" t="str">
        <f t="shared" si="2137"/>
        <v/>
      </c>
      <c r="NE384" s="26" t="str">
        <f t="shared" si="2138"/>
        <v/>
      </c>
      <c r="NF384" s="26" t="str">
        <f t="shared" si="2139"/>
        <v/>
      </c>
      <c r="NG384" s="26" t="str">
        <f t="shared" si="2140"/>
        <v/>
      </c>
      <c r="NH384" s="26" t="str">
        <f t="shared" si="2141"/>
        <v/>
      </c>
      <c r="NI384" s="29" t="str">
        <f t="shared" si="2142"/>
        <v/>
      </c>
      <c r="NJ384" s="26">
        <f t="shared" si="2143"/>
        <v>0</v>
      </c>
      <c r="NK384" s="26" t="str">
        <f t="shared" si="2144"/>
        <v/>
      </c>
      <c r="NL384" s="26" t="str">
        <f t="shared" si="2145"/>
        <v/>
      </c>
      <c r="NM384" s="26" t="str">
        <f t="shared" si="2146"/>
        <v/>
      </c>
      <c r="NN384" s="26" t="str">
        <f t="shared" si="2147"/>
        <v/>
      </c>
      <c r="NO384" s="26" t="str">
        <f t="shared" si="2148"/>
        <v/>
      </c>
      <c r="NP384" s="26" t="str">
        <f t="shared" si="2149"/>
        <v/>
      </c>
      <c r="NQ384" s="26" t="str">
        <f t="shared" si="2150"/>
        <v/>
      </c>
      <c r="NR384" s="26" t="str">
        <f t="shared" si="2151"/>
        <v/>
      </c>
      <c r="OJ384" s="25">
        <f t="shared" si="2266"/>
        <v>55975</v>
      </c>
      <c r="OK384" s="1" t="str">
        <f t="shared" si="2267"/>
        <v/>
      </c>
      <c r="OL384" s="26" t="str">
        <f t="shared" ca="1" si="2152"/>
        <v/>
      </c>
      <c r="OM384" s="26" t="str">
        <f t="shared" si="2153"/>
        <v/>
      </c>
      <c r="ON384" s="26" t="str">
        <f t="shared" si="2154"/>
        <v/>
      </c>
      <c r="OO384" s="26" t="str">
        <f t="shared" si="2155"/>
        <v/>
      </c>
      <c r="OP384" s="26" t="str">
        <f t="shared" si="2156"/>
        <v/>
      </c>
      <c r="OQ384" s="26" t="str">
        <f t="shared" si="2157"/>
        <v/>
      </c>
      <c r="OR384" s="26" t="str">
        <f t="shared" si="2158"/>
        <v/>
      </c>
      <c r="OS384" s="26" t="str">
        <f t="shared" si="2159"/>
        <v/>
      </c>
      <c r="OT384" s="27" t="str">
        <f t="shared" si="2160"/>
        <v/>
      </c>
      <c r="OU384" s="28" t="str">
        <f t="shared" si="2161"/>
        <v/>
      </c>
      <c r="OV384" s="28" t="str">
        <f t="shared" si="2162"/>
        <v/>
      </c>
      <c r="OW384" s="28" t="str">
        <f t="shared" si="2163"/>
        <v/>
      </c>
      <c r="OX384" s="28" t="str">
        <f t="shared" si="2164"/>
        <v/>
      </c>
      <c r="OY384" s="28" t="str">
        <f t="shared" si="2165"/>
        <v/>
      </c>
      <c r="OZ384" s="28" t="str">
        <f t="shared" si="2166"/>
        <v/>
      </c>
      <c r="PA384" s="28" t="str">
        <f t="shared" si="2167"/>
        <v/>
      </c>
      <c r="PB384" s="27" t="str">
        <f t="shared" si="2168"/>
        <v/>
      </c>
      <c r="PC384" s="27" t="str">
        <f t="shared" si="2169"/>
        <v/>
      </c>
      <c r="PD384" s="28" t="str">
        <f t="shared" si="2170"/>
        <v/>
      </c>
      <c r="PE384" s="27" t="str">
        <f t="shared" si="2171"/>
        <v/>
      </c>
      <c r="PF384" s="27" t="str">
        <f t="shared" si="2172"/>
        <v/>
      </c>
      <c r="PG384" s="26" t="str">
        <f t="shared" si="2173"/>
        <v/>
      </c>
      <c r="PH384" s="26" t="str">
        <f t="shared" si="2174"/>
        <v/>
      </c>
      <c r="PI384" s="26" t="str">
        <f t="shared" si="2175"/>
        <v/>
      </c>
      <c r="PJ384" s="26" t="str">
        <f t="shared" si="2176"/>
        <v/>
      </c>
      <c r="PK384" s="29" t="str">
        <f t="shared" si="2177"/>
        <v/>
      </c>
      <c r="PL384" s="26">
        <f t="shared" si="2178"/>
        <v>0</v>
      </c>
      <c r="PM384" s="26" t="str">
        <f t="shared" si="2179"/>
        <v/>
      </c>
      <c r="PN384" s="26" t="str">
        <f t="shared" si="2180"/>
        <v/>
      </c>
      <c r="PO384" s="26" t="str">
        <f t="shared" si="2181"/>
        <v/>
      </c>
      <c r="PP384" s="26" t="str">
        <f t="shared" si="2182"/>
        <v/>
      </c>
      <c r="PQ384" s="26" t="str">
        <f t="shared" si="2183"/>
        <v/>
      </c>
      <c r="PR384" s="26" t="str">
        <f t="shared" si="2184"/>
        <v/>
      </c>
      <c r="PS384" s="26" t="str">
        <f t="shared" si="2185"/>
        <v/>
      </c>
      <c r="PT384" s="26" t="str">
        <f t="shared" si="2186"/>
        <v/>
      </c>
      <c r="QL384" s="25">
        <f t="shared" si="2266"/>
        <v>55975</v>
      </c>
      <c r="QM384" s="1" t="str">
        <f t="shared" si="2267"/>
        <v/>
      </c>
      <c r="QN384" s="26" t="str">
        <f t="shared" ca="1" si="2187"/>
        <v/>
      </c>
      <c r="QO384" s="26" t="str">
        <f t="shared" si="2188"/>
        <v/>
      </c>
      <c r="QP384" s="26" t="str">
        <f t="shared" si="2189"/>
        <v/>
      </c>
      <c r="QQ384" s="26" t="str">
        <f t="shared" si="2190"/>
        <v/>
      </c>
      <c r="QR384" s="26" t="str">
        <f t="shared" si="2191"/>
        <v/>
      </c>
      <c r="QS384" s="26" t="str">
        <f t="shared" si="2192"/>
        <v/>
      </c>
      <c r="QT384" s="26" t="str">
        <f t="shared" si="2193"/>
        <v/>
      </c>
      <c r="QU384" s="26" t="str">
        <f t="shared" si="2194"/>
        <v/>
      </c>
      <c r="QV384" s="27" t="str">
        <f t="shared" si="2195"/>
        <v/>
      </c>
      <c r="QW384" s="28" t="str">
        <f t="shared" si="2196"/>
        <v/>
      </c>
      <c r="QX384" s="28" t="str">
        <f t="shared" si="2197"/>
        <v/>
      </c>
      <c r="QY384" s="28" t="str">
        <f t="shared" si="2198"/>
        <v/>
      </c>
      <c r="QZ384" s="28" t="str">
        <f t="shared" si="2199"/>
        <v/>
      </c>
      <c r="RA384" s="28" t="str">
        <f t="shared" si="2200"/>
        <v/>
      </c>
      <c r="RB384" s="28" t="str">
        <f t="shared" si="2201"/>
        <v/>
      </c>
      <c r="RC384" s="28" t="str">
        <f t="shared" si="2202"/>
        <v/>
      </c>
      <c r="RD384" s="27" t="str">
        <f t="shared" si="2203"/>
        <v/>
      </c>
      <c r="RE384" s="27" t="str">
        <f t="shared" si="2204"/>
        <v/>
      </c>
      <c r="RF384" s="28" t="str">
        <f t="shared" si="2205"/>
        <v/>
      </c>
      <c r="RG384" s="27" t="str">
        <f t="shared" si="2206"/>
        <v/>
      </c>
      <c r="RH384" s="27" t="str">
        <f t="shared" si="2207"/>
        <v/>
      </c>
      <c r="RI384" s="26" t="str">
        <f t="shared" si="2208"/>
        <v/>
      </c>
      <c r="RJ384" s="26" t="str">
        <f t="shared" si="2209"/>
        <v/>
      </c>
      <c r="RK384" s="26" t="str">
        <f t="shared" si="2210"/>
        <v/>
      </c>
      <c r="RL384" s="26" t="str">
        <f t="shared" si="2211"/>
        <v/>
      </c>
      <c r="RM384" s="29" t="str">
        <f t="shared" si="2212"/>
        <v/>
      </c>
      <c r="RN384" s="26">
        <f t="shared" si="2213"/>
        <v>0</v>
      </c>
      <c r="RO384" s="26" t="str">
        <f t="shared" si="2214"/>
        <v/>
      </c>
      <c r="RP384" s="26" t="str">
        <f t="shared" si="2215"/>
        <v/>
      </c>
      <c r="RQ384" s="26" t="str">
        <f t="shared" si="2216"/>
        <v/>
      </c>
      <c r="RR384" s="26" t="str">
        <f t="shared" si="2217"/>
        <v/>
      </c>
      <c r="RS384" s="26" t="str">
        <f t="shared" si="2218"/>
        <v/>
      </c>
      <c r="RT384" s="26" t="str">
        <f t="shared" si="2219"/>
        <v/>
      </c>
      <c r="RU384" s="26" t="str">
        <f t="shared" si="2220"/>
        <v/>
      </c>
      <c r="RV384" s="26" t="str">
        <f t="shared" si="2221"/>
        <v/>
      </c>
    </row>
    <row r="385" spans="2:490" x14ac:dyDescent="0.25">
      <c r="B385" s="25">
        <f t="shared" si="2241"/>
        <v>56005</v>
      </c>
      <c r="C385" s="1">
        <f t="shared" si="2222"/>
        <v>2053</v>
      </c>
      <c r="D385" s="1">
        <f t="shared" si="2223"/>
        <v>77</v>
      </c>
      <c r="E385" s="1" t="str">
        <f t="shared" si="2224"/>
        <v/>
      </c>
      <c r="F385" s="26" t="str">
        <f t="shared" si="1908"/>
        <v/>
      </c>
      <c r="G385" s="26">
        <f>SUMIFS(F$9:F385,C$9:C385,C385)</f>
        <v>0</v>
      </c>
      <c r="H385" s="26" t="str">
        <f t="shared" si="1909"/>
        <v/>
      </c>
      <c r="I385" s="86" t="e">
        <f t="shared" si="2225"/>
        <v>#VALUE!</v>
      </c>
      <c r="J385" s="1" t="b">
        <f>IF(J384=TRUE,TRUE,AND(D385&gt;=dane_wiek_emerytalny,D385&gt;=55,YEAR(B385)-YEAR(dane_data_rozpoczecia)&gt;=4,SUMIFS(F$9:F385,C$9:C385,C385)))</f>
        <v>0</v>
      </c>
      <c r="K385" s="26" t="str">
        <f t="shared" si="1910"/>
        <v/>
      </c>
      <c r="L385" s="26">
        <f t="shared" si="1911"/>
        <v>0</v>
      </c>
      <c r="M385" s="26" t="e">
        <f t="shared" si="1912"/>
        <v>#VALUE!</v>
      </c>
      <c r="N385" s="26" t="e">
        <f t="shared" si="1913"/>
        <v>#VALUE!</v>
      </c>
      <c r="O385" s="1" t="b">
        <f>IF(O384=TRUE,TRUE,AND(D385&gt;=65,YEAR(B385)-YEAR(dane_data_rozpoczecia)&gt;=4,SUMIFS(F$9:F385,C$9:C385,C385)))</f>
        <v>0</v>
      </c>
      <c r="V385" s="25">
        <f t="shared" si="2242"/>
        <v>56005</v>
      </c>
      <c r="W385" s="1" t="str">
        <f t="shared" si="2226"/>
        <v/>
      </c>
      <c r="X385" s="26" t="str">
        <f t="shared" ca="1" si="1914"/>
        <v/>
      </c>
      <c r="Y385" s="26" t="str">
        <f t="shared" si="1915"/>
        <v/>
      </c>
      <c r="Z385" s="26" t="str">
        <f t="shared" si="2227"/>
        <v/>
      </c>
      <c r="AA385" s="26" t="str">
        <f t="shared" si="2228"/>
        <v/>
      </c>
      <c r="AB385" s="26" t="str">
        <f t="shared" si="1916"/>
        <v/>
      </c>
      <c r="AC385" s="26" t="str">
        <f t="shared" si="1917"/>
        <v/>
      </c>
      <c r="AD385" s="26" t="str">
        <f t="shared" si="1918"/>
        <v/>
      </c>
      <c r="AE385" s="26" t="str">
        <f t="shared" si="1919"/>
        <v/>
      </c>
      <c r="AF385" s="27" t="str">
        <f t="shared" si="1920"/>
        <v/>
      </c>
      <c r="AG385" s="28" t="str">
        <f t="shared" si="1921"/>
        <v/>
      </c>
      <c r="AH385" s="28" t="str">
        <f t="shared" si="1922"/>
        <v/>
      </c>
      <c r="AI385" s="28" t="str">
        <f t="shared" si="2229"/>
        <v/>
      </c>
      <c r="AJ385" s="28" t="str">
        <f t="shared" si="2243"/>
        <v/>
      </c>
      <c r="AK385" s="28" t="str">
        <f t="shared" si="1923"/>
        <v/>
      </c>
      <c r="AL385" s="28" t="str">
        <f t="shared" si="2230"/>
        <v/>
      </c>
      <c r="AM385" s="28" t="str">
        <f t="shared" si="2231"/>
        <v/>
      </c>
      <c r="AN385" s="27" t="str">
        <f t="shared" si="1924"/>
        <v/>
      </c>
      <c r="AO385" s="27" t="str">
        <f t="shared" si="1925"/>
        <v/>
      </c>
      <c r="AP385" s="28" t="str">
        <f t="shared" si="1926"/>
        <v/>
      </c>
      <c r="AQ385" s="27" t="str">
        <f t="shared" si="1927"/>
        <v/>
      </c>
      <c r="AR385" s="27" t="str">
        <f t="shared" si="1928"/>
        <v/>
      </c>
      <c r="AS385" s="26" t="str">
        <f t="shared" si="1929"/>
        <v/>
      </c>
      <c r="AT385" s="26" t="str">
        <f t="shared" si="1930"/>
        <v/>
      </c>
      <c r="AU385" s="26" t="str">
        <f t="shared" si="1931"/>
        <v/>
      </c>
      <c r="AV385" s="26" t="str">
        <f t="shared" si="1932"/>
        <v/>
      </c>
      <c r="AW385" s="29" t="str">
        <f t="shared" si="1933"/>
        <v/>
      </c>
      <c r="AX385" s="26">
        <f t="shared" si="1934"/>
        <v>0</v>
      </c>
      <c r="AY385" s="26" t="str">
        <f t="shared" si="1935"/>
        <v/>
      </c>
      <c r="AZ385" s="26" t="str">
        <f t="shared" si="1936"/>
        <v/>
      </c>
      <c r="BA385" s="26" t="str">
        <f t="shared" si="2232"/>
        <v/>
      </c>
      <c r="BB385" s="26" t="str">
        <f t="shared" si="1937"/>
        <v/>
      </c>
      <c r="BC385" s="26" t="str">
        <f t="shared" si="1938"/>
        <v/>
      </c>
      <c r="BD385" s="26" t="str">
        <f t="shared" si="1939"/>
        <v/>
      </c>
      <c r="BE385" s="26" t="str">
        <f t="shared" si="1940"/>
        <v/>
      </c>
      <c r="BF385" s="26" t="str">
        <f t="shared" si="1941"/>
        <v/>
      </c>
      <c r="BX385" s="25">
        <f t="shared" si="2260"/>
        <v>56005</v>
      </c>
      <c r="BY385" s="1" t="str">
        <f t="shared" si="2261"/>
        <v/>
      </c>
      <c r="BZ385" s="26" t="str">
        <f t="shared" ca="1" si="1942"/>
        <v/>
      </c>
      <c r="CA385" s="26" t="str">
        <f t="shared" si="1943"/>
        <v/>
      </c>
      <c r="CB385" s="26" t="str">
        <f t="shared" si="1944"/>
        <v/>
      </c>
      <c r="CC385" s="26" t="str">
        <f t="shared" si="1945"/>
        <v/>
      </c>
      <c r="CD385" s="26" t="str">
        <f t="shared" si="1946"/>
        <v/>
      </c>
      <c r="CE385" s="26" t="str">
        <f t="shared" si="1947"/>
        <v/>
      </c>
      <c r="CF385" s="26" t="str">
        <f t="shared" si="1948"/>
        <v/>
      </c>
      <c r="CG385" s="26" t="str">
        <f t="shared" si="1949"/>
        <v/>
      </c>
      <c r="CH385" s="27" t="str">
        <f t="shared" si="1950"/>
        <v/>
      </c>
      <c r="CI385" s="28" t="str">
        <f t="shared" si="1951"/>
        <v/>
      </c>
      <c r="CJ385" s="28" t="str">
        <f t="shared" si="1952"/>
        <v/>
      </c>
      <c r="CK385" s="28" t="str">
        <f t="shared" si="1953"/>
        <v/>
      </c>
      <c r="CL385" s="28" t="str">
        <f t="shared" si="1954"/>
        <v/>
      </c>
      <c r="CM385" s="28" t="str">
        <f t="shared" si="1955"/>
        <v/>
      </c>
      <c r="CN385" s="28" t="str">
        <f t="shared" si="1956"/>
        <v/>
      </c>
      <c r="CO385" s="28" t="str">
        <f t="shared" si="1957"/>
        <v/>
      </c>
      <c r="CP385" s="27" t="str">
        <f t="shared" si="1958"/>
        <v/>
      </c>
      <c r="CQ385" s="27" t="str">
        <f t="shared" si="1959"/>
        <v/>
      </c>
      <c r="CR385" s="28" t="str">
        <f t="shared" si="1960"/>
        <v/>
      </c>
      <c r="CS385" s="27" t="str">
        <f t="shared" si="1961"/>
        <v/>
      </c>
      <c r="CT385" s="27" t="str">
        <f t="shared" si="1962"/>
        <v/>
      </c>
      <c r="CU385" s="26" t="str">
        <f t="shared" si="1963"/>
        <v/>
      </c>
      <c r="CV385" s="26" t="str">
        <f t="shared" si="1964"/>
        <v/>
      </c>
      <c r="CW385" s="26" t="str">
        <f t="shared" si="1965"/>
        <v/>
      </c>
      <c r="CX385" s="26" t="str">
        <f t="shared" si="1966"/>
        <v/>
      </c>
      <c r="CY385" s="29" t="str">
        <f t="shared" si="1967"/>
        <v/>
      </c>
      <c r="CZ385" s="26">
        <f t="shared" si="1968"/>
        <v>0</v>
      </c>
      <c r="DA385" s="26" t="str">
        <f t="shared" si="1969"/>
        <v/>
      </c>
      <c r="DB385" s="26" t="str">
        <f t="shared" si="1970"/>
        <v/>
      </c>
      <c r="DC385" s="26" t="str">
        <f t="shared" si="1971"/>
        <v/>
      </c>
      <c r="DD385" s="26" t="str">
        <f t="shared" si="1972"/>
        <v/>
      </c>
      <c r="DE385" s="26" t="str">
        <f t="shared" si="1973"/>
        <v/>
      </c>
      <c r="DF385" s="26" t="str">
        <f t="shared" si="1974"/>
        <v/>
      </c>
      <c r="DG385" s="26" t="str">
        <f t="shared" si="1975"/>
        <v/>
      </c>
      <c r="DH385" s="26" t="str">
        <f t="shared" si="1976"/>
        <v/>
      </c>
      <c r="DZ385" s="25">
        <f t="shared" si="2260"/>
        <v>56005</v>
      </c>
      <c r="EA385" s="1" t="str">
        <f t="shared" si="2261"/>
        <v/>
      </c>
      <c r="EB385" s="26" t="str">
        <f t="shared" ca="1" si="1977"/>
        <v/>
      </c>
      <c r="EC385" s="26" t="str">
        <f t="shared" si="1978"/>
        <v/>
      </c>
      <c r="ED385" s="26" t="str">
        <f t="shared" si="1979"/>
        <v/>
      </c>
      <c r="EE385" s="26" t="str">
        <f t="shared" si="1980"/>
        <v/>
      </c>
      <c r="EF385" s="26" t="str">
        <f t="shared" si="1981"/>
        <v/>
      </c>
      <c r="EG385" s="26" t="str">
        <f t="shared" si="1982"/>
        <v/>
      </c>
      <c r="EH385" s="26" t="str">
        <f t="shared" si="1983"/>
        <v/>
      </c>
      <c r="EI385" s="26" t="str">
        <f t="shared" si="1984"/>
        <v/>
      </c>
      <c r="EJ385" s="27" t="str">
        <f t="shared" si="1985"/>
        <v/>
      </c>
      <c r="EK385" s="28" t="str">
        <f t="shared" si="1986"/>
        <v/>
      </c>
      <c r="EL385" s="28" t="str">
        <f t="shared" si="1987"/>
        <v/>
      </c>
      <c r="EM385" s="28" t="str">
        <f t="shared" si="1988"/>
        <v/>
      </c>
      <c r="EN385" s="28" t="str">
        <f t="shared" si="1989"/>
        <v/>
      </c>
      <c r="EO385" s="28" t="str">
        <f t="shared" si="1990"/>
        <v/>
      </c>
      <c r="EP385" s="28" t="str">
        <f t="shared" si="1991"/>
        <v/>
      </c>
      <c r="EQ385" s="28" t="str">
        <f t="shared" si="1992"/>
        <v/>
      </c>
      <c r="ER385" s="27" t="str">
        <f t="shared" si="1993"/>
        <v/>
      </c>
      <c r="ES385" s="27" t="str">
        <f t="shared" si="1994"/>
        <v/>
      </c>
      <c r="ET385" s="28" t="str">
        <f t="shared" si="1995"/>
        <v/>
      </c>
      <c r="EU385" s="27" t="str">
        <f t="shared" si="1996"/>
        <v/>
      </c>
      <c r="EV385" s="27" t="str">
        <f t="shared" si="1997"/>
        <v/>
      </c>
      <c r="EW385" s="26" t="str">
        <f t="shared" si="1998"/>
        <v/>
      </c>
      <c r="EX385" s="26" t="str">
        <f t="shared" si="1999"/>
        <v/>
      </c>
      <c r="EY385" s="26" t="str">
        <f t="shared" si="2000"/>
        <v/>
      </c>
      <c r="EZ385" s="26" t="str">
        <f t="shared" si="2001"/>
        <v/>
      </c>
      <c r="FA385" s="29" t="str">
        <f t="shared" si="2002"/>
        <v/>
      </c>
      <c r="FB385" s="26">
        <f t="shared" si="2003"/>
        <v>0</v>
      </c>
      <c r="FC385" s="26" t="str">
        <f t="shared" si="2004"/>
        <v/>
      </c>
      <c r="FD385" s="26" t="str">
        <f t="shared" si="2005"/>
        <v/>
      </c>
      <c r="FE385" s="26" t="str">
        <f t="shared" si="2006"/>
        <v/>
      </c>
      <c r="FF385" s="26" t="str">
        <f t="shared" si="2007"/>
        <v/>
      </c>
      <c r="FG385" s="26" t="str">
        <f t="shared" si="2008"/>
        <v/>
      </c>
      <c r="FH385" s="26" t="str">
        <f t="shared" si="2009"/>
        <v/>
      </c>
      <c r="FI385" s="26" t="str">
        <f t="shared" si="2010"/>
        <v/>
      </c>
      <c r="FJ385" s="26" t="str">
        <f t="shared" si="2011"/>
        <v/>
      </c>
      <c r="GB385" s="25">
        <f t="shared" si="2262"/>
        <v>56005</v>
      </c>
      <c r="GC385" s="1" t="str">
        <f t="shared" si="2263"/>
        <v/>
      </c>
      <c r="GD385" s="26" t="str">
        <f t="shared" ca="1" si="2012"/>
        <v/>
      </c>
      <c r="GE385" s="26" t="str">
        <f t="shared" si="2013"/>
        <v/>
      </c>
      <c r="GF385" s="26" t="str">
        <f t="shared" si="2014"/>
        <v/>
      </c>
      <c r="GG385" s="26" t="str">
        <f t="shared" si="2015"/>
        <v/>
      </c>
      <c r="GH385" s="26" t="str">
        <f t="shared" si="2016"/>
        <v/>
      </c>
      <c r="GI385" s="26" t="str">
        <f t="shared" si="2017"/>
        <v/>
      </c>
      <c r="GJ385" s="26" t="str">
        <f t="shared" si="2018"/>
        <v/>
      </c>
      <c r="GK385" s="26" t="str">
        <f t="shared" si="2019"/>
        <v/>
      </c>
      <c r="GL385" s="27" t="str">
        <f t="shared" si="2020"/>
        <v/>
      </c>
      <c r="GM385" s="28" t="str">
        <f t="shared" si="2021"/>
        <v/>
      </c>
      <c r="GN385" s="28" t="str">
        <f t="shared" si="2022"/>
        <v/>
      </c>
      <c r="GO385" s="28" t="str">
        <f t="shared" si="2023"/>
        <v/>
      </c>
      <c r="GP385" s="28" t="str">
        <f t="shared" si="2024"/>
        <v/>
      </c>
      <c r="GQ385" s="28" t="str">
        <f t="shared" si="2025"/>
        <v/>
      </c>
      <c r="GR385" s="28" t="str">
        <f t="shared" si="2026"/>
        <v/>
      </c>
      <c r="GS385" s="28" t="str">
        <f t="shared" si="2027"/>
        <v/>
      </c>
      <c r="GT385" s="27" t="str">
        <f t="shared" si="2028"/>
        <v/>
      </c>
      <c r="GU385" s="27" t="str">
        <f t="shared" si="2029"/>
        <v/>
      </c>
      <c r="GV385" s="28" t="str">
        <f t="shared" si="2030"/>
        <v/>
      </c>
      <c r="GW385" s="27" t="str">
        <f t="shared" si="2031"/>
        <v/>
      </c>
      <c r="GX385" s="27" t="str">
        <f t="shared" si="2032"/>
        <v/>
      </c>
      <c r="GY385" s="26" t="str">
        <f t="shared" si="2033"/>
        <v/>
      </c>
      <c r="GZ385" s="26" t="str">
        <f t="shared" si="2034"/>
        <v/>
      </c>
      <c r="HA385" s="26" t="str">
        <f t="shared" si="2035"/>
        <v/>
      </c>
      <c r="HB385" s="26" t="str">
        <f t="shared" si="2036"/>
        <v/>
      </c>
      <c r="HC385" s="29" t="str">
        <f t="shared" si="2037"/>
        <v/>
      </c>
      <c r="HD385" s="26">
        <f t="shared" si="2038"/>
        <v>0</v>
      </c>
      <c r="HE385" s="26" t="str">
        <f t="shared" si="2039"/>
        <v/>
      </c>
      <c r="HF385" s="26" t="str">
        <f t="shared" si="2040"/>
        <v/>
      </c>
      <c r="HG385" s="26" t="str">
        <f t="shared" si="2041"/>
        <v/>
      </c>
      <c r="HH385" s="26" t="str">
        <f t="shared" si="2042"/>
        <v/>
      </c>
      <c r="HI385" s="26" t="str">
        <f t="shared" si="2043"/>
        <v/>
      </c>
      <c r="HJ385" s="26" t="str">
        <f t="shared" si="2044"/>
        <v/>
      </c>
      <c r="HK385" s="26" t="str">
        <f t="shared" si="2045"/>
        <v/>
      </c>
      <c r="HL385" s="26" t="str">
        <f t="shared" si="2046"/>
        <v/>
      </c>
      <c r="ID385" s="25">
        <f t="shared" si="2262"/>
        <v>56005</v>
      </c>
      <c r="IE385" s="1" t="str">
        <f t="shared" si="2263"/>
        <v/>
      </c>
      <c r="IF385" s="26" t="str">
        <f t="shared" ca="1" si="2047"/>
        <v/>
      </c>
      <c r="IG385" s="26" t="str">
        <f t="shared" si="2048"/>
        <v/>
      </c>
      <c r="IH385" s="26" t="str">
        <f t="shared" si="2049"/>
        <v/>
      </c>
      <c r="II385" s="26" t="str">
        <f t="shared" si="2050"/>
        <v/>
      </c>
      <c r="IJ385" s="26" t="str">
        <f t="shared" si="2051"/>
        <v/>
      </c>
      <c r="IK385" s="26" t="str">
        <f t="shared" si="2052"/>
        <v/>
      </c>
      <c r="IL385" s="26" t="str">
        <f t="shared" si="2053"/>
        <v/>
      </c>
      <c r="IM385" s="26" t="str">
        <f t="shared" si="2054"/>
        <v/>
      </c>
      <c r="IN385" s="27" t="str">
        <f t="shared" si="2055"/>
        <v/>
      </c>
      <c r="IO385" s="28" t="str">
        <f t="shared" si="2056"/>
        <v/>
      </c>
      <c r="IP385" s="28" t="str">
        <f t="shared" si="2057"/>
        <v/>
      </c>
      <c r="IQ385" s="28" t="str">
        <f t="shared" si="2058"/>
        <v/>
      </c>
      <c r="IR385" s="28" t="str">
        <f t="shared" si="2059"/>
        <v/>
      </c>
      <c r="IS385" s="28" t="str">
        <f t="shared" si="2060"/>
        <v/>
      </c>
      <c r="IT385" s="28" t="str">
        <f t="shared" si="2061"/>
        <v/>
      </c>
      <c r="IU385" s="28" t="str">
        <f t="shared" si="2062"/>
        <v/>
      </c>
      <c r="IV385" s="27" t="str">
        <f t="shared" si="2063"/>
        <v/>
      </c>
      <c r="IW385" s="27" t="str">
        <f t="shared" si="2064"/>
        <v/>
      </c>
      <c r="IX385" s="28" t="str">
        <f t="shared" si="2065"/>
        <v/>
      </c>
      <c r="IY385" s="27" t="str">
        <f t="shared" si="2066"/>
        <v/>
      </c>
      <c r="IZ385" s="27" t="str">
        <f t="shared" si="2067"/>
        <v/>
      </c>
      <c r="JA385" s="26" t="str">
        <f t="shared" si="2068"/>
        <v/>
      </c>
      <c r="JB385" s="26" t="str">
        <f t="shared" si="2069"/>
        <v/>
      </c>
      <c r="JC385" s="26" t="str">
        <f t="shared" si="2070"/>
        <v/>
      </c>
      <c r="JD385" s="26" t="str">
        <f t="shared" si="2071"/>
        <v/>
      </c>
      <c r="JE385" s="29" t="str">
        <f t="shared" si="2072"/>
        <v/>
      </c>
      <c r="JF385" s="26">
        <f t="shared" si="2073"/>
        <v>0</v>
      </c>
      <c r="JG385" s="26" t="str">
        <f t="shared" si="2074"/>
        <v/>
      </c>
      <c r="JH385" s="26" t="str">
        <f t="shared" si="2075"/>
        <v/>
      </c>
      <c r="JI385" s="26" t="str">
        <f t="shared" si="2076"/>
        <v/>
      </c>
      <c r="JJ385" s="26" t="str">
        <f t="shared" si="2077"/>
        <v/>
      </c>
      <c r="JK385" s="26" t="str">
        <f t="shared" si="2078"/>
        <v/>
      </c>
      <c r="JL385" s="26" t="str">
        <f t="shared" si="2079"/>
        <v/>
      </c>
      <c r="JM385" s="26" t="str">
        <f t="shared" si="2080"/>
        <v/>
      </c>
      <c r="JN385" s="26" t="str">
        <f t="shared" si="2081"/>
        <v/>
      </c>
      <c r="KF385" s="25">
        <f t="shared" si="2264"/>
        <v>56005</v>
      </c>
      <c r="KG385" s="1" t="str">
        <f t="shared" si="2265"/>
        <v/>
      </c>
      <c r="KH385" s="26" t="str">
        <f t="shared" ca="1" si="2082"/>
        <v/>
      </c>
      <c r="KI385" s="26" t="str">
        <f t="shared" si="2083"/>
        <v/>
      </c>
      <c r="KJ385" s="26" t="str">
        <f t="shared" si="2084"/>
        <v/>
      </c>
      <c r="KK385" s="26" t="str">
        <f t="shared" si="2085"/>
        <v/>
      </c>
      <c r="KL385" s="26" t="str">
        <f t="shared" si="2086"/>
        <v/>
      </c>
      <c r="KM385" s="26" t="str">
        <f t="shared" si="2087"/>
        <v/>
      </c>
      <c r="KN385" s="26" t="str">
        <f t="shared" si="2088"/>
        <v/>
      </c>
      <c r="KO385" s="26" t="str">
        <f t="shared" si="2089"/>
        <v/>
      </c>
      <c r="KP385" s="27" t="str">
        <f t="shared" si="2090"/>
        <v/>
      </c>
      <c r="KQ385" s="28" t="str">
        <f t="shared" si="2091"/>
        <v/>
      </c>
      <c r="KR385" s="28" t="str">
        <f t="shared" si="2092"/>
        <v/>
      </c>
      <c r="KS385" s="28" t="str">
        <f t="shared" si="2093"/>
        <v/>
      </c>
      <c r="KT385" s="28" t="str">
        <f t="shared" si="2094"/>
        <v/>
      </c>
      <c r="KU385" s="28" t="str">
        <f t="shared" si="2095"/>
        <v/>
      </c>
      <c r="KV385" s="28" t="str">
        <f t="shared" si="2096"/>
        <v/>
      </c>
      <c r="KW385" s="28" t="str">
        <f t="shared" si="2097"/>
        <v/>
      </c>
      <c r="KX385" s="27" t="str">
        <f t="shared" si="2098"/>
        <v/>
      </c>
      <c r="KY385" s="27" t="str">
        <f t="shared" si="2099"/>
        <v/>
      </c>
      <c r="KZ385" s="28" t="str">
        <f t="shared" si="2100"/>
        <v/>
      </c>
      <c r="LA385" s="27" t="str">
        <f t="shared" si="2101"/>
        <v/>
      </c>
      <c r="LB385" s="27" t="str">
        <f t="shared" si="2102"/>
        <v/>
      </c>
      <c r="LC385" s="26" t="str">
        <f t="shared" si="2103"/>
        <v/>
      </c>
      <c r="LD385" s="26" t="str">
        <f t="shared" si="2104"/>
        <v/>
      </c>
      <c r="LE385" s="26" t="str">
        <f t="shared" si="2105"/>
        <v/>
      </c>
      <c r="LF385" s="26" t="str">
        <f t="shared" si="2106"/>
        <v/>
      </c>
      <c r="LG385" s="29" t="str">
        <f t="shared" si="2107"/>
        <v/>
      </c>
      <c r="LH385" s="26">
        <f t="shared" si="2108"/>
        <v>0</v>
      </c>
      <c r="LI385" s="26" t="str">
        <f t="shared" si="2109"/>
        <v/>
      </c>
      <c r="LJ385" s="26" t="str">
        <f t="shared" si="2110"/>
        <v/>
      </c>
      <c r="LK385" s="26" t="str">
        <f t="shared" si="2111"/>
        <v/>
      </c>
      <c r="LL385" s="26" t="str">
        <f t="shared" si="2112"/>
        <v/>
      </c>
      <c r="LM385" s="26" t="str">
        <f t="shared" si="2113"/>
        <v/>
      </c>
      <c r="LN385" s="26" t="str">
        <f t="shared" si="2114"/>
        <v/>
      </c>
      <c r="LO385" s="26" t="str">
        <f t="shared" si="2115"/>
        <v/>
      </c>
      <c r="LP385" s="26" t="str">
        <f t="shared" si="2116"/>
        <v/>
      </c>
      <c r="MH385" s="25">
        <f t="shared" si="2264"/>
        <v>56005</v>
      </c>
      <c r="MI385" s="1" t="str">
        <f t="shared" si="2265"/>
        <v/>
      </c>
      <c r="MJ385" s="26" t="str">
        <f t="shared" ca="1" si="2117"/>
        <v/>
      </c>
      <c r="MK385" s="26" t="str">
        <f t="shared" si="2118"/>
        <v/>
      </c>
      <c r="ML385" s="26" t="str">
        <f t="shared" si="2119"/>
        <v/>
      </c>
      <c r="MM385" s="26" t="str">
        <f t="shared" si="2120"/>
        <v/>
      </c>
      <c r="MN385" s="26" t="str">
        <f t="shared" si="2121"/>
        <v/>
      </c>
      <c r="MO385" s="26" t="str">
        <f t="shared" si="2122"/>
        <v/>
      </c>
      <c r="MP385" s="26" t="str">
        <f t="shared" si="2123"/>
        <v/>
      </c>
      <c r="MQ385" s="26" t="str">
        <f t="shared" si="2124"/>
        <v/>
      </c>
      <c r="MR385" s="27" t="str">
        <f t="shared" si="2125"/>
        <v/>
      </c>
      <c r="MS385" s="28" t="str">
        <f t="shared" si="2126"/>
        <v/>
      </c>
      <c r="MT385" s="28" t="str">
        <f t="shared" si="2127"/>
        <v/>
      </c>
      <c r="MU385" s="28" t="str">
        <f t="shared" si="2128"/>
        <v/>
      </c>
      <c r="MV385" s="28" t="str">
        <f t="shared" si="2129"/>
        <v/>
      </c>
      <c r="MW385" s="28" t="str">
        <f t="shared" si="2130"/>
        <v/>
      </c>
      <c r="MX385" s="28" t="str">
        <f t="shared" si="2131"/>
        <v/>
      </c>
      <c r="MY385" s="28" t="str">
        <f t="shared" si="2132"/>
        <v/>
      </c>
      <c r="MZ385" s="27" t="str">
        <f t="shared" si="2133"/>
        <v/>
      </c>
      <c r="NA385" s="27" t="str">
        <f t="shared" si="2134"/>
        <v/>
      </c>
      <c r="NB385" s="28" t="str">
        <f t="shared" si="2135"/>
        <v/>
      </c>
      <c r="NC385" s="27" t="str">
        <f t="shared" si="2136"/>
        <v/>
      </c>
      <c r="ND385" s="27" t="str">
        <f t="shared" si="2137"/>
        <v/>
      </c>
      <c r="NE385" s="26" t="str">
        <f t="shared" si="2138"/>
        <v/>
      </c>
      <c r="NF385" s="26" t="str">
        <f t="shared" si="2139"/>
        <v/>
      </c>
      <c r="NG385" s="26" t="str">
        <f t="shared" si="2140"/>
        <v/>
      </c>
      <c r="NH385" s="26" t="str">
        <f t="shared" si="2141"/>
        <v/>
      </c>
      <c r="NI385" s="29" t="str">
        <f t="shared" si="2142"/>
        <v/>
      </c>
      <c r="NJ385" s="26">
        <f t="shared" si="2143"/>
        <v>0</v>
      </c>
      <c r="NK385" s="26" t="str">
        <f t="shared" si="2144"/>
        <v/>
      </c>
      <c r="NL385" s="26" t="str">
        <f t="shared" si="2145"/>
        <v/>
      </c>
      <c r="NM385" s="26" t="str">
        <f t="shared" si="2146"/>
        <v/>
      </c>
      <c r="NN385" s="26" t="str">
        <f t="shared" si="2147"/>
        <v/>
      </c>
      <c r="NO385" s="26" t="str">
        <f t="shared" si="2148"/>
        <v/>
      </c>
      <c r="NP385" s="26" t="str">
        <f t="shared" si="2149"/>
        <v/>
      </c>
      <c r="NQ385" s="26" t="str">
        <f t="shared" si="2150"/>
        <v/>
      </c>
      <c r="NR385" s="26" t="str">
        <f t="shared" si="2151"/>
        <v/>
      </c>
      <c r="OJ385" s="25">
        <f t="shared" si="2266"/>
        <v>56005</v>
      </c>
      <c r="OK385" s="1" t="str">
        <f t="shared" si="2267"/>
        <v/>
      </c>
      <c r="OL385" s="26" t="str">
        <f t="shared" ca="1" si="2152"/>
        <v/>
      </c>
      <c r="OM385" s="26" t="str">
        <f t="shared" si="2153"/>
        <v/>
      </c>
      <c r="ON385" s="26" t="str">
        <f t="shared" si="2154"/>
        <v/>
      </c>
      <c r="OO385" s="26" t="str">
        <f t="shared" si="2155"/>
        <v/>
      </c>
      <c r="OP385" s="26" t="str">
        <f t="shared" si="2156"/>
        <v/>
      </c>
      <c r="OQ385" s="26" t="str">
        <f t="shared" si="2157"/>
        <v/>
      </c>
      <c r="OR385" s="26" t="str">
        <f t="shared" si="2158"/>
        <v/>
      </c>
      <c r="OS385" s="26" t="str">
        <f t="shared" si="2159"/>
        <v/>
      </c>
      <c r="OT385" s="27" t="str">
        <f t="shared" si="2160"/>
        <v/>
      </c>
      <c r="OU385" s="28" t="str">
        <f t="shared" si="2161"/>
        <v/>
      </c>
      <c r="OV385" s="28" t="str">
        <f t="shared" si="2162"/>
        <v/>
      </c>
      <c r="OW385" s="28" t="str">
        <f t="shared" si="2163"/>
        <v/>
      </c>
      <c r="OX385" s="28" t="str">
        <f t="shared" si="2164"/>
        <v/>
      </c>
      <c r="OY385" s="28" t="str">
        <f t="shared" si="2165"/>
        <v/>
      </c>
      <c r="OZ385" s="28" t="str">
        <f t="shared" si="2166"/>
        <v/>
      </c>
      <c r="PA385" s="28" t="str">
        <f t="shared" si="2167"/>
        <v/>
      </c>
      <c r="PB385" s="27" t="str">
        <f t="shared" si="2168"/>
        <v/>
      </c>
      <c r="PC385" s="27" t="str">
        <f t="shared" si="2169"/>
        <v/>
      </c>
      <c r="PD385" s="28" t="str">
        <f t="shared" si="2170"/>
        <v/>
      </c>
      <c r="PE385" s="27" t="str">
        <f t="shared" si="2171"/>
        <v/>
      </c>
      <c r="PF385" s="27" t="str">
        <f t="shared" si="2172"/>
        <v/>
      </c>
      <c r="PG385" s="26" t="str">
        <f t="shared" si="2173"/>
        <v/>
      </c>
      <c r="PH385" s="26" t="str">
        <f t="shared" si="2174"/>
        <v/>
      </c>
      <c r="PI385" s="26" t="str">
        <f t="shared" si="2175"/>
        <v/>
      </c>
      <c r="PJ385" s="26" t="str">
        <f t="shared" si="2176"/>
        <v/>
      </c>
      <c r="PK385" s="29" t="str">
        <f t="shared" si="2177"/>
        <v/>
      </c>
      <c r="PL385" s="26">
        <f t="shared" si="2178"/>
        <v>0</v>
      </c>
      <c r="PM385" s="26" t="str">
        <f t="shared" si="2179"/>
        <v/>
      </c>
      <c r="PN385" s="26" t="str">
        <f t="shared" si="2180"/>
        <v/>
      </c>
      <c r="PO385" s="26" t="str">
        <f t="shared" si="2181"/>
        <v/>
      </c>
      <c r="PP385" s="26" t="str">
        <f t="shared" si="2182"/>
        <v/>
      </c>
      <c r="PQ385" s="26" t="str">
        <f t="shared" si="2183"/>
        <v/>
      </c>
      <c r="PR385" s="26" t="str">
        <f t="shared" si="2184"/>
        <v/>
      </c>
      <c r="PS385" s="26" t="str">
        <f t="shared" si="2185"/>
        <v/>
      </c>
      <c r="PT385" s="26" t="str">
        <f t="shared" si="2186"/>
        <v/>
      </c>
      <c r="QL385" s="25">
        <f t="shared" si="2266"/>
        <v>56005</v>
      </c>
      <c r="QM385" s="1" t="str">
        <f t="shared" si="2267"/>
        <v/>
      </c>
      <c r="QN385" s="26" t="str">
        <f t="shared" ca="1" si="2187"/>
        <v/>
      </c>
      <c r="QO385" s="26" t="str">
        <f t="shared" si="2188"/>
        <v/>
      </c>
      <c r="QP385" s="26" t="str">
        <f t="shared" si="2189"/>
        <v/>
      </c>
      <c r="QQ385" s="26" t="str">
        <f t="shared" si="2190"/>
        <v/>
      </c>
      <c r="QR385" s="26" t="str">
        <f t="shared" si="2191"/>
        <v/>
      </c>
      <c r="QS385" s="26" t="str">
        <f t="shared" si="2192"/>
        <v/>
      </c>
      <c r="QT385" s="26" t="str">
        <f t="shared" si="2193"/>
        <v/>
      </c>
      <c r="QU385" s="26" t="str">
        <f t="shared" si="2194"/>
        <v/>
      </c>
      <c r="QV385" s="27" t="str">
        <f t="shared" si="2195"/>
        <v/>
      </c>
      <c r="QW385" s="28" t="str">
        <f t="shared" si="2196"/>
        <v/>
      </c>
      <c r="QX385" s="28" t="str">
        <f t="shared" si="2197"/>
        <v/>
      </c>
      <c r="QY385" s="28" t="str">
        <f t="shared" si="2198"/>
        <v/>
      </c>
      <c r="QZ385" s="28" t="str">
        <f t="shared" si="2199"/>
        <v/>
      </c>
      <c r="RA385" s="28" t="str">
        <f t="shared" si="2200"/>
        <v/>
      </c>
      <c r="RB385" s="28" t="str">
        <f t="shared" si="2201"/>
        <v/>
      </c>
      <c r="RC385" s="28" t="str">
        <f t="shared" si="2202"/>
        <v/>
      </c>
      <c r="RD385" s="27" t="str">
        <f t="shared" si="2203"/>
        <v/>
      </c>
      <c r="RE385" s="27" t="str">
        <f t="shared" si="2204"/>
        <v/>
      </c>
      <c r="RF385" s="28" t="str">
        <f t="shared" si="2205"/>
        <v/>
      </c>
      <c r="RG385" s="27" t="str">
        <f t="shared" si="2206"/>
        <v/>
      </c>
      <c r="RH385" s="27" t="str">
        <f t="shared" si="2207"/>
        <v/>
      </c>
      <c r="RI385" s="26" t="str">
        <f t="shared" si="2208"/>
        <v/>
      </c>
      <c r="RJ385" s="26" t="str">
        <f t="shared" si="2209"/>
        <v/>
      </c>
      <c r="RK385" s="26" t="str">
        <f t="shared" si="2210"/>
        <v/>
      </c>
      <c r="RL385" s="26" t="str">
        <f t="shared" si="2211"/>
        <v/>
      </c>
      <c r="RM385" s="29" t="str">
        <f t="shared" si="2212"/>
        <v/>
      </c>
      <c r="RN385" s="26">
        <f t="shared" si="2213"/>
        <v>0</v>
      </c>
      <c r="RO385" s="26" t="str">
        <f t="shared" si="2214"/>
        <v/>
      </c>
      <c r="RP385" s="26" t="str">
        <f t="shared" si="2215"/>
        <v/>
      </c>
      <c r="RQ385" s="26" t="str">
        <f t="shared" si="2216"/>
        <v/>
      </c>
      <c r="RR385" s="26" t="str">
        <f t="shared" si="2217"/>
        <v/>
      </c>
      <c r="RS385" s="26" t="str">
        <f t="shared" si="2218"/>
        <v/>
      </c>
      <c r="RT385" s="26" t="str">
        <f t="shared" si="2219"/>
        <v/>
      </c>
      <c r="RU385" s="26" t="str">
        <f t="shared" si="2220"/>
        <v/>
      </c>
      <c r="RV385" s="26" t="str">
        <f t="shared" si="2221"/>
        <v/>
      </c>
    </row>
    <row r="386" spans="2:490" x14ac:dyDescent="0.25">
      <c r="B386" s="25">
        <f t="shared" si="2241"/>
        <v>56036</v>
      </c>
      <c r="C386" s="1">
        <f t="shared" si="2222"/>
        <v>2053</v>
      </c>
      <c r="D386" s="1">
        <f t="shared" si="2223"/>
        <v>77</v>
      </c>
      <c r="E386" s="1" t="str">
        <f t="shared" si="2224"/>
        <v/>
      </c>
      <c r="F386" s="26" t="str">
        <f t="shared" si="1908"/>
        <v/>
      </c>
      <c r="G386" s="26">
        <f>SUMIFS(F$9:F386,C$9:C386,C386)</f>
        <v>0</v>
      </c>
      <c r="H386" s="26" t="str">
        <f t="shared" si="1909"/>
        <v/>
      </c>
      <c r="I386" s="86" t="e">
        <f t="shared" si="2225"/>
        <v>#VALUE!</v>
      </c>
      <c r="J386" s="1" t="b">
        <f>IF(J385=TRUE,TRUE,AND(D386&gt;=dane_wiek_emerytalny,D386&gt;=55,YEAR(B386)-YEAR(dane_data_rozpoczecia)&gt;=4,SUMIFS(F$9:F386,C$9:C386,C386)))</f>
        <v>0</v>
      </c>
      <c r="K386" s="26" t="str">
        <f t="shared" si="1910"/>
        <v/>
      </c>
      <c r="L386" s="26">
        <f t="shared" si="1911"/>
        <v>0</v>
      </c>
      <c r="M386" s="26" t="e">
        <f t="shared" si="1912"/>
        <v>#VALUE!</v>
      </c>
      <c r="N386" s="26" t="e">
        <f t="shared" si="1913"/>
        <v>#VALUE!</v>
      </c>
      <c r="O386" s="1" t="b">
        <f>IF(O385=TRUE,TRUE,AND(D386&gt;=65,YEAR(B386)-YEAR(dane_data_rozpoczecia)&gt;=4,SUMIFS(F$9:F386,C$9:C386,C386)))</f>
        <v>0</v>
      </c>
      <c r="V386" s="25">
        <f t="shared" si="2242"/>
        <v>56036</v>
      </c>
      <c r="W386" s="1" t="str">
        <f t="shared" si="2226"/>
        <v/>
      </c>
      <c r="X386" s="26" t="str">
        <f t="shared" ca="1" si="1914"/>
        <v/>
      </c>
      <c r="Y386" s="26" t="str">
        <f t="shared" si="1915"/>
        <v/>
      </c>
      <c r="Z386" s="26" t="str">
        <f t="shared" si="2227"/>
        <v/>
      </c>
      <c r="AA386" s="26" t="str">
        <f t="shared" si="2228"/>
        <v/>
      </c>
      <c r="AB386" s="26" t="str">
        <f t="shared" si="1916"/>
        <v/>
      </c>
      <c r="AC386" s="26" t="str">
        <f t="shared" si="1917"/>
        <v/>
      </c>
      <c r="AD386" s="26" t="str">
        <f t="shared" si="1918"/>
        <v/>
      </c>
      <c r="AE386" s="26" t="str">
        <f t="shared" si="1919"/>
        <v/>
      </c>
      <c r="AF386" s="27" t="str">
        <f t="shared" si="1920"/>
        <v/>
      </c>
      <c r="AG386" s="28" t="str">
        <f t="shared" si="1921"/>
        <v/>
      </c>
      <c r="AH386" s="28" t="str">
        <f t="shared" si="1922"/>
        <v/>
      </c>
      <c r="AI386" s="28" t="str">
        <f t="shared" si="2229"/>
        <v/>
      </c>
      <c r="AJ386" s="28" t="str">
        <f t="shared" si="2243"/>
        <v/>
      </c>
      <c r="AK386" s="28" t="str">
        <f t="shared" si="1923"/>
        <v/>
      </c>
      <c r="AL386" s="28" t="str">
        <f t="shared" si="2230"/>
        <v/>
      </c>
      <c r="AM386" s="28" t="str">
        <f t="shared" si="2231"/>
        <v/>
      </c>
      <c r="AN386" s="27" t="str">
        <f t="shared" si="1924"/>
        <v/>
      </c>
      <c r="AO386" s="27" t="str">
        <f t="shared" si="1925"/>
        <v/>
      </c>
      <c r="AP386" s="28" t="str">
        <f t="shared" si="1926"/>
        <v/>
      </c>
      <c r="AQ386" s="27" t="str">
        <f t="shared" si="1927"/>
        <v/>
      </c>
      <c r="AR386" s="27" t="str">
        <f t="shared" si="1928"/>
        <v/>
      </c>
      <c r="AS386" s="26" t="str">
        <f t="shared" si="1929"/>
        <v/>
      </c>
      <c r="AT386" s="26" t="str">
        <f t="shared" si="1930"/>
        <v/>
      </c>
      <c r="AU386" s="26" t="str">
        <f t="shared" si="1931"/>
        <v/>
      </c>
      <c r="AV386" s="26" t="str">
        <f t="shared" si="1932"/>
        <v/>
      </c>
      <c r="AW386" s="29" t="str">
        <f t="shared" si="1933"/>
        <v/>
      </c>
      <c r="AX386" s="26">
        <f t="shared" si="1934"/>
        <v>0</v>
      </c>
      <c r="AY386" s="26" t="str">
        <f t="shared" si="1935"/>
        <v/>
      </c>
      <c r="AZ386" s="26" t="str">
        <f t="shared" si="1936"/>
        <v/>
      </c>
      <c r="BA386" s="26" t="str">
        <f t="shared" si="2232"/>
        <v/>
      </c>
      <c r="BB386" s="26" t="str">
        <f t="shared" si="1937"/>
        <v/>
      </c>
      <c r="BC386" s="26" t="str">
        <f t="shared" si="1938"/>
        <v/>
      </c>
      <c r="BD386" s="26" t="str">
        <f t="shared" si="1939"/>
        <v/>
      </c>
      <c r="BE386" s="26" t="str">
        <f t="shared" si="1940"/>
        <v/>
      </c>
      <c r="BF386" s="26" t="str">
        <f t="shared" si="1941"/>
        <v/>
      </c>
      <c r="BX386" s="25">
        <f t="shared" si="2260"/>
        <v>56036</v>
      </c>
      <c r="BY386" s="1" t="str">
        <f t="shared" si="2261"/>
        <v/>
      </c>
      <c r="BZ386" s="26" t="str">
        <f t="shared" ca="1" si="1942"/>
        <v/>
      </c>
      <c r="CA386" s="26" t="str">
        <f t="shared" si="1943"/>
        <v/>
      </c>
      <c r="CB386" s="26" t="str">
        <f t="shared" si="1944"/>
        <v/>
      </c>
      <c r="CC386" s="26" t="str">
        <f t="shared" si="1945"/>
        <v/>
      </c>
      <c r="CD386" s="26" t="str">
        <f t="shared" si="1946"/>
        <v/>
      </c>
      <c r="CE386" s="26" t="str">
        <f t="shared" si="1947"/>
        <v/>
      </c>
      <c r="CF386" s="26" t="str">
        <f t="shared" si="1948"/>
        <v/>
      </c>
      <c r="CG386" s="26" t="str">
        <f t="shared" si="1949"/>
        <v/>
      </c>
      <c r="CH386" s="27" t="str">
        <f t="shared" si="1950"/>
        <v/>
      </c>
      <c r="CI386" s="28" t="str">
        <f t="shared" si="1951"/>
        <v/>
      </c>
      <c r="CJ386" s="28" t="str">
        <f t="shared" si="1952"/>
        <v/>
      </c>
      <c r="CK386" s="28" t="str">
        <f t="shared" si="1953"/>
        <v/>
      </c>
      <c r="CL386" s="28" t="str">
        <f t="shared" si="1954"/>
        <v/>
      </c>
      <c r="CM386" s="28" t="str">
        <f t="shared" si="1955"/>
        <v/>
      </c>
      <c r="CN386" s="28" t="str">
        <f t="shared" si="1956"/>
        <v/>
      </c>
      <c r="CO386" s="28" t="str">
        <f t="shared" si="1957"/>
        <v/>
      </c>
      <c r="CP386" s="27" t="str">
        <f t="shared" si="1958"/>
        <v/>
      </c>
      <c r="CQ386" s="27" t="str">
        <f t="shared" si="1959"/>
        <v/>
      </c>
      <c r="CR386" s="28" t="str">
        <f t="shared" si="1960"/>
        <v/>
      </c>
      <c r="CS386" s="27" t="str">
        <f t="shared" si="1961"/>
        <v/>
      </c>
      <c r="CT386" s="27" t="str">
        <f t="shared" si="1962"/>
        <v/>
      </c>
      <c r="CU386" s="26" t="str">
        <f t="shared" si="1963"/>
        <v/>
      </c>
      <c r="CV386" s="26" t="str">
        <f t="shared" si="1964"/>
        <v/>
      </c>
      <c r="CW386" s="26" t="str">
        <f t="shared" si="1965"/>
        <v/>
      </c>
      <c r="CX386" s="26" t="str">
        <f t="shared" si="1966"/>
        <v/>
      </c>
      <c r="CY386" s="29" t="str">
        <f t="shared" si="1967"/>
        <v/>
      </c>
      <c r="CZ386" s="26">
        <f t="shared" si="1968"/>
        <v>0</v>
      </c>
      <c r="DA386" s="26" t="str">
        <f t="shared" si="1969"/>
        <v/>
      </c>
      <c r="DB386" s="26" t="str">
        <f t="shared" si="1970"/>
        <v/>
      </c>
      <c r="DC386" s="26" t="str">
        <f t="shared" si="1971"/>
        <v/>
      </c>
      <c r="DD386" s="26" t="str">
        <f t="shared" si="1972"/>
        <v/>
      </c>
      <c r="DE386" s="26" t="str">
        <f t="shared" si="1973"/>
        <v/>
      </c>
      <c r="DF386" s="26" t="str">
        <f t="shared" si="1974"/>
        <v/>
      </c>
      <c r="DG386" s="26" t="str">
        <f t="shared" si="1975"/>
        <v/>
      </c>
      <c r="DH386" s="26" t="str">
        <f t="shared" si="1976"/>
        <v/>
      </c>
      <c r="DZ386" s="25">
        <f t="shared" si="2260"/>
        <v>56036</v>
      </c>
      <c r="EA386" s="1" t="str">
        <f t="shared" si="2261"/>
        <v/>
      </c>
      <c r="EB386" s="26" t="str">
        <f t="shared" ca="1" si="1977"/>
        <v/>
      </c>
      <c r="EC386" s="26" t="str">
        <f t="shared" si="1978"/>
        <v/>
      </c>
      <c r="ED386" s="26" t="str">
        <f t="shared" si="1979"/>
        <v/>
      </c>
      <c r="EE386" s="26" t="str">
        <f t="shared" si="1980"/>
        <v/>
      </c>
      <c r="EF386" s="26" t="str">
        <f t="shared" si="1981"/>
        <v/>
      </c>
      <c r="EG386" s="26" t="str">
        <f t="shared" si="1982"/>
        <v/>
      </c>
      <c r="EH386" s="26" t="str">
        <f t="shared" si="1983"/>
        <v/>
      </c>
      <c r="EI386" s="26" t="str">
        <f t="shared" si="1984"/>
        <v/>
      </c>
      <c r="EJ386" s="27" t="str">
        <f t="shared" si="1985"/>
        <v/>
      </c>
      <c r="EK386" s="28" t="str">
        <f t="shared" si="1986"/>
        <v/>
      </c>
      <c r="EL386" s="28" t="str">
        <f t="shared" si="1987"/>
        <v/>
      </c>
      <c r="EM386" s="28" t="str">
        <f t="shared" si="1988"/>
        <v/>
      </c>
      <c r="EN386" s="28" t="str">
        <f t="shared" si="1989"/>
        <v/>
      </c>
      <c r="EO386" s="28" t="str">
        <f t="shared" si="1990"/>
        <v/>
      </c>
      <c r="EP386" s="28" t="str">
        <f t="shared" si="1991"/>
        <v/>
      </c>
      <c r="EQ386" s="28" t="str">
        <f t="shared" si="1992"/>
        <v/>
      </c>
      <c r="ER386" s="27" t="str">
        <f t="shared" si="1993"/>
        <v/>
      </c>
      <c r="ES386" s="27" t="str">
        <f t="shared" si="1994"/>
        <v/>
      </c>
      <c r="ET386" s="28" t="str">
        <f t="shared" si="1995"/>
        <v/>
      </c>
      <c r="EU386" s="27" t="str">
        <f t="shared" si="1996"/>
        <v/>
      </c>
      <c r="EV386" s="27" t="str">
        <f t="shared" si="1997"/>
        <v/>
      </c>
      <c r="EW386" s="26" t="str">
        <f t="shared" si="1998"/>
        <v/>
      </c>
      <c r="EX386" s="26" t="str">
        <f t="shared" si="1999"/>
        <v/>
      </c>
      <c r="EY386" s="26" t="str">
        <f t="shared" si="2000"/>
        <v/>
      </c>
      <c r="EZ386" s="26" t="str">
        <f t="shared" si="2001"/>
        <v/>
      </c>
      <c r="FA386" s="29" t="str">
        <f t="shared" si="2002"/>
        <v/>
      </c>
      <c r="FB386" s="26">
        <f t="shared" si="2003"/>
        <v>0</v>
      </c>
      <c r="FC386" s="26" t="str">
        <f t="shared" si="2004"/>
        <v/>
      </c>
      <c r="FD386" s="26" t="str">
        <f t="shared" si="2005"/>
        <v/>
      </c>
      <c r="FE386" s="26" t="str">
        <f t="shared" si="2006"/>
        <v/>
      </c>
      <c r="FF386" s="26" t="str">
        <f t="shared" si="2007"/>
        <v/>
      </c>
      <c r="FG386" s="26" t="str">
        <f t="shared" si="2008"/>
        <v/>
      </c>
      <c r="FH386" s="26" t="str">
        <f t="shared" si="2009"/>
        <v/>
      </c>
      <c r="FI386" s="26" t="str">
        <f t="shared" si="2010"/>
        <v/>
      </c>
      <c r="FJ386" s="26" t="str">
        <f t="shared" si="2011"/>
        <v/>
      </c>
      <c r="GB386" s="25">
        <f t="shared" si="2262"/>
        <v>56036</v>
      </c>
      <c r="GC386" s="1" t="str">
        <f t="shared" si="2263"/>
        <v/>
      </c>
      <c r="GD386" s="26" t="str">
        <f t="shared" ca="1" si="2012"/>
        <v/>
      </c>
      <c r="GE386" s="26" t="str">
        <f t="shared" si="2013"/>
        <v/>
      </c>
      <c r="GF386" s="26" t="str">
        <f t="shared" si="2014"/>
        <v/>
      </c>
      <c r="GG386" s="26" t="str">
        <f t="shared" si="2015"/>
        <v/>
      </c>
      <c r="GH386" s="26" t="str">
        <f t="shared" si="2016"/>
        <v/>
      </c>
      <c r="GI386" s="26" t="str">
        <f t="shared" si="2017"/>
        <v/>
      </c>
      <c r="GJ386" s="26" t="str">
        <f t="shared" si="2018"/>
        <v/>
      </c>
      <c r="GK386" s="26" t="str">
        <f t="shared" si="2019"/>
        <v/>
      </c>
      <c r="GL386" s="27" t="str">
        <f t="shared" si="2020"/>
        <v/>
      </c>
      <c r="GM386" s="28" t="str">
        <f t="shared" si="2021"/>
        <v/>
      </c>
      <c r="GN386" s="28" t="str">
        <f t="shared" si="2022"/>
        <v/>
      </c>
      <c r="GO386" s="28" t="str">
        <f t="shared" si="2023"/>
        <v/>
      </c>
      <c r="GP386" s="28" t="str">
        <f t="shared" si="2024"/>
        <v/>
      </c>
      <c r="GQ386" s="28" t="str">
        <f t="shared" si="2025"/>
        <v/>
      </c>
      <c r="GR386" s="28" t="str">
        <f t="shared" si="2026"/>
        <v/>
      </c>
      <c r="GS386" s="28" t="str">
        <f t="shared" si="2027"/>
        <v/>
      </c>
      <c r="GT386" s="27" t="str">
        <f t="shared" si="2028"/>
        <v/>
      </c>
      <c r="GU386" s="27" t="str">
        <f t="shared" si="2029"/>
        <v/>
      </c>
      <c r="GV386" s="28" t="str">
        <f t="shared" si="2030"/>
        <v/>
      </c>
      <c r="GW386" s="27" t="str">
        <f t="shared" si="2031"/>
        <v/>
      </c>
      <c r="GX386" s="27" t="str">
        <f t="shared" si="2032"/>
        <v/>
      </c>
      <c r="GY386" s="26" t="str">
        <f t="shared" si="2033"/>
        <v/>
      </c>
      <c r="GZ386" s="26" t="str">
        <f t="shared" si="2034"/>
        <v/>
      </c>
      <c r="HA386" s="26" t="str">
        <f t="shared" si="2035"/>
        <v/>
      </c>
      <c r="HB386" s="26" t="str">
        <f t="shared" si="2036"/>
        <v/>
      </c>
      <c r="HC386" s="29" t="str">
        <f t="shared" si="2037"/>
        <v/>
      </c>
      <c r="HD386" s="26">
        <f t="shared" si="2038"/>
        <v>0</v>
      </c>
      <c r="HE386" s="26" t="str">
        <f t="shared" si="2039"/>
        <v/>
      </c>
      <c r="HF386" s="26" t="str">
        <f t="shared" si="2040"/>
        <v/>
      </c>
      <c r="HG386" s="26" t="str">
        <f t="shared" si="2041"/>
        <v/>
      </c>
      <c r="HH386" s="26" t="str">
        <f t="shared" si="2042"/>
        <v/>
      </c>
      <c r="HI386" s="26" t="str">
        <f t="shared" si="2043"/>
        <v/>
      </c>
      <c r="HJ386" s="26" t="str">
        <f t="shared" si="2044"/>
        <v/>
      </c>
      <c r="HK386" s="26" t="str">
        <f t="shared" si="2045"/>
        <v/>
      </c>
      <c r="HL386" s="26" t="str">
        <f t="shared" si="2046"/>
        <v/>
      </c>
      <c r="ID386" s="25">
        <f t="shared" si="2262"/>
        <v>56036</v>
      </c>
      <c r="IE386" s="1" t="str">
        <f t="shared" si="2263"/>
        <v/>
      </c>
      <c r="IF386" s="26" t="str">
        <f t="shared" ca="1" si="2047"/>
        <v/>
      </c>
      <c r="IG386" s="26" t="str">
        <f t="shared" si="2048"/>
        <v/>
      </c>
      <c r="IH386" s="26" t="str">
        <f t="shared" si="2049"/>
        <v/>
      </c>
      <c r="II386" s="26" t="str">
        <f t="shared" si="2050"/>
        <v/>
      </c>
      <c r="IJ386" s="26" t="str">
        <f t="shared" si="2051"/>
        <v/>
      </c>
      <c r="IK386" s="26" t="str">
        <f t="shared" si="2052"/>
        <v/>
      </c>
      <c r="IL386" s="26" t="str">
        <f t="shared" si="2053"/>
        <v/>
      </c>
      <c r="IM386" s="26" t="str">
        <f t="shared" si="2054"/>
        <v/>
      </c>
      <c r="IN386" s="27" t="str">
        <f t="shared" si="2055"/>
        <v/>
      </c>
      <c r="IO386" s="28" t="str">
        <f t="shared" si="2056"/>
        <v/>
      </c>
      <c r="IP386" s="28" t="str">
        <f t="shared" si="2057"/>
        <v/>
      </c>
      <c r="IQ386" s="28" t="str">
        <f t="shared" si="2058"/>
        <v/>
      </c>
      <c r="IR386" s="28" t="str">
        <f t="shared" si="2059"/>
        <v/>
      </c>
      <c r="IS386" s="28" t="str">
        <f t="shared" si="2060"/>
        <v/>
      </c>
      <c r="IT386" s="28" t="str">
        <f t="shared" si="2061"/>
        <v/>
      </c>
      <c r="IU386" s="28" t="str">
        <f t="shared" si="2062"/>
        <v/>
      </c>
      <c r="IV386" s="27" t="str">
        <f t="shared" si="2063"/>
        <v/>
      </c>
      <c r="IW386" s="27" t="str">
        <f t="shared" si="2064"/>
        <v/>
      </c>
      <c r="IX386" s="28" t="str">
        <f t="shared" si="2065"/>
        <v/>
      </c>
      <c r="IY386" s="27" t="str">
        <f t="shared" si="2066"/>
        <v/>
      </c>
      <c r="IZ386" s="27" t="str">
        <f t="shared" si="2067"/>
        <v/>
      </c>
      <c r="JA386" s="26" t="str">
        <f t="shared" si="2068"/>
        <v/>
      </c>
      <c r="JB386" s="26" t="str">
        <f t="shared" si="2069"/>
        <v/>
      </c>
      <c r="JC386" s="26" t="str">
        <f t="shared" si="2070"/>
        <v/>
      </c>
      <c r="JD386" s="26" t="str">
        <f t="shared" si="2071"/>
        <v/>
      </c>
      <c r="JE386" s="29" t="str">
        <f t="shared" si="2072"/>
        <v/>
      </c>
      <c r="JF386" s="26">
        <f t="shared" si="2073"/>
        <v>0</v>
      </c>
      <c r="JG386" s="26" t="str">
        <f t="shared" si="2074"/>
        <v/>
      </c>
      <c r="JH386" s="26" t="str">
        <f t="shared" si="2075"/>
        <v/>
      </c>
      <c r="JI386" s="26" t="str">
        <f t="shared" si="2076"/>
        <v/>
      </c>
      <c r="JJ386" s="26" t="str">
        <f t="shared" si="2077"/>
        <v/>
      </c>
      <c r="JK386" s="26" t="str">
        <f t="shared" si="2078"/>
        <v/>
      </c>
      <c r="JL386" s="26" t="str">
        <f t="shared" si="2079"/>
        <v/>
      </c>
      <c r="JM386" s="26" t="str">
        <f t="shared" si="2080"/>
        <v/>
      </c>
      <c r="JN386" s="26" t="str">
        <f t="shared" si="2081"/>
        <v/>
      </c>
      <c r="KF386" s="25">
        <f t="shared" si="2264"/>
        <v>56036</v>
      </c>
      <c r="KG386" s="1" t="str">
        <f t="shared" si="2265"/>
        <v/>
      </c>
      <c r="KH386" s="26" t="str">
        <f t="shared" ca="1" si="2082"/>
        <v/>
      </c>
      <c r="KI386" s="26" t="str">
        <f t="shared" si="2083"/>
        <v/>
      </c>
      <c r="KJ386" s="26" t="str">
        <f t="shared" si="2084"/>
        <v/>
      </c>
      <c r="KK386" s="26" t="str">
        <f t="shared" si="2085"/>
        <v/>
      </c>
      <c r="KL386" s="26" t="str">
        <f t="shared" si="2086"/>
        <v/>
      </c>
      <c r="KM386" s="26" t="str">
        <f t="shared" si="2087"/>
        <v/>
      </c>
      <c r="KN386" s="26" t="str">
        <f t="shared" si="2088"/>
        <v/>
      </c>
      <c r="KO386" s="26" t="str">
        <f t="shared" si="2089"/>
        <v/>
      </c>
      <c r="KP386" s="27" t="str">
        <f t="shared" si="2090"/>
        <v/>
      </c>
      <c r="KQ386" s="28" t="str">
        <f t="shared" si="2091"/>
        <v/>
      </c>
      <c r="KR386" s="28" t="str">
        <f t="shared" si="2092"/>
        <v/>
      </c>
      <c r="KS386" s="28" t="str">
        <f t="shared" si="2093"/>
        <v/>
      </c>
      <c r="KT386" s="28" t="str">
        <f t="shared" si="2094"/>
        <v/>
      </c>
      <c r="KU386" s="28" t="str">
        <f t="shared" si="2095"/>
        <v/>
      </c>
      <c r="KV386" s="28" t="str">
        <f t="shared" si="2096"/>
        <v/>
      </c>
      <c r="KW386" s="28" t="str">
        <f t="shared" si="2097"/>
        <v/>
      </c>
      <c r="KX386" s="27" t="str">
        <f t="shared" si="2098"/>
        <v/>
      </c>
      <c r="KY386" s="27" t="str">
        <f t="shared" si="2099"/>
        <v/>
      </c>
      <c r="KZ386" s="28" t="str">
        <f t="shared" si="2100"/>
        <v/>
      </c>
      <c r="LA386" s="27" t="str">
        <f t="shared" si="2101"/>
        <v/>
      </c>
      <c r="LB386" s="27" t="str">
        <f t="shared" si="2102"/>
        <v/>
      </c>
      <c r="LC386" s="26" t="str">
        <f t="shared" si="2103"/>
        <v/>
      </c>
      <c r="LD386" s="26" t="str">
        <f t="shared" si="2104"/>
        <v/>
      </c>
      <c r="LE386" s="26" t="str">
        <f t="shared" si="2105"/>
        <v/>
      </c>
      <c r="LF386" s="26" t="str">
        <f t="shared" si="2106"/>
        <v/>
      </c>
      <c r="LG386" s="29" t="str">
        <f t="shared" si="2107"/>
        <v/>
      </c>
      <c r="LH386" s="26">
        <f t="shared" si="2108"/>
        <v>0</v>
      </c>
      <c r="LI386" s="26" t="str">
        <f t="shared" si="2109"/>
        <v/>
      </c>
      <c r="LJ386" s="26" t="str">
        <f t="shared" si="2110"/>
        <v/>
      </c>
      <c r="LK386" s="26" t="str">
        <f t="shared" si="2111"/>
        <v/>
      </c>
      <c r="LL386" s="26" t="str">
        <f t="shared" si="2112"/>
        <v/>
      </c>
      <c r="LM386" s="26" t="str">
        <f t="shared" si="2113"/>
        <v/>
      </c>
      <c r="LN386" s="26" t="str">
        <f t="shared" si="2114"/>
        <v/>
      </c>
      <c r="LO386" s="26" t="str">
        <f t="shared" si="2115"/>
        <v/>
      </c>
      <c r="LP386" s="26" t="str">
        <f t="shared" si="2116"/>
        <v/>
      </c>
      <c r="MH386" s="25">
        <f t="shared" si="2264"/>
        <v>56036</v>
      </c>
      <c r="MI386" s="1" t="str">
        <f t="shared" si="2265"/>
        <v/>
      </c>
      <c r="MJ386" s="26" t="str">
        <f t="shared" ca="1" si="2117"/>
        <v/>
      </c>
      <c r="MK386" s="26" t="str">
        <f t="shared" si="2118"/>
        <v/>
      </c>
      <c r="ML386" s="26" t="str">
        <f t="shared" si="2119"/>
        <v/>
      </c>
      <c r="MM386" s="26" t="str">
        <f t="shared" si="2120"/>
        <v/>
      </c>
      <c r="MN386" s="26" t="str">
        <f t="shared" si="2121"/>
        <v/>
      </c>
      <c r="MO386" s="26" t="str">
        <f t="shared" si="2122"/>
        <v/>
      </c>
      <c r="MP386" s="26" t="str">
        <f t="shared" si="2123"/>
        <v/>
      </c>
      <c r="MQ386" s="26" t="str">
        <f t="shared" si="2124"/>
        <v/>
      </c>
      <c r="MR386" s="27" t="str">
        <f t="shared" si="2125"/>
        <v/>
      </c>
      <c r="MS386" s="28" t="str">
        <f t="shared" si="2126"/>
        <v/>
      </c>
      <c r="MT386" s="28" t="str">
        <f t="shared" si="2127"/>
        <v/>
      </c>
      <c r="MU386" s="28" t="str">
        <f t="shared" si="2128"/>
        <v/>
      </c>
      <c r="MV386" s="28" t="str">
        <f t="shared" si="2129"/>
        <v/>
      </c>
      <c r="MW386" s="28" t="str">
        <f t="shared" si="2130"/>
        <v/>
      </c>
      <c r="MX386" s="28" t="str">
        <f t="shared" si="2131"/>
        <v/>
      </c>
      <c r="MY386" s="28" t="str">
        <f t="shared" si="2132"/>
        <v/>
      </c>
      <c r="MZ386" s="27" t="str">
        <f t="shared" si="2133"/>
        <v/>
      </c>
      <c r="NA386" s="27" t="str">
        <f t="shared" si="2134"/>
        <v/>
      </c>
      <c r="NB386" s="28" t="str">
        <f t="shared" si="2135"/>
        <v/>
      </c>
      <c r="NC386" s="27" t="str">
        <f t="shared" si="2136"/>
        <v/>
      </c>
      <c r="ND386" s="27" t="str">
        <f t="shared" si="2137"/>
        <v/>
      </c>
      <c r="NE386" s="26" t="str">
        <f t="shared" si="2138"/>
        <v/>
      </c>
      <c r="NF386" s="26" t="str">
        <f t="shared" si="2139"/>
        <v/>
      </c>
      <c r="NG386" s="26" t="str">
        <f t="shared" si="2140"/>
        <v/>
      </c>
      <c r="NH386" s="26" t="str">
        <f t="shared" si="2141"/>
        <v/>
      </c>
      <c r="NI386" s="29" t="str">
        <f t="shared" si="2142"/>
        <v/>
      </c>
      <c r="NJ386" s="26">
        <f t="shared" si="2143"/>
        <v>0</v>
      </c>
      <c r="NK386" s="26" t="str">
        <f t="shared" si="2144"/>
        <v/>
      </c>
      <c r="NL386" s="26" t="str">
        <f t="shared" si="2145"/>
        <v/>
      </c>
      <c r="NM386" s="26" t="str">
        <f t="shared" si="2146"/>
        <v/>
      </c>
      <c r="NN386" s="26" t="str">
        <f t="shared" si="2147"/>
        <v/>
      </c>
      <c r="NO386" s="26" t="str">
        <f t="shared" si="2148"/>
        <v/>
      </c>
      <c r="NP386" s="26" t="str">
        <f t="shared" si="2149"/>
        <v/>
      </c>
      <c r="NQ386" s="26" t="str">
        <f t="shared" si="2150"/>
        <v/>
      </c>
      <c r="NR386" s="26" t="str">
        <f t="shared" si="2151"/>
        <v/>
      </c>
      <c r="OJ386" s="25">
        <f t="shared" si="2266"/>
        <v>56036</v>
      </c>
      <c r="OK386" s="1" t="str">
        <f t="shared" si="2267"/>
        <v/>
      </c>
      <c r="OL386" s="26" t="str">
        <f t="shared" ca="1" si="2152"/>
        <v/>
      </c>
      <c r="OM386" s="26" t="str">
        <f t="shared" si="2153"/>
        <v/>
      </c>
      <c r="ON386" s="26" t="str">
        <f t="shared" si="2154"/>
        <v/>
      </c>
      <c r="OO386" s="26" t="str">
        <f t="shared" si="2155"/>
        <v/>
      </c>
      <c r="OP386" s="26" t="str">
        <f t="shared" si="2156"/>
        <v/>
      </c>
      <c r="OQ386" s="26" t="str">
        <f t="shared" si="2157"/>
        <v/>
      </c>
      <c r="OR386" s="26" t="str">
        <f t="shared" si="2158"/>
        <v/>
      </c>
      <c r="OS386" s="26" t="str">
        <f t="shared" si="2159"/>
        <v/>
      </c>
      <c r="OT386" s="27" t="str">
        <f t="shared" si="2160"/>
        <v/>
      </c>
      <c r="OU386" s="28" t="str">
        <f t="shared" si="2161"/>
        <v/>
      </c>
      <c r="OV386" s="28" t="str">
        <f t="shared" si="2162"/>
        <v/>
      </c>
      <c r="OW386" s="28" t="str">
        <f t="shared" si="2163"/>
        <v/>
      </c>
      <c r="OX386" s="28" t="str">
        <f t="shared" si="2164"/>
        <v/>
      </c>
      <c r="OY386" s="28" t="str">
        <f t="shared" si="2165"/>
        <v/>
      </c>
      <c r="OZ386" s="28" t="str">
        <f t="shared" si="2166"/>
        <v/>
      </c>
      <c r="PA386" s="28" t="str">
        <f t="shared" si="2167"/>
        <v/>
      </c>
      <c r="PB386" s="27" t="str">
        <f t="shared" si="2168"/>
        <v/>
      </c>
      <c r="PC386" s="27" t="str">
        <f t="shared" si="2169"/>
        <v/>
      </c>
      <c r="PD386" s="28" t="str">
        <f t="shared" si="2170"/>
        <v/>
      </c>
      <c r="PE386" s="27" t="str">
        <f t="shared" si="2171"/>
        <v/>
      </c>
      <c r="PF386" s="27" t="str">
        <f t="shared" si="2172"/>
        <v/>
      </c>
      <c r="PG386" s="26" t="str">
        <f t="shared" si="2173"/>
        <v/>
      </c>
      <c r="PH386" s="26" t="str">
        <f t="shared" si="2174"/>
        <v/>
      </c>
      <c r="PI386" s="26" t="str">
        <f t="shared" si="2175"/>
        <v/>
      </c>
      <c r="PJ386" s="26" t="str">
        <f t="shared" si="2176"/>
        <v/>
      </c>
      <c r="PK386" s="29" t="str">
        <f t="shared" si="2177"/>
        <v/>
      </c>
      <c r="PL386" s="26">
        <f t="shared" si="2178"/>
        <v>0</v>
      </c>
      <c r="PM386" s="26" t="str">
        <f t="shared" si="2179"/>
        <v/>
      </c>
      <c r="PN386" s="26" t="str">
        <f t="shared" si="2180"/>
        <v/>
      </c>
      <c r="PO386" s="26" t="str">
        <f t="shared" si="2181"/>
        <v/>
      </c>
      <c r="PP386" s="26" t="str">
        <f t="shared" si="2182"/>
        <v/>
      </c>
      <c r="PQ386" s="26" t="str">
        <f t="shared" si="2183"/>
        <v/>
      </c>
      <c r="PR386" s="26" t="str">
        <f t="shared" si="2184"/>
        <v/>
      </c>
      <c r="PS386" s="26" t="str">
        <f t="shared" si="2185"/>
        <v/>
      </c>
      <c r="PT386" s="26" t="str">
        <f t="shared" si="2186"/>
        <v/>
      </c>
      <c r="QL386" s="25">
        <f t="shared" si="2266"/>
        <v>56036</v>
      </c>
      <c r="QM386" s="1" t="str">
        <f t="shared" si="2267"/>
        <v/>
      </c>
      <c r="QN386" s="26" t="str">
        <f t="shared" ca="1" si="2187"/>
        <v/>
      </c>
      <c r="QO386" s="26" t="str">
        <f t="shared" si="2188"/>
        <v/>
      </c>
      <c r="QP386" s="26" t="str">
        <f t="shared" si="2189"/>
        <v/>
      </c>
      <c r="QQ386" s="26" t="str">
        <f t="shared" si="2190"/>
        <v/>
      </c>
      <c r="QR386" s="26" t="str">
        <f t="shared" si="2191"/>
        <v/>
      </c>
      <c r="QS386" s="26" t="str">
        <f t="shared" si="2192"/>
        <v/>
      </c>
      <c r="QT386" s="26" t="str">
        <f t="shared" si="2193"/>
        <v/>
      </c>
      <c r="QU386" s="26" t="str">
        <f t="shared" si="2194"/>
        <v/>
      </c>
      <c r="QV386" s="27" t="str">
        <f t="shared" si="2195"/>
        <v/>
      </c>
      <c r="QW386" s="28" t="str">
        <f t="shared" si="2196"/>
        <v/>
      </c>
      <c r="QX386" s="28" t="str">
        <f t="shared" si="2197"/>
        <v/>
      </c>
      <c r="QY386" s="28" t="str">
        <f t="shared" si="2198"/>
        <v/>
      </c>
      <c r="QZ386" s="28" t="str">
        <f t="shared" si="2199"/>
        <v/>
      </c>
      <c r="RA386" s="28" t="str">
        <f t="shared" si="2200"/>
        <v/>
      </c>
      <c r="RB386" s="28" t="str">
        <f t="shared" si="2201"/>
        <v/>
      </c>
      <c r="RC386" s="28" t="str">
        <f t="shared" si="2202"/>
        <v/>
      </c>
      <c r="RD386" s="27" t="str">
        <f t="shared" si="2203"/>
        <v/>
      </c>
      <c r="RE386" s="27" t="str">
        <f t="shared" si="2204"/>
        <v/>
      </c>
      <c r="RF386" s="28" t="str">
        <f t="shared" si="2205"/>
        <v/>
      </c>
      <c r="RG386" s="27" t="str">
        <f t="shared" si="2206"/>
        <v/>
      </c>
      <c r="RH386" s="27" t="str">
        <f t="shared" si="2207"/>
        <v/>
      </c>
      <c r="RI386" s="26" t="str">
        <f t="shared" si="2208"/>
        <v/>
      </c>
      <c r="RJ386" s="26" t="str">
        <f t="shared" si="2209"/>
        <v/>
      </c>
      <c r="RK386" s="26" t="str">
        <f t="shared" si="2210"/>
        <v/>
      </c>
      <c r="RL386" s="26" t="str">
        <f t="shared" si="2211"/>
        <v/>
      </c>
      <c r="RM386" s="29" t="str">
        <f t="shared" si="2212"/>
        <v/>
      </c>
      <c r="RN386" s="26">
        <f t="shared" si="2213"/>
        <v>0</v>
      </c>
      <c r="RO386" s="26" t="str">
        <f t="shared" si="2214"/>
        <v/>
      </c>
      <c r="RP386" s="26" t="str">
        <f t="shared" si="2215"/>
        <v/>
      </c>
      <c r="RQ386" s="26" t="str">
        <f t="shared" si="2216"/>
        <v/>
      </c>
      <c r="RR386" s="26" t="str">
        <f t="shared" si="2217"/>
        <v/>
      </c>
      <c r="RS386" s="26" t="str">
        <f t="shared" si="2218"/>
        <v/>
      </c>
      <c r="RT386" s="26" t="str">
        <f t="shared" si="2219"/>
        <v/>
      </c>
      <c r="RU386" s="26" t="str">
        <f t="shared" si="2220"/>
        <v/>
      </c>
      <c r="RV386" s="26" t="str">
        <f t="shared" si="2221"/>
        <v/>
      </c>
    </row>
    <row r="387" spans="2:490" x14ac:dyDescent="0.25">
      <c r="B387" s="25">
        <f t="shared" si="2241"/>
        <v>56066</v>
      </c>
      <c r="C387" s="1">
        <f t="shared" si="2222"/>
        <v>2053</v>
      </c>
      <c r="D387" s="1">
        <f t="shared" si="2223"/>
        <v>77</v>
      </c>
      <c r="E387" s="1" t="str">
        <f t="shared" si="2224"/>
        <v/>
      </c>
      <c r="F387" s="26" t="str">
        <f t="shared" si="1908"/>
        <v/>
      </c>
      <c r="G387" s="26">
        <f>SUMIFS(F$9:F387,C$9:C387,C387)</f>
        <v>0</v>
      </c>
      <c r="H387" s="26" t="str">
        <f t="shared" si="1909"/>
        <v/>
      </c>
      <c r="I387" s="86" t="e">
        <f t="shared" si="2225"/>
        <v>#VALUE!</v>
      </c>
      <c r="J387" s="1" t="b">
        <f>IF(J386=TRUE,TRUE,AND(D387&gt;=dane_wiek_emerytalny,D387&gt;=55,YEAR(B387)-YEAR(dane_data_rozpoczecia)&gt;=4,SUMIFS(F$9:F387,C$9:C387,C387)))</f>
        <v>0</v>
      </c>
      <c r="K387" s="26" t="str">
        <f t="shared" si="1910"/>
        <v/>
      </c>
      <c r="L387" s="26">
        <f t="shared" si="1911"/>
        <v>0</v>
      </c>
      <c r="M387" s="26" t="e">
        <f t="shared" si="1912"/>
        <v>#VALUE!</v>
      </c>
      <c r="N387" s="26" t="e">
        <f t="shared" si="1913"/>
        <v>#VALUE!</v>
      </c>
      <c r="O387" s="1" t="b">
        <f>IF(O386=TRUE,TRUE,AND(D387&gt;=65,YEAR(B387)-YEAR(dane_data_rozpoczecia)&gt;=4,SUMIFS(F$9:F387,C$9:C387,C387)))</f>
        <v>0</v>
      </c>
      <c r="V387" s="25">
        <f t="shared" si="2242"/>
        <v>56066</v>
      </c>
      <c r="W387" s="1" t="str">
        <f t="shared" si="2226"/>
        <v/>
      </c>
      <c r="X387" s="26" t="str">
        <f t="shared" ca="1" si="1914"/>
        <v/>
      </c>
      <c r="Y387" s="26" t="str">
        <f t="shared" si="1915"/>
        <v/>
      </c>
      <c r="Z387" s="26" t="str">
        <f t="shared" si="2227"/>
        <v/>
      </c>
      <c r="AA387" s="26" t="str">
        <f t="shared" si="2228"/>
        <v/>
      </c>
      <c r="AB387" s="26" t="str">
        <f t="shared" si="1916"/>
        <v/>
      </c>
      <c r="AC387" s="26" t="str">
        <f t="shared" si="1917"/>
        <v/>
      </c>
      <c r="AD387" s="26" t="str">
        <f t="shared" si="1918"/>
        <v/>
      </c>
      <c r="AE387" s="26" t="str">
        <f t="shared" si="1919"/>
        <v/>
      </c>
      <c r="AF387" s="27" t="str">
        <f t="shared" si="1920"/>
        <v/>
      </c>
      <c r="AG387" s="28" t="str">
        <f t="shared" si="1921"/>
        <v/>
      </c>
      <c r="AH387" s="28" t="str">
        <f t="shared" si="1922"/>
        <v/>
      </c>
      <c r="AI387" s="28" t="str">
        <f t="shared" si="2229"/>
        <v/>
      </c>
      <c r="AJ387" s="28" t="str">
        <f t="shared" si="2243"/>
        <v/>
      </c>
      <c r="AK387" s="28" t="str">
        <f t="shared" si="1923"/>
        <v/>
      </c>
      <c r="AL387" s="28" t="str">
        <f t="shared" si="2230"/>
        <v/>
      </c>
      <c r="AM387" s="28" t="str">
        <f t="shared" si="2231"/>
        <v/>
      </c>
      <c r="AN387" s="27" t="str">
        <f t="shared" si="1924"/>
        <v/>
      </c>
      <c r="AO387" s="27" t="str">
        <f t="shared" si="1925"/>
        <v/>
      </c>
      <c r="AP387" s="28" t="str">
        <f t="shared" si="1926"/>
        <v/>
      </c>
      <c r="AQ387" s="27" t="str">
        <f t="shared" si="1927"/>
        <v/>
      </c>
      <c r="AR387" s="27" t="str">
        <f t="shared" si="1928"/>
        <v/>
      </c>
      <c r="AS387" s="26" t="str">
        <f t="shared" si="1929"/>
        <v/>
      </c>
      <c r="AT387" s="26" t="str">
        <f t="shared" si="1930"/>
        <v/>
      </c>
      <c r="AU387" s="26" t="str">
        <f t="shared" si="1931"/>
        <v/>
      </c>
      <c r="AV387" s="26" t="str">
        <f t="shared" si="1932"/>
        <v/>
      </c>
      <c r="AW387" s="29" t="str">
        <f t="shared" si="1933"/>
        <v/>
      </c>
      <c r="AX387" s="26">
        <f t="shared" si="1934"/>
        <v>0</v>
      </c>
      <c r="AY387" s="26" t="str">
        <f t="shared" si="1935"/>
        <v/>
      </c>
      <c r="AZ387" s="26" t="str">
        <f t="shared" si="1936"/>
        <v/>
      </c>
      <c r="BA387" s="26" t="str">
        <f t="shared" si="2232"/>
        <v/>
      </c>
      <c r="BB387" s="26" t="str">
        <f t="shared" si="1937"/>
        <v/>
      </c>
      <c r="BC387" s="26" t="str">
        <f t="shared" si="1938"/>
        <v/>
      </c>
      <c r="BD387" s="26" t="str">
        <f t="shared" si="1939"/>
        <v/>
      </c>
      <c r="BE387" s="26" t="str">
        <f t="shared" si="1940"/>
        <v/>
      </c>
      <c r="BF387" s="26" t="str">
        <f t="shared" si="1941"/>
        <v/>
      </c>
      <c r="BX387" s="25">
        <f t="shared" si="2260"/>
        <v>56066</v>
      </c>
      <c r="BY387" s="1" t="str">
        <f t="shared" si="2261"/>
        <v/>
      </c>
      <c r="BZ387" s="26" t="str">
        <f t="shared" ca="1" si="1942"/>
        <v/>
      </c>
      <c r="CA387" s="26" t="str">
        <f t="shared" si="1943"/>
        <v/>
      </c>
      <c r="CB387" s="26" t="str">
        <f t="shared" si="1944"/>
        <v/>
      </c>
      <c r="CC387" s="26" t="str">
        <f t="shared" si="1945"/>
        <v/>
      </c>
      <c r="CD387" s="26" t="str">
        <f t="shared" si="1946"/>
        <v/>
      </c>
      <c r="CE387" s="26" t="str">
        <f t="shared" si="1947"/>
        <v/>
      </c>
      <c r="CF387" s="26" t="str">
        <f t="shared" si="1948"/>
        <v/>
      </c>
      <c r="CG387" s="26" t="str">
        <f t="shared" si="1949"/>
        <v/>
      </c>
      <c r="CH387" s="27" t="str">
        <f t="shared" si="1950"/>
        <v/>
      </c>
      <c r="CI387" s="28" t="str">
        <f t="shared" si="1951"/>
        <v/>
      </c>
      <c r="CJ387" s="28" t="str">
        <f t="shared" si="1952"/>
        <v/>
      </c>
      <c r="CK387" s="28" t="str">
        <f t="shared" si="1953"/>
        <v/>
      </c>
      <c r="CL387" s="28" t="str">
        <f t="shared" si="1954"/>
        <v/>
      </c>
      <c r="CM387" s="28" t="str">
        <f t="shared" si="1955"/>
        <v/>
      </c>
      <c r="CN387" s="28" t="str">
        <f t="shared" si="1956"/>
        <v/>
      </c>
      <c r="CO387" s="28" t="str">
        <f t="shared" si="1957"/>
        <v/>
      </c>
      <c r="CP387" s="27" t="str">
        <f t="shared" si="1958"/>
        <v/>
      </c>
      <c r="CQ387" s="27" t="str">
        <f t="shared" si="1959"/>
        <v/>
      </c>
      <c r="CR387" s="28" t="str">
        <f t="shared" si="1960"/>
        <v/>
      </c>
      <c r="CS387" s="27" t="str">
        <f t="shared" si="1961"/>
        <v/>
      </c>
      <c r="CT387" s="27" t="str">
        <f t="shared" si="1962"/>
        <v/>
      </c>
      <c r="CU387" s="26" t="str">
        <f t="shared" si="1963"/>
        <v/>
      </c>
      <c r="CV387" s="26" t="str">
        <f t="shared" si="1964"/>
        <v/>
      </c>
      <c r="CW387" s="26" t="str">
        <f t="shared" si="1965"/>
        <v/>
      </c>
      <c r="CX387" s="26" t="str">
        <f t="shared" si="1966"/>
        <v/>
      </c>
      <c r="CY387" s="29" t="str">
        <f t="shared" si="1967"/>
        <v/>
      </c>
      <c r="CZ387" s="26">
        <f t="shared" si="1968"/>
        <v>0</v>
      </c>
      <c r="DA387" s="26" t="str">
        <f t="shared" si="1969"/>
        <v/>
      </c>
      <c r="DB387" s="26" t="str">
        <f t="shared" si="1970"/>
        <v/>
      </c>
      <c r="DC387" s="26" t="str">
        <f t="shared" si="1971"/>
        <v/>
      </c>
      <c r="DD387" s="26" t="str">
        <f t="shared" si="1972"/>
        <v/>
      </c>
      <c r="DE387" s="26" t="str">
        <f t="shared" si="1973"/>
        <v/>
      </c>
      <c r="DF387" s="26" t="str">
        <f t="shared" si="1974"/>
        <v/>
      </c>
      <c r="DG387" s="26" t="str">
        <f t="shared" si="1975"/>
        <v/>
      </c>
      <c r="DH387" s="26" t="str">
        <f t="shared" si="1976"/>
        <v/>
      </c>
      <c r="DZ387" s="25">
        <f t="shared" si="2260"/>
        <v>56066</v>
      </c>
      <c r="EA387" s="1" t="str">
        <f t="shared" si="2261"/>
        <v/>
      </c>
      <c r="EB387" s="26" t="str">
        <f t="shared" ca="1" si="1977"/>
        <v/>
      </c>
      <c r="EC387" s="26" t="str">
        <f t="shared" si="1978"/>
        <v/>
      </c>
      <c r="ED387" s="26" t="str">
        <f t="shared" si="1979"/>
        <v/>
      </c>
      <c r="EE387" s="26" t="str">
        <f t="shared" si="1980"/>
        <v/>
      </c>
      <c r="EF387" s="26" t="str">
        <f t="shared" si="1981"/>
        <v/>
      </c>
      <c r="EG387" s="26" t="str">
        <f t="shared" si="1982"/>
        <v/>
      </c>
      <c r="EH387" s="26" t="str">
        <f t="shared" si="1983"/>
        <v/>
      </c>
      <c r="EI387" s="26" t="str">
        <f t="shared" si="1984"/>
        <v/>
      </c>
      <c r="EJ387" s="27" t="str">
        <f t="shared" si="1985"/>
        <v/>
      </c>
      <c r="EK387" s="28" t="str">
        <f t="shared" si="1986"/>
        <v/>
      </c>
      <c r="EL387" s="28" t="str">
        <f t="shared" si="1987"/>
        <v/>
      </c>
      <c r="EM387" s="28" t="str">
        <f t="shared" si="1988"/>
        <v/>
      </c>
      <c r="EN387" s="28" t="str">
        <f t="shared" si="1989"/>
        <v/>
      </c>
      <c r="EO387" s="28" t="str">
        <f t="shared" si="1990"/>
        <v/>
      </c>
      <c r="EP387" s="28" t="str">
        <f t="shared" si="1991"/>
        <v/>
      </c>
      <c r="EQ387" s="28" t="str">
        <f t="shared" si="1992"/>
        <v/>
      </c>
      <c r="ER387" s="27" t="str">
        <f t="shared" si="1993"/>
        <v/>
      </c>
      <c r="ES387" s="27" t="str">
        <f t="shared" si="1994"/>
        <v/>
      </c>
      <c r="ET387" s="28" t="str">
        <f t="shared" si="1995"/>
        <v/>
      </c>
      <c r="EU387" s="27" t="str">
        <f t="shared" si="1996"/>
        <v/>
      </c>
      <c r="EV387" s="27" t="str">
        <f t="shared" si="1997"/>
        <v/>
      </c>
      <c r="EW387" s="26" t="str">
        <f t="shared" si="1998"/>
        <v/>
      </c>
      <c r="EX387" s="26" t="str">
        <f t="shared" si="1999"/>
        <v/>
      </c>
      <c r="EY387" s="26" t="str">
        <f t="shared" si="2000"/>
        <v/>
      </c>
      <c r="EZ387" s="26" t="str">
        <f t="shared" si="2001"/>
        <v/>
      </c>
      <c r="FA387" s="29" t="str">
        <f t="shared" si="2002"/>
        <v/>
      </c>
      <c r="FB387" s="26">
        <f t="shared" si="2003"/>
        <v>0</v>
      </c>
      <c r="FC387" s="26" t="str">
        <f t="shared" si="2004"/>
        <v/>
      </c>
      <c r="FD387" s="26" t="str">
        <f t="shared" si="2005"/>
        <v/>
      </c>
      <c r="FE387" s="26" t="str">
        <f t="shared" si="2006"/>
        <v/>
      </c>
      <c r="FF387" s="26" t="str">
        <f t="shared" si="2007"/>
        <v/>
      </c>
      <c r="FG387" s="26" t="str">
        <f t="shared" si="2008"/>
        <v/>
      </c>
      <c r="FH387" s="26" t="str">
        <f t="shared" si="2009"/>
        <v/>
      </c>
      <c r="FI387" s="26" t="str">
        <f t="shared" si="2010"/>
        <v/>
      </c>
      <c r="FJ387" s="26" t="str">
        <f t="shared" si="2011"/>
        <v/>
      </c>
      <c r="GB387" s="25">
        <f t="shared" si="2262"/>
        <v>56066</v>
      </c>
      <c r="GC387" s="1" t="str">
        <f t="shared" si="2263"/>
        <v/>
      </c>
      <c r="GD387" s="26" t="str">
        <f t="shared" ca="1" si="2012"/>
        <v/>
      </c>
      <c r="GE387" s="26" t="str">
        <f t="shared" si="2013"/>
        <v/>
      </c>
      <c r="GF387" s="26" t="str">
        <f t="shared" si="2014"/>
        <v/>
      </c>
      <c r="GG387" s="26" t="str">
        <f t="shared" si="2015"/>
        <v/>
      </c>
      <c r="GH387" s="26" t="str">
        <f t="shared" si="2016"/>
        <v/>
      </c>
      <c r="GI387" s="26" t="str">
        <f t="shared" si="2017"/>
        <v/>
      </c>
      <c r="GJ387" s="26" t="str">
        <f t="shared" si="2018"/>
        <v/>
      </c>
      <c r="GK387" s="26" t="str">
        <f t="shared" si="2019"/>
        <v/>
      </c>
      <c r="GL387" s="27" t="str">
        <f t="shared" si="2020"/>
        <v/>
      </c>
      <c r="GM387" s="28" t="str">
        <f t="shared" si="2021"/>
        <v/>
      </c>
      <c r="GN387" s="28" t="str">
        <f t="shared" si="2022"/>
        <v/>
      </c>
      <c r="GO387" s="28" t="str">
        <f t="shared" si="2023"/>
        <v/>
      </c>
      <c r="GP387" s="28" t="str">
        <f t="shared" si="2024"/>
        <v/>
      </c>
      <c r="GQ387" s="28" t="str">
        <f t="shared" si="2025"/>
        <v/>
      </c>
      <c r="GR387" s="28" t="str">
        <f t="shared" si="2026"/>
        <v/>
      </c>
      <c r="GS387" s="28" t="str">
        <f t="shared" si="2027"/>
        <v/>
      </c>
      <c r="GT387" s="27" t="str">
        <f t="shared" si="2028"/>
        <v/>
      </c>
      <c r="GU387" s="27" t="str">
        <f t="shared" si="2029"/>
        <v/>
      </c>
      <c r="GV387" s="28" t="str">
        <f t="shared" si="2030"/>
        <v/>
      </c>
      <c r="GW387" s="27" t="str">
        <f t="shared" si="2031"/>
        <v/>
      </c>
      <c r="GX387" s="27" t="str">
        <f t="shared" si="2032"/>
        <v/>
      </c>
      <c r="GY387" s="26" t="str">
        <f t="shared" si="2033"/>
        <v/>
      </c>
      <c r="GZ387" s="26" t="str">
        <f t="shared" si="2034"/>
        <v/>
      </c>
      <c r="HA387" s="26" t="str">
        <f t="shared" si="2035"/>
        <v/>
      </c>
      <c r="HB387" s="26" t="str">
        <f t="shared" si="2036"/>
        <v/>
      </c>
      <c r="HC387" s="29" t="str">
        <f t="shared" si="2037"/>
        <v/>
      </c>
      <c r="HD387" s="26">
        <f t="shared" si="2038"/>
        <v>0</v>
      </c>
      <c r="HE387" s="26" t="str">
        <f t="shared" si="2039"/>
        <v/>
      </c>
      <c r="HF387" s="26" t="str">
        <f t="shared" si="2040"/>
        <v/>
      </c>
      <c r="HG387" s="26" t="str">
        <f t="shared" si="2041"/>
        <v/>
      </c>
      <c r="HH387" s="26" t="str">
        <f t="shared" si="2042"/>
        <v/>
      </c>
      <c r="HI387" s="26" t="str">
        <f t="shared" si="2043"/>
        <v/>
      </c>
      <c r="HJ387" s="26" t="str">
        <f t="shared" si="2044"/>
        <v/>
      </c>
      <c r="HK387" s="26" t="str">
        <f t="shared" si="2045"/>
        <v/>
      </c>
      <c r="HL387" s="26" t="str">
        <f t="shared" si="2046"/>
        <v/>
      </c>
      <c r="ID387" s="25">
        <f t="shared" si="2262"/>
        <v>56066</v>
      </c>
      <c r="IE387" s="1" t="str">
        <f t="shared" si="2263"/>
        <v/>
      </c>
      <c r="IF387" s="26" t="str">
        <f t="shared" ca="1" si="2047"/>
        <v/>
      </c>
      <c r="IG387" s="26" t="str">
        <f t="shared" si="2048"/>
        <v/>
      </c>
      <c r="IH387" s="26" t="str">
        <f t="shared" si="2049"/>
        <v/>
      </c>
      <c r="II387" s="26" t="str">
        <f t="shared" si="2050"/>
        <v/>
      </c>
      <c r="IJ387" s="26" t="str">
        <f t="shared" si="2051"/>
        <v/>
      </c>
      <c r="IK387" s="26" t="str">
        <f t="shared" si="2052"/>
        <v/>
      </c>
      <c r="IL387" s="26" t="str">
        <f t="shared" si="2053"/>
        <v/>
      </c>
      <c r="IM387" s="26" t="str">
        <f t="shared" si="2054"/>
        <v/>
      </c>
      <c r="IN387" s="27" t="str">
        <f t="shared" si="2055"/>
        <v/>
      </c>
      <c r="IO387" s="28" t="str">
        <f t="shared" si="2056"/>
        <v/>
      </c>
      <c r="IP387" s="28" t="str">
        <f t="shared" si="2057"/>
        <v/>
      </c>
      <c r="IQ387" s="28" t="str">
        <f t="shared" si="2058"/>
        <v/>
      </c>
      <c r="IR387" s="28" t="str">
        <f t="shared" si="2059"/>
        <v/>
      </c>
      <c r="IS387" s="28" t="str">
        <f t="shared" si="2060"/>
        <v/>
      </c>
      <c r="IT387" s="28" t="str">
        <f t="shared" si="2061"/>
        <v/>
      </c>
      <c r="IU387" s="28" t="str">
        <f t="shared" si="2062"/>
        <v/>
      </c>
      <c r="IV387" s="27" t="str">
        <f t="shared" si="2063"/>
        <v/>
      </c>
      <c r="IW387" s="27" t="str">
        <f t="shared" si="2064"/>
        <v/>
      </c>
      <c r="IX387" s="28" t="str">
        <f t="shared" si="2065"/>
        <v/>
      </c>
      <c r="IY387" s="27" t="str">
        <f t="shared" si="2066"/>
        <v/>
      </c>
      <c r="IZ387" s="27" t="str">
        <f t="shared" si="2067"/>
        <v/>
      </c>
      <c r="JA387" s="26" t="str">
        <f t="shared" si="2068"/>
        <v/>
      </c>
      <c r="JB387" s="26" t="str">
        <f t="shared" si="2069"/>
        <v/>
      </c>
      <c r="JC387" s="26" t="str">
        <f t="shared" si="2070"/>
        <v/>
      </c>
      <c r="JD387" s="26" t="str">
        <f t="shared" si="2071"/>
        <v/>
      </c>
      <c r="JE387" s="29" t="str">
        <f t="shared" si="2072"/>
        <v/>
      </c>
      <c r="JF387" s="26">
        <f t="shared" si="2073"/>
        <v>0</v>
      </c>
      <c r="JG387" s="26" t="str">
        <f t="shared" si="2074"/>
        <v/>
      </c>
      <c r="JH387" s="26" t="str">
        <f t="shared" si="2075"/>
        <v/>
      </c>
      <c r="JI387" s="26" t="str">
        <f t="shared" si="2076"/>
        <v/>
      </c>
      <c r="JJ387" s="26" t="str">
        <f t="shared" si="2077"/>
        <v/>
      </c>
      <c r="JK387" s="26" t="str">
        <f t="shared" si="2078"/>
        <v/>
      </c>
      <c r="JL387" s="26" t="str">
        <f t="shared" si="2079"/>
        <v/>
      </c>
      <c r="JM387" s="26" t="str">
        <f t="shared" si="2080"/>
        <v/>
      </c>
      <c r="JN387" s="26" t="str">
        <f t="shared" si="2081"/>
        <v/>
      </c>
      <c r="KF387" s="25">
        <f t="shared" si="2264"/>
        <v>56066</v>
      </c>
      <c r="KG387" s="1" t="str">
        <f t="shared" si="2265"/>
        <v/>
      </c>
      <c r="KH387" s="26" t="str">
        <f t="shared" ca="1" si="2082"/>
        <v/>
      </c>
      <c r="KI387" s="26" t="str">
        <f t="shared" si="2083"/>
        <v/>
      </c>
      <c r="KJ387" s="26" t="str">
        <f t="shared" si="2084"/>
        <v/>
      </c>
      <c r="KK387" s="26" t="str">
        <f t="shared" si="2085"/>
        <v/>
      </c>
      <c r="KL387" s="26" t="str">
        <f t="shared" si="2086"/>
        <v/>
      </c>
      <c r="KM387" s="26" t="str">
        <f t="shared" si="2087"/>
        <v/>
      </c>
      <c r="KN387" s="26" t="str">
        <f t="shared" si="2088"/>
        <v/>
      </c>
      <c r="KO387" s="26" t="str">
        <f t="shared" si="2089"/>
        <v/>
      </c>
      <c r="KP387" s="27" t="str">
        <f t="shared" si="2090"/>
        <v/>
      </c>
      <c r="KQ387" s="28" t="str">
        <f t="shared" si="2091"/>
        <v/>
      </c>
      <c r="KR387" s="28" t="str">
        <f t="shared" si="2092"/>
        <v/>
      </c>
      <c r="KS387" s="28" t="str">
        <f t="shared" si="2093"/>
        <v/>
      </c>
      <c r="KT387" s="28" t="str">
        <f t="shared" si="2094"/>
        <v/>
      </c>
      <c r="KU387" s="28" t="str">
        <f t="shared" si="2095"/>
        <v/>
      </c>
      <c r="KV387" s="28" t="str">
        <f t="shared" si="2096"/>
        <v/>
      </c>
      <c r="KW387" s="28" t="str">
        <f t="shared" si="2097"/>
        <v/>
      </c>
      <c r="KX387" s="27" t="str">
        <f t="shared" si="2098"/>
        <v/>
      </c>
      <c r="KY387" s="27" t="str">
        <f t="shared" si="2099"/>
        <v/>
      </c>
      <c r="KZ387" s="28" t="str">
        <f t="shared" si="2100"/>
        <v/>
      </c>
      <c r="LA387" s="27" t="str">
        <f t="shared" si="2101"/>
        <v/>
      </c>
      <c r="LB387" s="27" t="str">
        <f t="shared" si="2102"/>
        <v/>
      </c>
      <c r="LC387" s="26" t="str">
        <f t="shared" si="2103"/>
        <v/>
      </c>
      <c r="LD387" s="26" t="str">
        <f t="shared" si="2104"/>
        <v/>
      </c>
      <c r="LE387" s="26" t="str">
        <f t="shared" si="2105"/>
        <v/>
      </c>
      <c r="LF387" s="26" t="str">
        <f t="shared" si="2106"/>
        <v/>
      </c>
      <c r="LG387" s="29" t="str">
        <f t="shared" si="2107"/>
        <v/>
      </c>
      <c r="LH387" s="26">
        <f t="shared" si="2108"/>
        <v>0</v>
      </c>
      <c r="LI387" s="26" t="str">
        <f t="shared" si="2109"/>
        <v/>
      </c>
      <c r="LJ387" s="26" t="str">
        <f t="shared" si="2110"/>
        <v/>
      </c>
      <c r="LK387" s="26" t="str">
        <f t="shared" si="2111"/>
        <v/>
      </c>
      <c r="LL387" s="26" t="str">
        <f t="shared" si="2112"/>
        <v/>
      </c>
      <c r="LM387" s="26" t="str">
        <f t="shared" si="2113"/>
        <v/>
      </c>
      <c r="LN387" s="26" t="str">
        <f t="shared" si="2114"/>
        <v/>
      </c>
      <c r="LO387" s="26" t="str">
        <f t="shared" si="2115"/>
        <v/>
      </c>
      <c r="LP387" s="26" t="str">
        <f t="shared" si="2116"/>
        <v/>
      </c>
      <c r="MH387" s="25">
        <f t="shared" si="2264"/>
        <v>56066</v>
      </c>
      <c r="MI387" s="1" t="str">
        <f t="shared" si="2265"/>
        <v/>
      </c>
      <c r="MJ387" s="26" t="str">
        <f t="shared" ca="1" si="2117"/>
        <v/>
      </c>
      <c r="MK387" s="26" t="str">
        <f t="shared" si="2118"/>
        <v/>
      </c>
      <c r="ML387" s="26" t="str">
        <f t="shared" si="2119"/>
        <v/>
      </c>
      <c r="MM387" s="26" t="str">
        <f t="shared" si="2120"/>
        <v/>
      </c>
      <c r="MN387" s="26" t="str">
        <f t="shared" si="2121"/>
        <v/>
      </c>
      <c r="MO387" s="26" t="str">
        <f t="shared" si="2122"/>
        <v/>
      </c>
      <c r="MP387" s="26" t="str">
        <f t="shared" si="2123"/>
        <v/>
      </c>
      <c r="MQ387" s="26" t="str">
        <f t="shared" si="2124"/>
        <v/>
      </c>
      <c r="MR387" s="27" t="str">
        <f t="shared" si="2125"/>
        <v/>
      </c>
      <c r="MS387" s="28" t="str">
        <f t="shared" si="2126"/>
        <v/>
      </c>
      <c r="MT387" s="28" t="str">
        <f t="shared" si="2127"/>
        <v/>
      </c>
      <c r="MU387" s="28" t="str">
        <f t="shared" si="2128"/>
        <v/>
      </c>
      <c r="MV387" s="28" t="str">
        <f t="shared" si="2129"/>
        <v/>
      </c>
      <c r="MW387" s="28" t="str">
        <f t="shared" si="2130"/>
        <v/>
      </c>
      <c r="MX387" s="28" t="str">
        <f t="shared" si="2131"/>
        <v/>
      </c>
      <c r="MY387" s="28" t="str">
        <f t="shared" si="2132"/>
        <v/>
      </c>
      <c r="MZ387" s="27" t="str">
        <f t="shared" si="2133"/>
        <v/>
      </c>
      <c r="NA387" s="27" t="str">
        <f t="shared" si="2134"/>
        <v/>
      </c>
      <c r="NB387" s="28" t="str">
        <f t="shared" si="2135"/>
        <v/>
      </c>
      <c r="NC387" s="27" t="str">
        <f t="shared" si="2136"/>
        <v/>
      </c>
      <c r="ND387" s="27" t="str">
        <f t="shared" si="2137"/>
        <v/>
      </c>
      <c r="NE387" s="26" t="str">
        <f t="shared" si="2138"/>
        <v/>
      </c>
      <c r="NF387" s="26" t="str">
        <f t="shared" si="2139"/>
        <v/>
      </c>
      <c r="NG387" s="26" t="str">
        <f t="shared" si="2140"/>
        <v/>
      </c>
      <c r="NH387" s="26" t="str">
        <f t="shared" si="2141"/>
        <v/>
      </c>
      <c r="NI387" s="29" t="str">
        <f t="shared" si="2142"/>
        <v/>
      </c>
      <c r="NJ387" s="26">
        <f t="shared" si="2143"/>
        <v>0</v>
      </c>
      <c r="NK387" s="26" t="str">
        <f t="shared" si="2144"/>
        <v/>
      </c>
      <c r="NL387" s="26" t="str">
        <f t="shared" si="2145"/>
        <v/>
      </c>
      <c r="NM387" s="26" t="str">
        <f t="shared" si="2146"/>
        <v/>
      </c>
      <c r="NN387" s="26" t="str">
        <f t="shared" si="2147"/>
        <v/>
      </c>
      <c r="NO387" s="26" t="str">
        <f t="shared" si="2148"/>
        <v/>
      </c>
      <c r="NP387" s="26" t="str">
        <f t="shared" si="2149"/>
        <v/>
      </c>
      <c r="NQ387" s="26" t="str">
        <f t="shared" si="2150"/>
        <v/>
      </c>
      <c r="NR387" s="26" t="str">
        <f t="shared" si="2151"/>
        <v/>
      </c>
      <c r="OJ387" s="25">
        <f t="shared" si="2266"/>
        <v>56066</v>
      </c>
      <c r="OK387" s="1" t="str">
        <f t="shared" si="2267"/>
        <v/>
      </c>
      <c r="OL387" s="26" t="str">
        <f t="shared" ca="1" si="2152"/>
        <v/>
      </c>
      <c r="OM387" s="26" t="str">
        <f t="shared" si="2153"/>
        <v/>
      </c>
      <c r="ON387" s="26" t="str">
        <f t="shared" si="2154"/>
        <v/>
      </c>
      <c r="OO387" s="26" t="str">
        <f t="shared" si="2155"/>
        <v/>
      </c>
      <c r="OP387" s="26" t="str">
        <f t="shared" si="2156"/>
        <v/>
      </c>
      <c r="OQ387" s="26" t="str">
        <f t="shared" si="2157"/>
        <v/>
      </c>
      <c r="OR387" s="26" t="str">
        <f t="shared" si="2158"/>
        <v/>
      </c>
      <c r="OS387" s="26" t="str">
        <f t="shared" si="2159"/>
        <v/>
      </c>
      <c r="OT387" s="27" t="str">
        <f t="shared" si="2160"/>
        <v/>
      </c>
      <c r="OU387" s="28" t="str">
        <f t="shared" si="2161"/>
        <v/>
      </c>
      <c r="OV387" s="28" t="str">
        <f t="shared" si="2162"/>
        <v/>
      </c>
      <c r="OW387" s="28" t="str">
        <f t="shared" si="2163"/>
        <v/>
      </c>
      <c r="OX387" s="28" t="str">
        <f t="shared" si="2164"/>
        <v/>
      </c>
      <c r="OY387" s="28" t="str">
        <f t="shared" si="2165"/>
        <v/>
      </c>
      <c r="OZ387" s="28" t="str">
        <f t="shared" si="2166"/>
        <v/>
      </c>
      <c r="PA387" s="28" t="str">
        <f t="shared" si="2167"/>
        <v/>
      </c>
      <c r="PB387" s="27" t="str">
        <f t="shared" si="2168"/>
        <v/>
      </c>
      <c r="PC387" s="27" t="str">
        <f t="shared" si="2169"/>
        <v/>
      </c>
      <c r="PD387" s="28" t="str">
        <f t="shared" si="2170"/>
        <v/>
      </c>
      <c r="PE387" s="27" t="str">
        <f t="shared" si="2171"/>
        <v/>
      </c>
      <c r="PF387" s="27" t="str">
        <f t="shared" si="2172"/>
        <v/>
      </c>
      <c r="PG387" s="26" t="str">
        <f t="shared" si="2173"/>
        <v/>
      </c>
      <c r="PH387" s="26" t="str">
        <f t="shared" si="2174"/>
        <v/>
      </c>
      <c r="PI387" s="26" t="str">
        <f t="shared" si="2175"/>
        <v/>
      </c>
      <c r="PJ387" s="26" t="str">
        <f t="shared" si="2176"/>
        <v/>
      </c>
      <c r="PK387" s="29" t="str">
        <f t="shared" si="2177"/>
        <v/>
      </c>
      <c r="PL387" s="26">
        <f t="shared" si="2178"/>
        <v>0</v>
      </c>
      <c r="PM387" s="26" t="str">
        <f t="shared" si="2179"/>
        <v/>
      </c>
      <c r="PN387" s="26" t="str">
        <f t="shared" si="2180"/>
        <v/>
      </c>
      <c r="PO387" s="26" t="str">
        <f t="shared" si="2181"/>
        <v/>
      </c>
      <c r="PP387" s="26" t="str">
        <f t="shared" si="2182"/>
        <v/>
      </c>
      <c r="PQ387" s="26" t="str">
        <f t="shared" si="2183"/>
        <v/>
      </c>
      <c r="PR387" s="26" t="str">
        <f t="shared" si="2184"/>
        <v/>
      </c>
      <c r="PS387" s="26" t="str">
        <f t="shared" si="2185"/>
        <v/>
      </c>
      <c r="PT387" s="26" t="str">
        <f t="shared" si="2186"/>
        <v/>
      </c>
      <c r="QL387" s="25">
        <f t="shared" si="2266"/>
        <v>56066</v>
      </c>
      <c r="QM387" s="1" t="str">
        <f t="shared" si="2267"/>
        <v/>
      </c>
      <c r="QN387" s="26" t="str">
        <f t="shared" ca="1" si="2187"/>
        <v/>
      </c>
      <c r="QO387" s="26" t="str">
        <f t="shared" si="2188"/>
        <v/>
      </c>
      <c r="QP387" s="26" t="str">
        <f t="shared" si="2189"/>
        <v/>
      </c>
      <c r="QQ387" s="26" t="str">
        <f t="shared" si="2190"/>
        <v/>
      </c>
      <c r="QR387" s="26" t="str">
        <f t="shared" si="2191"/>
        <v/>
      </c>
      <c r="QS387" s="26" t="str">
        <f t="shared" si="2192"/>
        <v/>
      </c>
      <c r="QT387" s="26" t="str">
        <f t="shared" si="2193"/>
        <v/>
      </c>
      <c r="QU387" s="26" t="str">
        <f t="shared" si="2194"/>
        <v/>
      </c>
      <c r="QV387" s="27" t="str">
        <f t="shared" si="2195"/>
        <v/>
      </c>
      <c r="QW387" s="28" t="str">
        <f t="shared" si="2196"/>
        <v/>
      </c>
      <c r="QX387" s="28" t="str">
        <f t="shared" si="2197"/>
        <v/>
      </c>
      <c r="QY387" s="28" t="str">
        <f t="shared" si="2198"/>
        <v/>
      </c>
      <c r="QZ387" s="28" t="str">
        <f t="shared" si="2199"/>
        <v/>
      </c>
      <c r="RA387" s="28" t="str">
        <f t="shared" si="2200"/>
        <v/>
      </c>
      <c r="RB387" s="28" t="str">
        <f t="shared" si="2201"/>
        <v/>
      </c>
      <c r="RC387" s="28" t="str">
        <f t="shared" si="2202"/>
        <v/>
      </c>
      <c r="RD387" s="27" t="str">
        <f t="shared" si="2203"/>
        <v/>
      </c>
      <c r="RE387" s="27" t="str">
        <f t="shared" si="2204"/>
        <v/>
      </c>
      <c r="RF387" s="28" t="str">
        <f t="shared" si="2205"/>
        <v/>
      </c>
      <c r="RG387" s="27" t="str">
        <f t="shared" si="2206"/>
        <v/>
      </c>
      <c r="RH387" s="27" t="str">
        <f t="shared" si="2207"/>
        <v/>
      </c>
      <c r="RI387" s="26" t="str">
        <f t="shared" si="2208"/>
        <v/>
      </c>
      <c r="RJ387" s="26" t="str">
        <f t="shared" si="2209"/>
        <v/>
      </c>
      <c r="RK387" s="26" t="str">
        <f t="shared" si="2210"/>
        <v/>
      </c>
      <c r="RL387" s="26" t="str">
        <f t="shared" si="2211"/>
        <v/>
      </c>
      <c r="RM387" s="29" t="str">
        <f t="shared" si="2212"/>
        <v/>
      </c>
      <c r="RN387" s="26">
        <f t="shared" si="2213"/>
        <v>0</v>
      </c>
      <c r="RO387" s="26" t="str">
        <f t="shared" si="2214"/>
        <v/>
      </c>
      <c r="RP387" s="26" t="str">
        <f t="shared" si="2215"/>
        <v/>
      </c>
      <c r="RQ387" s="26" t="str">
        <f t="shared" si="2216"/>
        <v/>
      </c>
      <c r="RR387" s="26" t="str">
        <f t="shared" si="2217"/>
        <v/>
      </c>
      <c r="RS387" s="26" t="str">
        <f t="shared" si="2218"/>
        <v/>
      </c>
      <c r="RT387" s="26" t="str">
        <f t="shared" si="2219"/>
        <v/>
      </c>
      <c r="RU387" s="26" t="str">
        <f t="shared" si="2220"/>
        <v/>
      </c>
      <c r="RV387" s="26" t="str">
        <f t="shared" si="2221"/>
        <v/>
      </c>
    </row>
    <row r="388" spans="2:490" x14ac:dyDescent="0.25">
      <c r="B388" s="25">
        <f t="shared" si="2241"/>
        <v>56097</v>
      </c>
      <c r="C388" s="1">
        <f t="shared" si="2222"/>
        <v>2053</v>
      </c>
      <c r="D388" s="1">
        <f t="shared" si="2223"/>
        <v>77</v>
      </c>
      <c r="E388" s="1" t="str">
        <f t="shared" si="2224"/>
        <v/>
      </c>
      <c r="F388" s="26" t="str">
        <f t="shared" si="1908"/>
        <v/>
      </c>
      <c r="G388" s="26">
        <f>SUMIFS(F$9:F388,C$9:C388,C388)</f>
        <v>0</v>
      </c>
      <c r="H388" s="26" t="str">
        <f t="shared" si="1909"/>
        <v/>
      </c>
      <c r="I388" s="86" t="e">
        <f t="shared" si="2225"/>
        <v>#VALUE!</v>
      </c>
      <c r="J388" s="1" t="b">
        <f>IF(J387=TRUE,TRUE,AND(D388&gt;=dane_wiek_emerytalny,D388&gt;=55,YEAR(B388)-YEAR(dane_data_rozpoczecia)&gt;=4,SUMIFS(F$9:F388,C$9:C388,C388)))</f>
        <v>0</v>
      </c>
      <c r="K388" s="26" t="str">
        <f t="shared" si="1910"/>
        <v/>
      </c>
      <c r="L388" s="26">
        <f t="shared" si="1911"/>
        <v>0</v>
      </c>
      <c r="M388" s="26" t="e">
        <f t="shared" si="1912"/>
        <v>#VALUE!</v>
      </c>
      <c r="N388" s="26" t="e">
        <f t="shared" si="1913"/>
        <v>#VALUE!</v>
      </c>
      <c r="O388" s="1" t="b">
        <f>IF(O387=TRUE,TRUE,AND(D388&gt;=65,YEAR(B388)-YEAR(dane_data_rozpoczecia)&gt;=4,SUMIFS(F$9:F388,C$9:C388,C388)))</f>
        <v>0</v>
      </c>
      <c r="V388" s="25">
        <f t="shared" si="2242"/>
        <v>56097</v>
      </c>
      <c r="W388" s="1" t="str">
        <f t="shared" si="2226"/>
        <v/>
      </c>
      <c r="X388" s="26" t="str">
        <f t="shared" ca="1" si="1914"/>
        <v/>
      </c>
      <c r="Y388" s="26" t="str">
        <f t="shared" si="1915"/>
        <v/>
      </c>
      <c r="Z388" s="26" t="str">
        <f t="shared" si="2227"/>
        <v/>
      </c>
      <c r="AA388" s="26" t="str">
        <f t="shared" si="2228"/>
        <v/>
      </c>
      <c r="AB388" s="26" t="str">
        <f t="shared" si="1916"/>
        <v/>
      </c>
      <c r="AC388" s="26" t="str">
        <f t="shared" si="1917"/>
        <v/>
      </c>
      <c r="AD388" s="26" t="str">
        <f t="shared" si="1918"/>
        <v/>
      </c>
      <c r="AE388" s="26" t="str">
        <f t="shared" si="1919"/>
        <v/>
      </c>
      <c r="AF388" s="27" t="str">
        <f t="shared" si="1920"/>
        <v/>
      </c>
      <c r="AG388" s="28" t="str">
        <f t="shared" si="1921"/>
        <v/>
      </c>
      <c r="AH388" s="28" t="str">
        <f t="shared" si="1922"/>
        <v/>
      </c>
      <c r="AI388" s="28" t="str">
        <f t="shared" si="2229"/>
        <v/>
      </c>
      <c r="AJ388" s="28" t="str">
        <f t="shared" si="2243"/>
        <v/>
      </c>
      <c r="AK388" s="28" t="str">
        <f t="shared" si="1923"/>
        <v/>
      </c>
      <c r="AL388" s="28" t="str">
        <f t="shared" si="2230"/>
        <v/>
      </c>
      <c r="AM388" s="28" t="str">
        <f t="shared" si="2231"/>
        <v/>
      </c>
      <c r="AN388" s="27" t="str">
        <f t="shared" si="1924"/>
        <v/>
      </c>
      <c r="AO388" s="27" t="str">
        <f t="shared" si="1925"/>
        <v/>
      </c>
      <c r="AP388" s="28" t="str">
        <f t="shared" si="1926"/>
        <v/>
      </c>
      <c r="AQ388" s="27" t="str">
        <f t="shared" si="1927"/>
        <v/>
      </c>
      <c r="AR388" s="27" t="str">
        <f t="shared" si="1928"/>
        <v/>
      </c>
      <c r="AS388" s="26" t="str">
        <f t="shared" si="1929"/>
        <v/>
      </c>
      <c r="AT388" s="26" t="str">
        <f t="shared" si="1930"/>
        <v/>
      </c>
      <c r="AU388" s="26" t="str">
        <f t="shared" si="1931"/>
        <v/>
      </c>
      <c r="AV388" s="26" t="str">
        <f t="shared" si="1932"/>
        <v/>
      </c>
      <c r="AW388" s="29" t="str">
        <f t="shared" si="1933"/>
        <v/>
      </c>
      <c r="AX388" s="26">
        <f t="shared" si="1934"/>
        <v>0</v>
      </c>
      <c r="AY388" s="26" t="str">
        <f t="shared" si="1935"/>
        <v/>
      </c>
      <c r="AZ388" s="26" t="str">
        <f t="shared" si="1936"/>
        <v/>
      </c>
      <c r="BA388" s="26" t="str">
        <f t="shared" si="2232"/>
        <v/>
      </c>
      <c r="BB388" s="26" t="str">
        <f t="shared" si="1937"/>
        <v/>
      </c>
      <c r="BC388" s="26" t="str">
        <f t="shared" si="1938"/>
        <v/>
      </c>
      <c r="BD388" s="26" t="str">
        <f t="shared" si="1939"/>
        <v/>
      </c>
      <c r="BE388" s="26" t="str">
        <f t="shared" si="1940"/>
        <v/>
      </c>
      <c r="BF388" s="26" t="str">
        <f t="shared" si="1941"/>
        <v/>
      </c>
      <c r="BX388" s="25">
        <f t="shared" si="2260"/>
        <v>56097</v>
      </c>
      <c r="BY388" s="1" t="str">
        <f t="shared" si="2261"/>
        <v/>
      </c>
      <c r="BZ388" s="26" t="str">
        <f t="shared" ca="1" si="1942"/>
        <v/>
      </c>
      <c r="CA388" s="26" t="str">
        <f t="shared" si="1943"/>
        <v/>
      </c>
      <c r="CB388" s="26" t="str">
        <f t="shared" si="1944"/>
        <v/>
      </c>
      <c r="CC388" s="26" t="str">
        <f t="shared" si="1945"/>
        <v/>
      </c>
      <c r="CD388" s="26" t="str">
        <f t="shared" si="1946"/>
        <v/>
      </c>
      <c r="CE388" s="26" t="str">
        <f t="shared" si="1947"/>
        <v/>
      </c>
      <c r="CF388" s="26" t="str">
        <f t="shared" si="1948"/>
        <v/>
      </c>
      <c r="CG388" s="26" t="str">
        <f t="shared" si="1949"/>
        <v/>
      </c>
      <c r="CH388" s="27" t="str">
        <f t="shared" si="1950"/>
        <v/>
      </c>
      <c r="CI388" s="28" t="str">
        <f t="shared" si="1951"/>
        <v/>
      </c>
      <c r="CJ388" s="28" t="str">
        <f t="shared" si="1952"/>
        <v/>
      </c>
      <c r="CK388" s="28" t="str">
        <f t="shared" si="1953"/>
        <v/>
      </c>
      <c r="CL388" s="28" t="str">
        <f t="shared" si="1954"/>
        <v/>
      </c>
      <c r="CM388" s="28" t="str">
        <f t="shared" si="1955"/>
        <v/>
      </c>
      <c r="CN388" s="28" t="str">
        <f t="shared" si="1956"/>
        <v/>
      </c>
      <c r="CO388" s="28" t="str">
        <f t="shared" si="1957"/>
        <v/>
      </c>
      <c r="CP388" s="27" t="str">
        <f t="shared" si="1958"/>
        <v/>
      </c>
      <c r="CQ388" s="27" t="str">
        <f t="shared" si="1959"/>
        <v/>
      </c>
      <c r="CR388" s="28" t="str">
        <f t="shared" si="1960"/>
        <v/>
      </c>
      <c r="CS388" s="27" t="str">
        <f t="shared" si="1961"/>
        <v/>
      </c>
      <c r="CT388" s="27" t="str">
        <f t="shared" si="1962"/>
        <v/>
      </c>
      <c r="CU388" s="26" t="str">
        <f t="shared" si="1963"/>
        <v/>
      </c>
      <c r="CV388" s="26" t="str">
        <f t="shared" si="1964"/>
        <v/>
      </c>
      <c r="CW388" s="26" t="str">
        <f t="shared" si="1965"/>
        <v/>
      </c>
      <c r="CX388" s="26" t="str">
        <f t="shared" si="1966"/>
        <v/>
      </c>
      <c r="CY388" s="29" t="str">
        <f t="shared" si="1967"/>
        <v/>
      </c>
      <c r="CZ388" s="26">
        <f t="shared" si="1968"/>
        <v>0</v>
      </c>
      <c r="DA388" s="26" t="str">
        <f t="shared" si="1969"/>
        <v/>
      </c>
      <c r="DB388" s="26" t="str">
        <f t="shared" si="1970"/>
        <v/>
      </c>
      <c r="DC388" s="26" t="str">
        <f t="shared" si="1971"/>
        <v/>
      </c>
      <c r="DD388" s="26" t="str">
        <f t="shared" si="1972"/>
        <v/>
      </c>
      <c r="DE388" s="26" t="str">
        <f t="shared" si="1973"/>
        <v/>
      </c>
      <c r="DF388" s="26" t="str">
        <f t="shared" si="1974"/>
        <v/>
      </c>
      <c r="DG388" s="26" t="str">
        <f t="shared" si="1975"/>
        <v/>
      </c>
      <c r="DH388" s="26" t="str">
        <f t="shared" si="1976"/>
        <v/>
      </c>
      <c r="DZ388" s="25">
        <f t="shared" si="2260"/>
        <v>56097</v>
      </c>
      <c r="EA388" s="1" t="str">
        <f t="shared" si="2261"/>
        <v/>
      </c>
      <c r="EB388" s="26" t="str">
        <f t="shared" ca="1" si="1977"/>
        <v/>
      </c>
      <c r="EC388" s="26" t="str">
        <f t="shared" si="1978"/>
        <v/>
      </c>
      <c r="ED388" s="26" t="str">
        <f t="shared" si="1979"/>
        <v/>
      </c>
      <c r="EE388" s="26" t="str">
        <f t="shared" si="1980"/>
        <v/>
      </c>
      <c r="EF388" s="26" t="str">
        <f t="shared" si="1981"/>
        <v/>
      </c>
      <c r="EG388" s="26" t="str">
        <f t="shared" si="1982"/>
        <v/>
      </c>
      <c r="EH388" s="26" t="str">
        <f t="shared" si="1983"/>
        <v/>
      </c>
      <c r="EI388" s="26" t="str">
        <f t="shared" si="1984"/>
        <v/>
      </c>
      <c r="EJ388" s="27" t="str">
        <f t="shared" si="1985"/>
        <v/>
      </c>
      <c r="EK388" s="28" t="str">
        <f t="shared" si="1986"/>
        <v/>
      </c>
      <c r="EL388" s="28" t="str">
        <f t="shared" si="1987"/>
        <v/>
      </c>
      <c r="EM388" s="28" t="str">
        <f t="shared" si="1988"/>
        <v/>
      </c>
      <c r="EN388" s="28" t="str">
        <f t="shared" si="1989"/>
        <v/>
      </c>
      <c r="EO388" s="28" t="str">
        <f t="shared" si="1990"/>
        <v/>
      </c>
      <c r="EP388" s="28" t="str">
        <f t="shared" si="1991"/>
        <v/>
      </c>
      <c r="EQ388" s="28" t="str">
        <f t="shared" si="1992"/>
        <v/>
      </c>
      <c r="ER388" s="27" t="str">
        <f t="shared" si="1993"/>
        <v/>
      </c>
      <c r="ES388" s="27" t="str">
        <f t="shared" si="1994"/>
        <v/>
      </c>
      <c r="ET388" s="28" t="str">
        <f t="shared" si="1995"/>
        <v/>
      </c>
      <c r="EU388" s="27" t="str">
        <f t="shared" si="1996"/>
        <v/>
      </c>
      <c r="EV388" s="27" t="str">
        <f t="shared" si="1997"/>
        <v/>
      </c>
      <c r="EW388" s="26" t="str">
        <f t="shared" si="1998"/>
        <v/>
      </c>
      <c r="EX388" s="26" t="str">
        <f t="shared" si="1999"/>
        <v/>
      </c>
      <c r="EY388" s="26" t="str">
        <f t="shared" si="2000"/>
        <v/>
      </c>
      <c r="EZ388" s="26" t="str">
        <f t="shared" si="2001"/>
        <v/>
      </c>
      <c r="FA388" s="29" t="str">
        <f t="shared" si="2002"/>
        <v/>
      </c>
      <c r="FB388" s="26">
        <f t="shared" si="2003"/>
        <v>0</v>
      </c>
      <c r="FC388" s="26" t="str">
        <f t="shared" si="2004"/>
        <v/>
      </c>
      <c r="FD388" s="26" t="str">
        <f t="shared" si="2005"/>
        <v/>
      </c>
      <c r="FE388" s="26" t="str">
        <f t="shared" si="2006"/>
        <v/>
      </c>
      <c r="FF388" s="26" t="str">
        <f t="shared" si="2007"/>
        <v/>
      </c>
      <c r="FG388" s="26" t="str">
        <f t="shared" si="2008"/>
        <v/>
      </c>
      <c r="FH388" s="26" t="str">
        <f t="shared" si="2009"/>
        <v/>
      </c>
      <c r="FI388" s="26" t="str">
        <f t="shared" si="2010"/>
        <v/>
      </c>
      <c r="FJ388" s="26" t="str">
        <f t="shared" si="2011"/>
        <v/>
      </c>
      <c r="GB388" s="25">
        <f t="shared" si="2262"/>
        <v>56097</v>
      </c>
      <c r="GC388" s="1" t="str">
        <f t="shared" si="2263"/>
        <v/>
      </c>
      <c r="GD388" s="26" t="str">
        <f t="shared" ca="1" si="2012"/>
        <v/>
      </c>
      <c r="GE388" s="26" t="str">
        <f t="shared" si="2013"/>
        <v/>
      </c>
      <c r="GF388" s="26" t="str">
        <f t="shared" si="2014"/>
        <v/>
      </c>
      <c r="GG388" s="26" t="str">
        <f t="shared" si="2015"/>
        <v/>
      </c>
      <c r="GH388" s="26" t="str">
        <f t="shared" si="2016"/>
        <v/>
      </c>
      <c r="GI388" s="26" t="str">
        <f t="shared" si="2017"/>
        <v/>
      </c>
      <c r="GJ388" s="26" t="str">
        <f t="shared" si="2018"/>
        <v/>
      </c>
      <c r="GK388" s="26" t="str">
        <f t="shared" si="2019"/>
        <v/>
      </c>
      <c r="GL388" s="27" t="str">
        <f t="shared" si="2020"/>
        <v/>
      </c>
      <c r="GM388" s="28" t="str">
        <f t="shared" si="2021"/>
        <v/>
      </c>
      <c r="GN388" s="28" t="str">
        <f t="shared" si="2022"/>
        <v/>
      </c>
      <c r="GO388" s="28" t="str">
        <f t="shared" si="2023"/>
        <v/>
      </c>
      <c r="GP388" s="28" t="str">
        <f t="shared" si="2024"/>
        <v/>
      </c>
      <c r="GQ388" s="28" t="str">
        <f t="shared" si="2025"/>
        <v/>
      </c>
      <c r="GR388" s="28" t="str">
        <f t="shared" si="2026"/>
        <v/>
      </c>
      <c r="GS388" s="28" t="str">
        <f t="shared" si="2027"/>
        <v/>
      </c>
      <c r="GT388" s="27" t="str">
        <f t="shared" si="2028"/>
        <v/>
      </c>
      <c r="GU388" s="27" t="str">
        <f t="shared" si="2029"/>
        <v/>
      </c>
      <c r="GV388" s="28" t="str">
        <f t="shared" si="2030"/>
        <v/>
      </c>
      <c r="GW388" s="27" t="str">
        <f t="shared" si="2031"/>
        <v/>
      </c>
      <c r="GX388" s="27" t="str">
        <f t="shared" si="2032"/>
        <v/>
      </c>
      <c r="GY388" s="26" t="str">
        <f t="shared" si="2033"/>
        <v/>
      </c>
      <c r="GZ388" s="26" t="str">
        <f t="shared" si="2034"/>
        <v/>
      </c>
      <c r="HA388" s="26" t="str">
        <f t="shared" si="2035"/>
        <v/>
      </c>
      <c r="HB388" s="26" t="str">
        <f t="shared" si="2036"/>
        <v/>
      </c>
      <c r="HC388" s="29" t="str">
        <f t="shared" si="2037"/>
        <v/>
      </c>
      <c r="HD388" s="26">
        <f t="shared" si="2038"/>
        <v>0</v>
      </c>
      <c r="HE388" s="26" t="str">
        <f t="shared" si="2039"/>
        <v/>
      </c>
      <c r="HF388" s="26" t="str">
        <f t="shared" si="2040"/>
        <v/>
      </c>
      <c r="HG388" s="26" t="str">
        <f t="shared" si="2041"/>
        <v/>
      </c>
      <c r="HH388" s="26" t="str">
        <f t="shared" si="2042"/>
        <v/>
      </c>
      <c r="HI388" s="26" t="str">
        <f t="shared" si="2043"/>
        <v/>
      </c>
      <c r="HJ388" s="26" t="str">
        <f t="shared" si="2044"/>
        <v/>
      </c>
      <c r="HK388" s="26" t="str">
        <f t="shared" si="2045"/>
        <v/>
      </c>
      <c r="HL388" s="26" t="str">
        <f t="shared" si="2046"/>
        <v/>
      </c>
      <c r="ID388" s="25">
        <f t="shared" si="2262"/>
        <v>56097</v>
      </c>
      <c r="IE388" s="1" t="str">
        <f t="shared" si="2263"/>
        <v/>
      </c>
      <c r="IF388" s="26" t="str">
        <f t="shared" ca="1" si="2047"/>
        <v/>
      </c>
      <c r="IG388" s="26" t="str">
        <f t="shared" si="2048"/>
        <v/>
      </c>
      <c r="IH388" s="26" t="str">
        <f t="shared" si="2049"/>
        <v/>
      </c>
      <c r="II388" s="26" t="str">
        <f t="shared" si="2050"/>
        <v/>
      </c>
      <c r="IJ388" s="26" t="str">
        <f t="shared" si="2051"/>
        <v/>
      </c>
      <c r="IK388" s="26" t="str">
        <f t="shared" si="2052"/>
        <v/>
      </c>
      <c r="IL388" s="26" t="str">
        <f t="shared" si="2053"/>
        <v/>
      </c>
      <c r="IM388" s="26" t="str">
        <f t="shared" si="2054"/>
        <v/>
      </c>
      <c r="IN388" s="27" t="str">
        <f t="shared" si="2055"/>
        <v/>
      </c>
      <c r="IO388" s="28" t="str">
        <f t="shared" si="2056"/>
        <v/>
      </c>
      <c r="IP388" s="28" t="str">
        <f t="shared" si="2057"/>
        <v/>
      </c>
      <c r="IQ388" s="28" t="str">
        <f t="shared" si="2058"/>
        <v/>
      </c>
      <c r="IR388" s="28" t="str">
        <f t="shared" si="2059"/>
        <v/>
      </c>
      <c r="IS388" s="28" t="str">
        <f t="shared" si="2060"/>
        <v/>
      </c>
      <c r="IT388" s="28" t="str">
        <f t="shared" si="2061"/>
        <v/>
      </c>
      <c r="IU388" s="28" t="str">
        <f t="shared" si="2062"/>
        <v/>
      </c>
      <c r="IV388" s="27" t="str">
        <f t="shared" si="2063"/>
        <v/>
      </c>
      <c r="IW388" s="27" t="str">
        <f t="shared" si="2064"/>
        <v/>
      </c>
      <c r="IX388" s="28" t="str">
        <f t="shared" si="2065"/>
        <v/>
      </c>
      <c r="IY388" s="27" t="str">
        <f t="shared" si="2066"/>
        <v/>
      </c>
      <c r="IZ388" s="27" t="str">
        <f t="shared" si="2067"/>
        <v/>
      </c>
      <c r="JA388" s="26" t="str">
        <f t="shared" si="2068"/>
        <v/>
      </c>
      <c r="JB388" s="26" t="str">
        <f t="shared" si="2069"/>
        <v/>
      </c>
      <c r="JC388" s="26" t="str">
        <f t="shared" si="2070"/>
        <v/>
      </c>
      <c r="JD388" s="26" t="str">
        <f t="shared" si="2071"/>
        <v/>
      </c>
      <c r="JE388" s="29" t="str">
        <f t="shared" si="2072"/>
        <v/>
      </c>
      <c r="JF388" s="26">
        <f t="shared" si="2073"/>
        <v>0</v>
      </c>
      <c r="JG388" s="26" t="str">
        <f t="shared" si="2074"/>
        <v/>
      </c>
      <c r="JH388" s="26" t="str">
        <f t="shared" si="2075"/>
        <v/>
      </c>
      <c r="JI388" s="26" t="str">
        <f t="shared" si="2076"/>
        <v/>
      </c>
      <c r="JJ388" s="26" t="str">
        <f t="shared" si="2077"/>
        <v/>
      </c>
      <c r="JK388" s="26" t="str">
        <f t="shared" si="2078"/>
        <v/>
      </c>
      <c r="JL388" s="26" t="str">
        <f t="shared" si="2079"/>
        <v/>
      </c>
      <c r="JM388" s="26" t="str">
        <f t="shared" si="2080"/>
        <v/>
      </c>
      <c r="JN388" s="26" t="str">
        <f t="shared" si="2081"/>
        <v/>
      </c>
      <c r="KF388" s="25">
        <f t="shared" si="2264"/>
        <v>56097</v>
      </c>
      <c r="KG388" s="1" t="str">
        <f t="shared" si="2265"/>
        <v/>
      </c>
      <c r="KH388" s="26" t="str">
        <f t="shared" ca="1" si="2082"/>
        <v/>
      </c>
      <c r="KI388" s="26" t="str">
        <f t="shared" si="2083"/>
        <v/>
      </c>
      <c r="KJ388" s="26" t="str">
        <f t="shared" si="2084"/>
        <v/>
      </c>
      <c r="KK388" s="26" t="str">
        <f t="shared" si="2085"/>
        <v/>
      </c>
      <c r="KL388" s="26" t="str">
        <f t="shared" si="2086"/>
        <v/>
      </c>
      <c r="KM388" s="26" t="str">
        <f t="shared" si="2087"/>
        <v/>
      </c>
      <c r="KN388" s="26" t="str">
        <f t="shared" si="2088"/>
        <v/>
      </c>
      <c r="KO388" s="26" t="str">
        <f t="shared" si="2089"/>
        <v/>
      </c>
      <c r="KP388" s="27" t="str">
        <f t="shared" si="2090"/>
        <v/>
      </c>
      <c r="KQ388" s="28" t="str">
        <f t="shared" si="2091"/>
        <v/>
      </c>
      <c r="KR388" s="28" t="str">
        <f t="shared" si="2092"/>
        <v/>
      </c>
      <c r="KS388" s="28" t="str">
        <f t="shared" si="2093"/>
        <v/>
      </c>
      <c r="KT388" s="28" t="str">
        <f t="shared" si="2094"/>
        <v/>
      </c>
      <c r="KU388" s="28" t="str">
        <f t="shared" si="2095"/>
        <v/>
      </c>
      <c r="KV388" s="28" t="str">
        <f t="shared" si="2096"/>
        <v/>
      </c>
      <c r="KW388" s="28" t="str">
        <f t="shared" si="2097"/>
        <v/>
      </c>
      <c r="KX388" s="27" t="str">
        <f t="shared" si="2098"/>
        <v/>
      </c>
      <c r="KY388" s="27" t="str">
        <f t="shared" si="2099"/>
        <v/>
      </c>
      <c r="KZ388" s="28" t="str">
        <f t="shared" si="2100"/>
        <v/>
      </c>
      <c r="LA388" s="27" t="str">
        <f t="shared" si="2101"/>
        <v/>
      </c>
      <c r="LB388" s="27" t="str">
        <f t="shared" si="2102"/>
        <v/>
      </c>
      <c r="LC388" s="26" t="str">
        <f t="shared" si="2103"/>
        <v/>
      </c>
      <c r="LD388" s="26" t="str">
        <f t="shared" si="2104"/>
        <v/>
      </c>
      <c r="LE388" s="26" t="str">
        <f t="shared" si="2105"/>
        <v/>
      </c>
      <c r="LF388" s="26" t="str">
        <f t="shared" si="2106"/>
        <v/>
      </c>
      <c r="LG388" s="29" t="str">
        <f t="shared" si="2107"/>
        <v/>
      </c>
      <c r="LH388" s="26">
        <f t="shared" si="2108"/>
        <v>0</v>
      </c>
      <c r="LI388" s="26" t="str">
        <f t="shared" si="2109"/>
        <v/>
      </c>
      <c r="LJ388" s="26" t="str">
        <f t="shared" si="2110"/>
        <v/>
      </c>
      <c r="LK388" s="26" t="str">
        <f t="shared" si="2111"/>
        <v/>
      </c>
      <c r="LL388" s="26" t="str">
        <f t="shared" si="2112"/>
        <v/>
      </c>
      <c r="LM388" s="26" t="str">
        <f t="shared" si="2113"/>
        <v/>
      </c>
      <c r="LN388" s="26" t="str">
        <f t="shared" si="2114"/>
        <v/>
      </c>
      <c r="LO388" s="26" t="str">
        <f t="shared" si="2115"/>
        <v/>
      </c>
      <c r="LP388" s="26" t="str">
        <f t="shared" si="2116"/>
        <v/>
      </c>
      <c r="MH388" s="25">
        <f t="shared" si="2264"/>
        <v>56097</v>
      </c>
      <c r="MI388" s="1" t="str">
        <f t="shared" si="2265"/>
        <v/>
      </c>
      <c r="MJ388" s="26" t="str">
        <f t="shared" ca="1" si="2117"/>
        <v/>
      </c>
      <c r="MK388" s="26" t="str">
        <f t="shared" si="2118"/>
        <v/>
      </c>
      <c r="ML388" s="26" t="str">
        <f t="shared" si="2119"/>
        <v/>
      </c>
      <c r="MM388" s="26" t="str">
        <f t="shared" si="2120"/>
        <v/>
      </c>
      <c r="MN388" s="26" t="str">
        <f t="shared" si="2121"/>
        <v/>
      </c>
      <c r="MO388" s="26" t="str">
        <f t="shared" si="2122"/>
        <v/>
      </c>
      <c r="MP388" s="26" t="str">
        <f t="shared" si="2123"/>
        <v/>
      </c>
      <c r="MQ388" s="26" t="str">
        <f t="shared" si="2124"/>
        <v/>
      </c>
      <c r="MR388" s="27" t="str">
        <f t="shared" si="2125"/>
        <v/>
      </c>
      <c r="MS388" s="28" t="str">
        <f t="shared" si="2126"/>
        <v/>
      </c>
      <c r="MT388" s="28" t="str">
        <f t="shared" si="2127"/>
        <v/>
      </c>
      <c r="MU388" s="28" t="str">
        <f t="shared" si="2128"/>
        <v/>
      </c>
      <c r="MV388" s="28" t="str">
        <f t="shared" si="2129"/>
        <v/>
      </c>
      <c r="MW388" s="28" t="str">
        <f t="shared" si="2130"/>
        <v/>
      </c>
      <c r="MX388" s="28" t="str">
        <f t="shared" si="2131"/>
        <v/>
      </c>
      <c r="MY388" s="28" t="str">
        <f t="shared" si="2132"/>
        <v/>
      </c>
      <c r="MZ388" s="27" t="str">
        <f t="shared" si="2133"/>
        <v/>
      </c>
      <c r="NA388" s="27" t="str">
        <f t="shared" si="2134"/>
        <v/>
      </c>
      <c r="NB388" s="28" t="str">
        <f t="shared" si="2135"/>
        <v/>
      </c>
      <c r="NC388" s="27" t="str">
        <f t="shared" si="2136"/>
        <v/>
      </c>
      <c r="ND388" s="27" t="str">
        <f t="shared" si="2137"/>
        <v/>
      </c>
      <c r="NE388" s="26" t="str">
        <f t="shared" si="2138"/>
        <v/>
      </c>
      <c r="NF388" s="26" t="str">
        <f t="shared" si="2139"/>
        <v/>
      </c>
      <c r="NG388" s="26" t="str">
        <f t="shared" si="2140"/>
        <v/>
      </c>
      <c r="NH388" s="26" t="str">
        <f t="shared" si="2141"/>
        <v/>
      </c>
      <c r="NI388" s="29" t="str">
        <f t="shared" si="2142"/>
        <v/>
      </c>
      <c r="NJ388" s="26">
        <f t="shared" si="2143"/>
        <v>0</v>
      </c>
      <c r="NK388" s="26" t="str">
        <f t="shared" si="2144"/>
        <v/>
      </c>
      <c r="NL388" s="26" t="str">
        <f t="shared" si="2145"/>
        <v/>
      </c>
      <c r="NM388" s="26" t="str">
        <f t="shared" si="2146"/>
        <v/>
      </c>
      <c r="NN388" s="26" t="str">
        <f t="shared" si="2147"/>
        <v/>
      </c>
      <c r="NO388" s="26" t="str">
        <f t="shared" si="2148"/>
        <v/>
      </c>
      <c r="NP388" s="26" t="str">
        <f t="shared" si="2149"/>
        <v/>
      </c>
      <c r="NQ388" s="26" t="str">
        <f t="shared" si="2150"/>
        <v/>
      </c>
      <c r="NR388" s="26" t="str">
        <f t="shared" si="2151"/>
        <v/>
      </c>
      <c r="OJ388" s="25">
        <f t="shared" si="2266"/>
        <v>56097</v>
      </c>
      <c r="OK388" s="1" t="str">
        <f t="shared" si="2267"/>
        <v/>
      </c>
      <c r="OL388" s="26" t="str">
        <f t="shared" ca="1" si="2152"/>
        <v/>
      </c>
      <c r="OM388" s="26" t="str">
        <f t="shared" si="2153"/>
        <v/>
      </c>
      <c r="ON388" s="26" t="str">
        <f t="shared" si="2154"/>
        <v/>
      </c>
      <c r="OO388" s="26" t="str">
        <f t="shared" si="2155"/>
        <v/>
      </c>
      <c r="OP388" s="26" t="str">
        <f t="shared" si="2156"/>
        <v/>
      </c>
      <c r="OQ388" s="26" t="str">
        <f t="shared" si="2157"/>
        <v/>
      </c>
      <c r="OR388" s="26" t="str">
        <f t="shared" si="2158"/>
        <v/>
      </c>
      <c r="OS388" s="26" t="str">
        <f t="shared" si="2159"/>
        <v/>
      </c>
      <c r="OT388" s="27" t="str">
        <f t="shared" si="2160"/>
        <v/>
      </c>
      <c r="OU388" s="28" t="str">
        <f t="shared" si="2161"/>
        <v/>
      </c>
      <c r="OV388" s="28" t="str">
        <f t="shared" si="2162"/>
        <v/>
      </c>
      <c r="OW388" s="28" t="str">
        <f t="shared" si="2163"/>
        <v/>
      </c>
      <c r="OX388" s="28" t="str">
        <f t="shared" si="2164"/>
        <v/>
      </c>
      <c r="OY388" s="28" t="str">
        <f t="shared" si="2165"/>
        <v/>
      </c>
      <c r="OZ388" s="28" t="str">
        <f t="shared" si="2166"/>
        <v/>
      </c>
      <c r="PA388" s="28" t="str">
        <f t="shared" si="2167"/>
        <v/>
      </c>
      <c r="PB388" s="27" t="str">
        <f t="shared" si="2168"/>
        <v/>
      </c>
      <c r="PC388" s="27" t="str">
        <f t="shared" si="2169"/>
        <v/>
      </c>
      <c r="PD388" s="28" t="str">
        <f t="shared" si="2170"/>
        <v/>
      </c>
      <c r="PE388" s="27" t="str">
        <f t="shared" si="2171"/>
        <v/>
      </c>
      <c r="PF388" s="27" t="str">
        <f t="shared" si="2172"/>
        <v/>
      </c>
      <c r="PG388" s="26" t="str">
        <f t="shared" si="2173"/>
        <v/>
      </c>
      <c r="PH388" s="26" t="str">
        <f t="shared" si="2174"/>
        <v/>
      </c>
      <c r="PI388" s="26" t="str">
        <f t="shared" si="2175"/>
        <v/>
      </c>
      <c r="PJ388" s="26" t="str">
        <f t="shared" si="2176"/>
        <v/>
      </c>
      <c r="PK388" s="29" t="str">
        <f t="shared" si="2177"/>
        <v/>
      </c>
      <c r="PL388" s="26">
        <f t="shared" si="2178"/>
        <v>0</v>
      </c>
      <c r="PM388" s="26" t="str">
        <f t="shared" si="2179"/>
        <v/>
      </c>
      <c r="PN388" s="26" t="str">
        <f t="shared" si="2180"/>
        <v/>
      </c>
      <c r="PO388" s="26" t="str">
        <f t="shared" si="2181"/>
        <v/>
      </c>
      <c r="PP388" s="26" t="str">
        <f t="shared" si="2182"/>
        <v/>
      </c>
      <c r="PQ388" s="26" t="str">
        <f t="shared" si="2183"/>
        <v/>
      </c>
      <c r="PR388" s="26" t="str">
        <f t="shared" si="2184"/>
        <v/>
      </c>
      <c r="PS388" s="26" t="str">
        <f t="shared" si="2185"/>
        <v/>
      </c>
      <c r="PT388" s="26" t="str">
        <f t="shared" si="2186"/>
        <v/>
      </c>
      <c r="QL388" s="25">
        <f t="shared" si="2266"/>
        <v>56097</v>
      </c>
      <c r="QM388" s="1" t="str">
        <f t="shared" si="2267"/>
        <v/>
      </c>
      <c r="QN388" s="26" t="str">
        <f t="shared" ca="1" si="2187"/>
        <v/>
      </c>
      <c r="QO388" s="26" t="str">
        <f t="shared" si="2188"/>
        <v/>
      </c>
      <c r="QP388" s="26" t="str">
        <f t="shared" si="2189"/>
        <v/>
      </c>
      <c r="QQ388" s="26" t="str">
        <f t="shared" si="2190"/>
        <v/>
      </c>
      <c r="QR388" s="26" t="str">
        <f t="shared" si="2191"/>
        <v/>
      </c>
      <c r="QS388" s="26" t="str">
        <f t="shared" si="2192"/>
        <v/>
      </c>
      <c r="QT388" s="26" t="str">
        <f t="shared" si="2193"/>
        <v/>
      </c>
      <c r="QU388" s="26" t="str">
        <f t="shared" si="2194"/>
        <v/>
      </c>
      <c r="QV388" s="27" t="str">
        <f t="shared" si="2195"/>
        <v/>
      </c>
      <c r="QW388" s="28" t="str">
        <f t="shared" si="2196"/>
        <v/>
      </c>
      <c r="QX388" s="28" t="str">
        <f t="shared" si="2197"/>
        <v/>
      </c>
      <c r="QY388" s="28" t="str">
        <f t="shared" si="2198"/>
        <v/>
      </c>
      <c r="QZ388" s="28" t="str">
        <f t="shared" si="2199"/>
        <v/>
      </c>
      <c r="RA388" s="28" t="str">
        <f t="shared" si="2200"/>
        <v/>
      </c>
      <c r="RB388" s="28" t="str">
        <f t="shared" si="2201"/>
        <v/>
      </c>
      <c r="RC388" s="28" t="str">
        <f t="shared" si="2202"/>
        <v/>
      </c>
      <c r="RD388" s="27" t="str">
        <f t="shared" si="2203"/>
        <v/>
      </c>
      <c r="RE388" s="27" t="str">
        <f t="shared" si="2204"/>
        <v/>
      </c>
      <c r="RF388" s="28" t="str">
        <f t="shared" si="2205"/>
        <v/>
      </c>
      <c r="RG388" s="27" t="str">
        <f t="shared" si="2206"/>
        <v/>
      </c>
      <c r="RH388" s="27" t="str">
        <f t="shared" si="2207"/>
        <v/>
      </c>
      <c r="RI388" s="26" t="str">
        <f t="shared" si="2208"/>
        <v/>
      </c>
      <c r="RJ388" s="26" t="str">
        <f t="shared" si="2209"/>
        <v/>
      </c>
      <c r="RK388" s="26" t="str">
        <f t="shared" si="2210"/>
        <v/>
      </c>
      <c r="RL388" s="26" t="str">
        <f t="shared" si="2211"/>
        <v/>
      </c>
      <c r="RM388" s="29" t="str">
        <f t="shared" si="2212"/>
        <v/>
      </c>
      <c r="RN388" s="26">
        <f t="shared" si="2213"/>
        <v>0</v>
      </c>
      <c r="RO388" s="26" t="str">
        <f t="shared" si="2214"/>
        <v/>
      </c>
      <c r="RP388" s="26" t="str">
        <f t="shared" si="2215"/>
        <v/>
      </c>
      <c r="RQ388" s="26" t="str">
        <f t="shared" si="2216"/>
        <v/>
      </c>
      <c r="RR388" s="26" t="str">
        <f t="shared" si="2217"/>
        <v/>
      </c>
      <c r="RS388" s="26" t="str">
        <f t="shared" si="2218"/>
        <v/>
      </c>
      <c r="RT388" s="26" t="str">
        <f t="shared" si="2219"/>
        <v/>
      </c>
      <c r="RU388" s="26" t="str">
        <f t="shared" si="2220"/>
        <v/>
      </c>
      <c r="RV388" s="26" t="str">
        <f t="shared" si="2221"/>
        <v/>
      </c>
    </row>
    <row r="389" spans="2:490" x14ac:dyDescent="0.25">
      <c r="B389" s="25">
        <f t="shared" si="2241"/>
        <v>56128</v>
      </c>
      <c r="C389" s="1">
        <f t="shared" si="2222"/>
        <v>2053</v>
      </c>
      <c r="D389" s="1">
        <f t="shared" si="2223"/>
        <v>77</v>
      </c>
      <c r="E389" s="1" t="str">
        <f t="shared" si="2224"/>
        <v/>
      </c>
      <c r="F389" s="26" t="str">
        <f t="shared" si="1908"/>
        <v/>
      </c>
      <c r="G389" s="26">
        <f>SUMIFS(F$9:F389,C$9:C389,C389)</f>
        <v>0</v>
      </c>
      <c r="H389" s="26" t="str">
        <f t="shared" si="1909"/>
        <v/>
      </c>
      <c r="I389" s="86" t="e">
        <f t="shared" si="2225"/>
        <v>#VALUE!</v>
      </c>
      <c r="J389" s="1" t="b">
        <f>IF(J388=TRUE,TRUE,AND(D389&gt;=dane_wiek_emerytalny,D389&gt;=55,YEAR(B389)-YEAR(dane_data_rozpoczecia)&gt;=4,SUMIFS(F$9:F389,C$9:C389,C389)))</f>
        <v>0</v>
      </c>
      <c r="K389" s="26" t="str">
        <f t="shared" si="1910"/>
        <v/>
      </c>
      <c r="L389" s="26">
        <f t="shared" si="1911"/>
        <v>0</v>
      </c>
      <c r="M389" s="26" t="e">
        <f t="shared" si="1912"/>
        <v>#VALUE!</v>
      </c>
      <c r="N389" s="26" t="e">
        <f t="shared" si="1913"/>
        <v>#VALUE!</v>
      </c>
      <c r="O389" s="1" t="b">
        <f>IF(O388=TRUE,TRUE,AND(D389&gt;=65,YEAR(B389)-YEAR(dane_data_rozpoczecia)&gt;=4,SUMIFS(F$9:F389,C$9:C389,C389)))</f>
        <v>0</v>
      </c>
      <c r="V389" s="25">
        <f t="shared" si="2242"/>
        <v>56128</v>
      </c>
      <c r="W389" s="1" t="str">
        <f t="shared" si="2226"/>
        <v/>
      </c>
      <c r="X389" s="26" t="str">
        <f t="shared" ca="1" si="1914"/>
        <v/>
      </c>
      <c r="Y389" s="26" t="str">
        <f t="shared" si="1915"/>
        <v/>
      </c>
      <c r="Z389" s="26" t="str">
        <f t="shared" si="2227"/>
        <v/>
      </c>
      <c r="AA389" s="26" t="str">
        <f t="shared" si="2228"/>
        <v/>
      </c>
      <c r="AB389" s="26" t="str">
        <f t="shared" si="1916"/>
        <v/>
      </c>
      <c r="AC389" s="26" t="str">
        <f t="shared" si="1917"/>
        <v/>
      </c>
      <c r="AD389" s="26" t="str">
        <f t="shared" si="1918"/>
        <v/>
      </c>
      <c r="AE389" s="26" t="str">
        <f t="shared" si="1919"/>
        <v/>
      </c>
      <c r="AF389" s="27" t="str">
        <f t="shared" si="1920"/>
        <v/>
      </c>
      <c r="AG389" s="28" t="str">
        <f t="shared" si="1921"/>
        <v/>
      </c>
      <c r="AH389" s="28" t="str">
        <f t="shared" si="1922"/>
        <v/>
      </c>
      <c r="AI389" s="28" t="str">
        <f t="shared" si="2229"/>
        <v/>
      </c>
      <c r="AJ389" s="28" t="str">
        <f t="shared" si="2243"/>
        <v/>
      </c>
      <c r="AK389" s="28" t="str">
        <f t="shared" si="1923"/>
        <v/>
      </c>
      <c r="AL389" s="28" t="str">
        <f t="shared" si="2230"/>
        <v/>
      </c>
      <c r="AM389" s="28" t="str">
        <f t="shared" si="2231"/>
        <v/>
      </c>
      <c r="AN389" s="27" t="str">
        <f t="shared" si="1924"/>
        <v/>
      </c>
      <c r="AO389" s="27" t="str">
        <f t="shared" si="1925"/>
        <v/>
      </c>
      <c r="AP389" s="28" t="str">
        <f t="shared" si="1926"/>
        <v/>
      </c>
      <c r="AQ389" s="27" t="str">
        <f t="shared" si="1927"/>
        <v/>
      </c>
      <c r="AR389" s="27" t="str">
        <f t="shared" si="1928"/>
        <v/>
      </c>
      <c r="AS389" s="26" t="str">
        <f t="shared" si="1929"/>
        <v/>
      </c>
      <c r="AT389" s="26" t="str">
        <f t="shared" si="1930"/>
        <v/>
      </c>
      <c r="AU389" s="26" t="str">
        <f t="shared" si="1931"/>
        <v/>
      </c>
      <c r="AV389" s="26" t="str">
        <f t="shared" si="1932"/>
        <v/>
      </c>
      <c r="AW389" s="29" t="str">
        <f t="shared" si="1933"/>
        <v/>
      </c>
      <c r="AX389" s="26">
        <f t="shared" si="1934"/>
        <v>0</v>
      </c>
      <c r="AY389" s="26" t="str">
        <f t="shared" si="1935"/>
        <v/>
      </c>
      <c r="AZ389" s="26" t="str">
        <f t="shared" si="1936"/>
        <v/>
      </c>
      <c r="BA389" s="26" t="str">
        <f t="shared" si="2232"/>
        <v/>
      </c>
      <c r="BB389" s="26" t="str">
        <f t="shared" si="1937"/>
        <v/>
      </c>
      <c r="BC389" s="26" t="str">
        <f t="shared" si="1938"/>
        <v/>
      </c>
      <c r="BD389" s="26" t="str">
        <f t="shared" si="1939"/>
        <v/>
      </c>
      <c r="BE389" s="26" t="str">
        <f t="shared" si="1940"/>
        <v/>
      </c>
      <c r="BF389" s="26" t="str">
        <f t="shared" si="1941"/>
        <v/>
      </c>
      <c r="BX389" s="25">
        <f t="shared" si="2260"/>
        <v>56128</v>
      </c>
      <c r="BY389" s="1" t="str">
        <f t="shared" si="2261"/>
        <v/>
      </c>
      <c r="BZ389" s="26" t="str">
        <f t="shared" ca="1" si="1942"/>
        <v/>
      </c>
      <c r="CA389" s="26" t="str">
        <f t="shared" si="1943"/>
        <v/>
      </c>
      <c r="CB389" s="26" t="str">
        <f t="shared" si="1944"/>
        <v/>
      </c>
      <c r="CC389" s="26" t="str">
        <f t="shared" si="1945"/>
        <v/>
      </c>
      <c r="CD389" s="26" t="str">
        <f t="shared" si="1946"/>
        <v/>
      </c>
      <c r="CE389" s="26" t="str">
        <f t="shared" si="1947"/>
        <v/>
      </c>
      <c r="CF389" s="26" t="str">
        <f t="shared" si="1948"/>
        <v/>
      </c>
      <c r="CG389" s="26" t="str">
        <f t="shared" si="1949"/>
        <v/>
      </c>
      <c r="CH389" s="27" t="str">
        <f t="shared" si="1950"/>
        <v/>
      </c>
      <c r="CI389" s="28" t="str">
        <f t="shared" si="1951"/>
        <v/>
      </c>
      <c r="CJ389" s="28" t="str">
        <f t="shared" si="1952"/>
        <v/>
      </c>
      <c r="CK389" s="28" t="str">
        <f t="shared" si="1953"/>
        <v/>
      </c>
      <c r="CL389" s="28" t="str">
        <f t="shared" si="1954"/>
        <v/>
      </c>
      <c r="CM389" s="28" t="str">
        <f t="shared" si="1955"/>
        <v/>
      </c>
      <c r="CN389" s="28" t="str">
        <f t="shared" si="1956"/>
        <v/>
      </c>
      <c r="CO389" s="28" t="str">
        <f t="shared" si="1957"/>
        <v/>
      </c>
      <c r="CP389" s="27" t="str">
        <f t="shared" si="1958"/>
        <v/>
      </c>
      <c r="CQ389" s="27" t="str">
        <f t="shared" si="1959"/>
        <v/>
      </c>
      <c r="CR389" s="28" t="str">
        <f t="shared" si="1960"/>
        <v/>
      </c>
      <c r="CS389" s="27" t="str">
        <f t="shared" si="1961"/>
        <v/>
      </c>
      <c r="CT389" s="27" t="str">
        <f t="shared" si="1962"/>
        <v/>
      </c>
      <c r="CU389" s="26" t="str">
        <f t="shared" si="1963"/>
        <v/>
      </c>
      <c r="CV389" s="26" t="str">
        <f t="shared" si="1964"/>
        <v/>
      </c>
      <c r="CW389" s="26" t="str">
        <f t="shared" si="1965"/>
        <v/>
      </c>
      <c r="CX389" s="26" t="str">
        <f t="shared" si="1966"/>
        <v/>
      </c>
      <c r="CY389" s="29" t="str">
        <f t="shared" si="1967"/>
        <v/>
      </c>
      <c r="CZ389" s="26">
        <f t="shared" si="1968"/>
        <v>0</v>
      </c>
      <c r="DA389" s="26" t="str">
        <f t="shared" si="1969"/>
        <v/>
      </c>
      <c r="DB389" s="26" t="str">
        <f t="shared" si="1970"/>
        <v/>
      </c>
      <c r="DC389" s="26" t="str">
        <f t="shared" si="1971"/>
        <v/>
      </c>
      <c r="DD389" s="26" t="str">
        <f t="shared" si="1972"/>
        <v/>
      </c>
      <c r="DE389" s="26" t="str">
        <f t="shared" si="1973"/>
        <v/>
      </c>
      <c r="DF389" s="26" t="str">
        <f t="shared" si="1974"/>
        <v/>
      </c>
      <c r="DG389" s="26" t="str">
        <f t="shared" si="1975"/>
        <v/>
      </c>
      <c r="DH389" s="26" t="str">
        <f t="shared" si="1976"/>
        <v/>
      </c>
      <c r="DZ389" s="25">
        <f t="shared" si="2260"/>
        <v>56128</v>
      </c>
      <c r="EA389" s="1" t="str">
        <f t="shared" si="2261"/>
        <v/>
      </c>
      <c r="EB389" s="26" t="str">
        <f t="shared" ca="1" si="1977"/>
        <v/>
      </c>
      <c r="EC389" s="26" t="str">
        <f t="shared" si="1978"/>
        <v/>
      </c>
      <c r="ED389" s="26" t="str">
        <f t="shared" si="1979"/>
        <v/>
      </c>
      <c r="EE389" s="26" t="str">
        <f t="shared" si="1980"/>
        <v/>
      </c>
      <c r="EF389" s="26" t="str">
        <f t="shared" si="1981"/>
        <v/>
      </c>
      <c r="EG389" s="26" t="str">
        <f t="shared" si="1982"/>
        <v/>
      </c>
      <c r="EH389" s="26" t="str">
        <f t="shared" si="1983"/>
        <v/>
      </c>
      <c r="EI389" s="26" t="str">
        <f t="shared" si="1984"/>
        <v/>
      </c>
      <c r="EJ389" s="27" t="str">
        <f t="shared" si="1985"/>
        <v/>
      </c>
      <c r="EK389" s="28" t="str">
        <f t="shared" si="1986"/>
        <v/>
      </c>
      <c r="EL389" s="28" t="str">
        <f t="shared" si="1987"/>
        <v/>
      </c>
      <c r="EM389" s="28" t="str">
        <f t="shared" si="1988"/>
        <v/>
      </c>
      <c r="EN389" s="28" t="str">
        <f t="shared" si="1989"/>
        <v/>
      </c>
      <c r="EO389" s="28" t="str">
        <f t="shared" si="1990"/>
        <v/>
      </c>
      <c r="EP389" s="28" t="str">
        <f t="shared" si="1991"/>
        <v/>
      </c>
      <c r="EQ389" s="28" t="str">
        <f t="shared" si="1992"/>
        <v/>
      </c>
      <c r="ER389" s="27" t="str">
        <f t="shared" si="1993"/>
        <v/>
      </c>
      <c r="ES389" s="27" t="str">
        <f t="shared" si="1994"/>
        <v/>
      </c>
      <c r="ET389" s="28" t="str">
        <f t="shared" si="1995"/>
        <v/>
      </c>
      <c r="EU389" s="27" t="str">
        <f t="shared" si="1996"/>
        <v/>
      </c>
      <c r="EV389" s="27" t="str">
        <f t="shared" si="1997"/>
        <v/>
      </c>
      <c r="EW389" s="26" t="str">
        <f t="shared" si="1998"/>
        <v/>
      </c>
      <c r="EX389" s="26" t="str">
        <f t="shared" si="1999"/>
        <v/>
      </c>
      <c r="EY389" s="26" t="str">
        <f t="shared" si="2000"/>
        <v/>
      </c>
      <c r="EZ389" s="26" t="str">
        <f t="shared" si="2001"/>
        <v/>
      </c>
      <c r="FA389" s="29" t="str">
        <f t="shared" si="2002"/>
        <v/>
      </c>
      <c r="FB389" s="26">
        <f t="shared" si="2003"/>
        <v>0</v>
      </c>
      <c r="FC389" s="26" t="str">
        <f t="shared" si="2004"/>
        <v/>
      </c>
      <c r="FD389" s="26" t="str">
        <f t="shared" si="2005"/>
        <v/>
      </c>
      <c r="FE389" s="26" t="str">
        <f t="shared" si="2006"/>
        <v/>
      </c>
      <c r="FF389" s="26" t="str">
        <f t="shared" si="2007"/>
        <v/>
      </c>
      <c r="FG389" s="26" t="str">
        <f t="shared" si="2008"/>
        <v/>
      </c>
      <c r="FH389" s="26" t="str">
        <f t="shared" si="2009"/>
        <v/>
      </c>
      <c r="FI389" s="26" t="str">
        <f t="shared" si="2010"/>
        <v/>
      </c>
      <c r="FJ389" s="26" t="str">
        <f t="shared" si="2011"/>
        <v/>
      </c>
      <c r="GB389" s="25">
        <f t="shared" si="2262"/>
        <v>56128</v>
      </c>
      <c r="GC389" s="1" t="str">
        <f t="shared" si="2263"/>
        <v/>
      </c>
      <c r="GD389" s="26" t="str">
        <f t="shared" ca="1" si="2012"/>
        <v/>
      </c>
      <c r="GE389" s="26" t="str">
        <f t="shared" si="2013"/>
        <v/>
      </c>
      <c r="GF389" s="26" t="str">
        <f t="shared" si="2014"/>
        <v/>
      </c>
      <c r="GG389" s="26" t="str">
        <f t="shared" si="2015"/>
        <v/>
      </c>
      <c r="GH389" s="26" t="str">
        <f t="shared" si="2016"/>
        <v/>
      </c>
      <c r="GI389" s="26" t="str">
        <f t="shared" si="2017"/>
        <v/>
      </c>
      <c r="GJ389" s="26" t="str">
        <f t="shared" si="2018"/>
        <v/>
      </c>
      <c r="GK389" s="26" t="str">
        <f t="shared" si="2019"/>
        <v/>
      </c>
      <c r="GL389" s="27" t="str">
        <f t="shared" si="2020"/>
        <v/>
      </c>
      <c r="GM389" s="28" t="str">
        <f t="shared" si="2021"/>
        <v/>
      </c>
      <c r="GN389" s="28" t="str">
        <f t="shared" si="2022"/>
        <v/>
      </c>
      <c r="GO389" s="28" t="str">
        <f t="shared" si="2023"/>
        <v/>
      </c>
      <c r="GP389" s="28" t="str">
        <f t="shared" si="2024"/>
        <v/>
      </c>
      <c r="GQ389" s="28" t="str">
        <f t="shared" si="2025"/>
        <v/>
      </c>
      <c r="GR389" s="28" t="str">
        <f t="shared" si="2026"/>
        <v/>
      </c>
      <c r="GS389" s="28" t="str">
        <f t="shared" si="2027"/>
        <v/>
      </c>
      <c r="GT389" s="27" t="str">
        <f t="shared" si="2028"/>
        <v/>
      </c>
      <c r="GU389" s="27" t="str">
        <f t="shared" si="2029"/>
        <v/>
      </c>
      <c r="GV389" s="28" t="str">
        <f t="shared" si="2030"/>
        <v/>
      </c>
      <c r="GW389" s="27" t="str">
        <f t="shared" si="2031"/>
        <v/>
      </c>
      <c r="GX389" s="27" t="str">
        <f t="shared" si="2032"/>
        <v/>
      </c>
      <c r="GY389" s="26" t="str">
        <f t="shared" si="2033"/>
        <v/>
      </c>
      <c r="GZ389" s="26" t="str">
        <f t="shared" si="2034"/>
        <v/>
      </c>
      <c r="HA389" s="26" t="str">
        <f t="shared" si="2035"/>
        <v/>
      </c>
      <c r="HB389" s="26" t="str">
        <f t="shared" si="2036"/>
        <v/>
      </c>
      <c r="HC389" s="29" t="str">
        <f t="shared" si="2037"/>
        <v/>
      </c>
      <c r="HD389" s="26">
        <f t="shared" si="2038"/>
        <v>0</v>
      </c>
      <c r="HE389" s="26" t="str">
        <f t="shared" si="2039"/>
        <v/>
      </c>
      <c r="HF389" s="26" t="str">
        <f t="shared" si="2040"/>
        <v/>
      </c>
      <c r="HG389" s="26" t="str">
        <f t="shared" si="2041"/>
        <v/>
      </c>
      <c r="HH389" s="26" t="str">
        <f t="shared" si="2042"/>
        <v/>
      </c>
      <c r="HI389" s="26" t="str">
        <f t="shared" si="2043"/>
        <v/>
      </c>
      <c r="HJ389" s="26" t="str">
        <f t="shared" si="2044"/>
        <v/>
      </c>
      <c r="HK389" s="26" t="str">
        <f t="shared" si="2045"/>
        <v/>
      </c>
      <c r="HL389" s="26" t="str">
        <f t="shared" si="2046"/>
        <v/>
      </c>
      <c r="ID389" s="25">
        <f t="shared" si="2262"/>
        <v>56128</v>
      </c>
      <c r="IE389" s="1" t="str">
        <f t="shared" si="2263"/>
        <v/>
      </c>
      <c r="IF389" s="26" t="str">
        <f t="shared" ca="1" si="2047"/>
        <v/>
      </c>
      <c r="IG389" s="26" t="str">
        <f t="shared" si="2048"/>
        <v/>
      </c>
      <c r="IH389" s="26" t="str">
        <f t="shared" si="2049"/>
        <v/>
      </c>
      <c r="II389" s="26" t="str">
        <f t="shared" si="2050"/>
        <v/>
      </c>
      <c r="IJ389" s="26" t="str">
        <f t="shared" si="2051"/>
        <v/>
      </c>
      <c r="IK389" s="26" t="str">
        <f t="shared" si="2052"/>
        <v/>
      </c>
      <c r="IL389" s="26" t="str">
        <f t="shared" si="2053"/>
        <v/>
      </c>
      <c r="IM389" s="26" t="str">
        <f t="shared" si="2054"/>
        <v/>
      </c>
      <c r="IN389" s="27" t="str">
        <f t="shared" si="2055"/>
        <v/>
      </c>
      <c r="IO389" s="28" t="str">
        <f t="shared" si="2056"/>
        <v/>
      </c>
      <c r="IP389" s="28" t="str">
        <f t="shared" si="2057"/>
        <v/>
      </c>
      <c r="IQ389" s="28" t="str">
        <f t="shared" si="2058"/>
        <v/>
      </c>
      <c r="IR389" s="28" t="str">
        <f t="shared" si="2059"/>
        <v/>
      </c>
      <c r="IS389" s="28" t="str">
        <f t="shared" si="2060"/>
        <v/>
      </c>
      <c r="IT389" s="28" t="str">
        <f t="shared" si="2061"/>
        <v/>
      </c>
      <c r="IU389" s="28" t="str">
        <f t="shared" si="2062"/>
        <v/>
      </c>
      <c r="IV389" s="27" t="str">
        <f t="shared" si="2063"/>
        <v/>
      </c>
      <c r="IW389" s="27" t="str">
        <f t="shared" si="2064"/>
        <v/>
      </c>
      <c r="IX389" s="28" t="str">
        <f t="shared" si="2065"/>
        <v/>
      </c>
      <c r="IY389" s="27" t="str">
        <f t="shared" si="2066"/>
        <v/>
      </c>
      <c r="IZ389" s="27" t="str">
        <f t="shared" si="2067"/>
        <v/>
      </c>
      <c r="JA389" s="26" t="str">
        <f t="shared" si="2068"/>
        <v/>
      </c>
      <c r="JB389" s="26" t="str">
        <f t="shared" si="2069"/>
        <v/>
      </c>
      <c r="JC389" s="26" t="str">
        <f t="shared" si="2070"/>
        <v/>
      </c>
      <c r="JD389" s="26" t="str">
        <f t="shared" si="2071"/>
        <v/>
      </c>
      <c r="JE389" s="29" t="str">
        <f t="shared" si="2072"/>
        <v/>
      </c>
      <c r="JF389" s="26">
        <f t="shared" si="2073"/>
        <v>0</v>
      </c>
      <c r="JG389" s="26" t="str">
        <f t="shared" si="2074"/>
        <v/>
      </c>
      <c r="JH389" s="26" t="str">
        <f t="shared" si="2075"/>
        <v/>
      </c>
      <c r="JI389" s="26" t="str">
        <f t="shared" si="2076"/>
        <v/>
      </c>
      <c r="JJ389" s="26" t="str">
        <f t="shared" si="2077"/>
        <v/>
      </c>
      <c r="JK389" s="26" t="str">
        <f t="shared" si="2078"/>
        <v/>
      </c>
      <c r="JL389" s="26" t="str">
        <f t="shared" si="2079"/>
        <v/>
      </c>
      <c r="JM389" s="26" t="str">
        <f t="shared" si="2080"/>
        <v/>
      </c>
      <c r="JN389" s="26" t="str">
        <f t="shared" si="2081"/>
        <v/>
      </c>
      <c r="KF389" s="25">
        <f t="shared" si="2264"/>
        <v>56128</v>
      </c>
      <c r="KG389" s="1" t="str">
        <f t="shared" si="2265"/>
        <v/>
      </c>
      <c r="KH389" s="26" t="str">
        <f t="shared" ca="1" si="2082"/>
        <v/>
      </c>
      <c r="KI389" s="26" t="str">
        <f t="shared" si="2083"/>
        <v/>
      </c>
      <c r="KJ389" s="26" t="str">
        <f t="shared" si="2084"/>
        <v/>
      </c>
      <c r="KK389" s="26" t="str">
        <f t="shared" si="2085"/>
        <v/>
      </c>
      <c r="KL389" s="26" t="str">
        <f t="shared" si="2086"/>
        <v/>
      </c>
      <c r="KM389" s="26" t="str">
        <f t="shared" si="2087"/>
        <v/>
      </c>
      <c r="KN389" s="26" t="str">
        <f t="shared" si="2088"/>
        <v/>
      </c>
      <c r="KO389" s="26" t="str">
        <f t="shared" si="2089"/>
        <v/>
      </c>
      <c r="KP389" s="27" t="str">
        <f t="shared" si="2090"/>
        <v/>
      </c>
      <c r="KQ389" s="28" t="str">
        <f t="shared" si="2091"/>
        <v/>
      </c>
      <c r="KR389" s="28" t="str">
        <f t="shared" si="2092"/>
        <v/>
      </c>
      <c r="KS389" s="28" t="str">
        <f t="shared" si="2093"/>
        <v/>
      </c>
      <c r="KT389" s="28" t="str">
        <f t="shared" si="2094"/>
        <v/>
      </c>
      <c r="KU389" s="28" t="str">
        <f t="shared" si="2095"/>
        <v/>
      </c>
      <c r="KV389" s="28" t="str">
        <f t="shared" si="2096"/>
        <v/>
      </c>
      <c r="KW389" s="28" t="str">
        <f t="shared" si="2097"/>
        <v/>
      </c>
      <c r="KX389" s="27" t="str">
        <f t="shared" si="2098"/>
        <v/>
      </c>
      <c r="KY389" s="27" t="str">
        <f t="shared" si="2099"/>
        <v/>
      </c>
      <c r="KZ389" s="28" t="str">
        <f t="shared" si="2100"/>
        <v/>
      </c>
      <c r="LA389" s="27" t="str">
        <f t="shared" si="2101"/>
        <v/>
      </c>
      <c r="LB389" s="27" t="str">
        <f t="shared" si="2102"/>
        <v/>
      </c>
      <c r="LC389" s="26" t="str">
        <f t="shared" si="2103"/>
        <v/>
      </c>
      <c r="LD389" s="26" t="str">
        <f t="shared" si="2104"/>
        <v/>
      </c>
      <c r="LE389" s="26" t="str">
        <f t="shared" si="2105"/>
        <v/>
      </c>
      <c r="LF389" s="26" t="str">
        <f t="shared" si="2106"/>
        <v/>
      </c>
      <c r="LG389" s="29" t="str">
        <f t="shared" si="2107"/>
        <v/>
      </c>
      <c r="LH389" s="26">
        <f t="shared" si="2108"/>
        <v>0</v>
      </c>
      <c r="LI389" s="26" t="str">
        <f t="shared" si="2109"/>
        <v/>
      </c>
      <c r="LJ389" s="26" t="str">
        <f t="shared" si="2110"/>
        <v/>
      </c>
      <c r="LK389" s="26" t="str">
        <f t="shared" si="2111"/>
        <v/>
      </c>
      <c r="LL389" s="26" t="str">
        <f t="shared" si="2112"/>
        <v/>
      </c>
      <c r="LM389" s="26" t="str">
        <f t="shared" si="2113"/>
        <v/>
      </c>
      <c r="LN389" s="26" t="str">
        <f t="shared" si="2114"/>
        <v/>
      </c>
      <c r="LO389" s="26" t="str">
        <f t="shared" si="2115"/>
        <v/>
      </c>
      <c r="LP389" s="26" t="str">
        <f t="shared" si="2116"/>
        <v/>
      </c>
      <c r="MH389" s="25">
        <f t="shared" si="2264"/>
        <v>56128</v>
      </c>
      <c r="MI389" s="1" t="str">
        <f t="shared" si="2265"/>
        <v/>
      </c>
      <c r="MJ389" s="26" t="str">
        <f t="shared" ca="1" si="2117"/>
        <v/>
      </c>
      <c r="MK389" s="26" t="str">
        <f t="shared" si="2118"/>
        <v/>
      </c>
      <c r="ML389" s="26" t="str">
        <f t="shared" si="2119"/>
        <v/>
      </c>
      <c r="MM389" s="26" t="str">
        <f t="shared" si="2120"/>
        <v/>
      </c>
      <c r="MN389" s="26" t="str">
        <f t="shared" si="2121"/>
        <v/>
      </c>
      <c r="MO389" s="26" t="str">
        <f t="shared" si="2122"/>
        <v/>
      </c>
      <c r="MP389" s="26" t="str">
        <f t="shared" si="2123"/>
        <v/>
      </c>
      <c r="MQ389" s="26" t="str">
        <f t="shared" si="2124"/>
        <v/>
      </c>
      <c r="MR389" s="27" t="str">
        <f t="shared" si="2125"/>
        <v/>
      </c>
      <c r="MS389" s="28" t="str">
        <f t="shared" si="2126"/>
        <v/>
      </c>
      <c r="MT389" s="28" t="str">
        <f t="shared" si="2127"/>
        <v/>
      </c>
      <c r="MU389" s="28" t="str">
        <f t="shared" si="2128"/>
        <v/>
      </c>
      <c r="MV389" s="28" t="str">
        <f t="shared" si="2129"/>
        <v/>
      </c>
      <c r="MW389" s="28" t="str">
        <f t="shared" si="2130"/>
        <v/>
      </c>
      <c r="MX389" s="28" t="str">
        <f t="shared" si="2131"/>
        <v/>
      </c>
      <c r="MY389" s="28" t="str">
        <f t="shared" si="2132"/>
        <v/>
      </c>
      <c r="MZ389" s="27" t="str">
        <f t="shared" si="2133"/>
        <v/>
      </c>
      <c r="NA389" s="27" t="str">
        <f t="shared" si="2134"/>
        <v/>
      </c>
      <c r="NB389" s="28" t="str">
        <f t="shared" si="2135"/>
        <v/>
      </c>
      <c r="NC389" s="27" t="str">
        <f t="shared" si="2136"/>
        <v/>
      </c>
      <c r="ND389" s="27" t="str">
        <f t="shared" si="2137"/>
        <v/>
      </c>
      <c r="NE389" s="26" t="str">
        <f t="shared" si="2138"/>
        <v/>
      </c>
      <c r="NF389" s="26" t="str">
        <f t="shared" si="2139"/>
        <v/>
      </c>
      <c r="NG389" s="26" t="str">
        <f t="shared" si="2140"/>
        <v/>
      </c>
      <c r="NH389" s="26" t="str">
        <f t="shared" si="2141"/>
        <v/>
      </c>
      <c r="NI389" s="29" t="str">
        <f t="shared" si="2142"/>
        <v/>
      </c>
      <c r="NJ389" s="26">
        <f t="shared" si="2143"/>
        <v>0</v>
      </c>
      <c r="NK389" s="26" t="str">
        <f t="shared" si="2144"/>
        <v/>
      </c>
      <c r="NL389" s="26" t="str">
        <f t="shared" si="2145"/>
        <v/>
      </c>
      <c r="NM389" s="26" t="str">
        <f t="shared" si="2146"/>
        <v/>
      </c>
      <c r="NN389" s="26" t="str">
        <f t="shared" si="2147"/>
        <v/>
      </c>
      <c r="NO389" s="26" t="str">
        <f t="shared" si="2148"/>
        <v/>
      </c>
      <c r="NP389" s="26" t="str">
        <f t="shared" si="2149"/>
        <v/>
      </c>
      <c r="NQ389" s="26" t="str">
        <f t="shared" si="2150"/>
        <v/>
      </c>
      <c r="NR389" s="26" t="str">
        <f t="shared" si="2151"/>
        <v/>
      </c>
      <c r="OJ389" s="25">
        <f t="shared" si="2266"/>
        <v>56128</v>
      </c>
      <c r="OK389" s="1" t="str">
        <f t="shared" si="2267"/>
        <v/>
      </c>
      <c r="OL389" s="26" t="str">
        <f t="shared" ca="1" si="2152"/>
        <v/>
      </c>
      <c r="OM389" s="26" t="str">
        <f t="shared" si="2153"/>
        <v/>
      </c>
      <c r="ON389" s="26" t="str">
        <f t="shared" si="2154"/>
        <v/>
      </c>
      <c r="OO389" s="26" t="str">
        <f t="shared" si="2155"/>
        <v/>
      </c>
      <c r="OP389" s="26" t="str">
        <f t="shared" si="2156"/>
        <v/>
      </c>
      <c r="OQ389" s="26" t="str">
        <f t="shared" si="2157"/>
        <v/>
      </c>
      <c r="OR389" s="26" t="str">
        <f t="shared" si="2158"/>
        <v/>
      </c>
      <c r="OS389" s="26" t="str">
        <f t="shared" si="2159"/>
        <v/>
      </c>
      <c r="OT389" s="27" t="str">
        <f t="shared" si="2160"/>
        <v/>
      </c>
      <c r="OU389" s="28" t="str">
        <f t="shared" si="2161"/>
        <v/>
      </c>
      <c r="OV389" s="28" t="str">
        <f t="shared" si="2162"/>
        <v/>
      </c>
      <c r="OW389" s="28" t="str">
        <f t="shared" si="2163"/>
        <v/>
      </c>
      <c r="OX389" s="28" t="str">
        <f t="shared" si="2164"/>
        <v/>
      </c>
      <c r="OY389" s="28" t="str">
        <f t="shared" si="2165"/>
        <v/>
      </c>
      <c r="OZ389" s="28" t="str">
        <f t="shared" si="2166"/>
        <v/>
      </c>
      <c r="PA389" s="28" t="str">
        <f t="shared" si="2167"/>
        <v/>
      </c>
      <c r="PB389" s="27" t="str">
        <f t="shared" si="2168"/>
        <v/>
      </c>
      <c r="PC389" s="27" t="str">
        <f t="shared" si="2169"/>
        <v/>
      </c>
      <c r="PD389" s="28" t="str">
        <f t="shared" si="2170"/>
        <v/>
      </c>
      <c r="PE389" s="27" t="str">
        <f t="shared" si="2171"/>
        <v/>
      </c>
      <c r="PF389" s="27" t="str">
        <f t="shared" si="2172"/>
        <v/>
      </c>
      <c r="PG389" s="26" t="str">
        <f t="shared" si="2173"/>
        <v/>
      </c>
      <c r="PH389" s="26" t="str">
        <f t="shared" si="2174"/>
        <v/>
      </c>
      <c r="PI389" s="26" t="str">
        <f t="shared" si="2175"/>
        <v/>
      </c>
      <c r="PJ389" s="26" t="str">
        <f t="shared" si="2176"/>
        <v/>
      </c>
      <c r="PK389" s="29" t="str">
        <f t="shared" si="2177"/>
        <v/>
      </c>
      <c r="PL389" s="26">
        <f t="shared" si="2178"/>
        <v>0</v>
      </c>
      <c r="PM389" s="26" t="str">
        <f t="shared" si="2179"/>
        <v/>
      </c>
      <c r="PN389" s="26" t="str">
        <f t="shared" si="2180"/>
        <v/>
      </c>
      <c r="PO389" s="26" t="str">
        <f t="shared" si="2181"/>
        <v/>
      </c>
      <c r="PP389" s="26" t="str">
        <f t="shared" si="2182"/>
        <v/>
      </c>
      <c r="PQ389" s="26" t="str">
        <f t="shared" si="2183"/>
        <v/>
      </c>
      <c r="PR389" s="26" t="str">
        <f t="shared" si="2184"/>
        <v/>
      </c>
      <c r="PS389" s="26" t="str">
        <f t="shared" si="2185"/>
        <v/>
      </c>
      <c r="PT389" s="26" t="str">
        <f t="shared" si="2186"/>
        <v/>
      </c>
      <c r="QL389" s="25">
        <f t="shared" si="2266"/>
        <v>56128</v>
      </c>
      <c r="QM389" s="1" t="str">
        <f t="shared" si="2267"/>
        <v/>
      </c>
      <c r="QN389" s="26" t="str">
        <f t="shared" ca="1" si="2187"/>
        <v/>
      </c>
      <c r="QO389" s="26" t="str">
        <f t="shared" si="2188"/>
        <v/>
      </c>
      <c r="QP389" s="26" t="str">
        <f t="shared" si="2189"/>
        <v/>
      </c>
      <c r="QQ389" s="26" t="str">
        <f t="shared" si="2190"/>
        <v/>
      </c>
      <c r="QR389" s="26" t="str">
        <f t="shared" si="2191"/>
        <v/>
      </c>
      <c r="QS389" s="26" t="str">
        <f t="shared" si="2192"/>
        <v/>
      </c>
      <c r="QT389" s="26" t="str">
        <f t="shared" si="2193"/>
        <v/>
      </c>
      <c r="QU389" s="26" t="str">
        <f t="shared" si="2194"/>
        <v/>
      </c>
      <c r="QV389" s="27" t="str">
        <f t="shared" si="2195"/>
        <v/>
      </c>
      <c r="QW389" s="28" t="str">
        <f t="shared" si="2196"/>
        <v/>
      </c>
      <c r="QX389" s="28" t="str">
        <f t="shared" si="2197"/>
        <v/>
      </c>
      <c r="QY389" s="28" t="str">
        <f t="shared" si="2198"/>
        <v/>
      </c>
      <c r="QZ389" s="28" t="str">
        <f t="shared" si="2199"/>
        <v/>
      </c>
      <c r="RA389" s="28" t="str">
        <f t="shared" si="2200"/>
        <v/>
      </c>
      <c r="RB389" s="28" t="str">
        <f t="shared" si="2201"/>
        <v/>
      </c>
      <c r="RC389" s="28" t="str">
        <f t="shared" si="2202"/>
        <v/>
      </c>
      <c r="RD389" s="27" t="str">
        <f t="shared" si="2203"/>
        <v/>
      </c>
      <c r="RE389" s="27" t="str">
        <f t="shared" si="2204"/>
        <v/>
      </c>
      <c r="RF389" s="28" t="str">
        <f t="shared" si="2205"/>
        <v/>
      </c>
      <c r="RG389" s="27" t="str">
        <f t="shared" si="2206"/>
        <v/>
      </c>
      <c r="RH389" s="27" t="str">
        <f t="shared" si="2207"/>
        <v/>
      </c>
      <c r="RI389" s="26" t="str">
        <f t="shared" si="2208"/>
        <v/>
      </c>
      <c r="RJ389" s="26" t="str">
        <f t="shared" si="2209"/>
        <v/>
      </c>
      <c r="RK389" s="26" t="str">
        <f t="shared" si="2210"/>
        <v/>
      </c>
      <c r="RL389" s="26" t="str">
        <f t="shared" si="2211"/>
        <v/>
      </c>
      <c r="RM389" s="29" t="str">
        <f t="shared" si="2212"/>
        <v/>
      </c>
      <c r="RN389" s="26">
        <f t="shared" si="2213"/>
        <v>0</v>
      </c>
      <c r="RO389" s="26" t="str">
        <f t="shared" si="2214"/>
        <v/>
      </c>
      <c r="RP389" s="26" t="str">
        <f t="shared" si="2215"/>
        <v/>
      </c>
      <c r="RQ389" s="26" t="str">
        <f t="shared" si="2216"/>
        <v/>
      </c>
      <c r="RR389" s="26" t="str">
        <f t="shared" si="2217"/>
        <v/>
      </c>
      <c r="RS389" s="26" t="str">
        <f t="shared" si="2218"/>
        <v/>
      </c>
      <c r="RT389" s="26" t="str">
        <f t="shared" si="2219"/>
        <v/>
      </c>
      <c r="RU389" s="26" t="str">
        <f t="shared" si="2220"/>
        <v/>
      </c>
      <c r="RV389" s="26" t="str">
        <f t="shared" si="2221"/>
        <v/>
      </c>
    </row>
    <row r="390" spans="2:490" x14ac:dyDescent="0.25">
      <c r="B390" s="25">
        <f t="shared" si="2241"/>
        <v>56158</v>
      </c>
      <c r="C390" s="1">
        <f t="shared" si="2222"/>
        <v>2053</v>
      </c>
      <c r="D390" s="1">
        <f t="shared" si="2223"/>
        <v>77</v>
      </c>
      <c r="E390" s="1" t="str">
        <f t="shared" si="2224"/>
        <v/>
      </c>
      <c r="F390" s="26" t="str">
        <f t="shared" si="1908"/>
        <v/>
      </c>
      <c r="G390" s="26">
        <f>SUMIFS(F$9:F390,C$9:C390,C390)</f>
        <v>0</v>
      </c>
      <c r="H390" s="26" t="str">
        <f t="shared" si="1909"/>
        <v/>
      </c>
      <c r="I390" s="86" t="e">
        <f t="shared" si="2225"/>
        <v>#VALUE!</v>
      </c>
      <c r="J390" s="1" t="b">
        <f>IF(J389=TRUE,TRUE,AND(D390&gt;=dane_wiek_emerytalny,D390&gt;=55,YEAR(B390)-YEAR(dane_data_rozpoczecia)&gt;=4,SUMIFS(F$9:F390,C$9:C390,C390)))</f>
        <v>0</v>
      </c>
      <c r="K390" s="26" t="str">
        <f t="shared" si="1910"/>
        <v/>
      </c>
      <c r="L390" s="26">
        <f t="shared" si="1911"/>
        <v>0</v>
      </c>
      <c r="M390" s="26" t="e">
        <f t="shared" si="1912"/>
        <v>#VALUE!</v>
      </c>
      <c r="N390" s="26" t="e">
        <f t="shared" si="1913"/>
        <v>#VALUE!</v>
      </c>
      <c r="O390" s="1" t="b">
        <f>IF(O389=TRUE,TRUE,AND(D390&gt;=65,YEAR(B390)-YEAR(dane_data_rozpoczecia)&gt;=4,SUMIFS(F$9:F390,C$9:C390,C390)))</f>
        <v>0</v>
      </c>
      <c r="V390" s="25">
        <f t="shared" si="2242"/>
        <v>56158</v>
      </c>
      <c r="W390" s="1" t="str">
        <f t="shared" si="2226"/>
        <v/>
      </c>
      <c r="X390" s="26" t="str">
        <f t="shared" ca="1" si="1914"/>
        <v/>
      </c>
      <c r="Y390" s="26" t="str">
        <f t="shared" si="1915"/>
        <v/>
      </c>
      <c r="Z390" s="26" t="str">
        <f t="shared" si="2227"/>
        <v/>
      </c>
      <c r="AA390" s="26" t="str">
        <f t="shared" si="2228"/>
        <v/>
      </c>
      <c r="AB390" s="26" t="str">
        <f t="shared" si="1916"/>
        <v/>
      </c>
      <c r="AC390" s="26" t="str">
        <f t="shared" si="1917"/>
        <v/>
      </c>
      <c r="AD390" s="26" t="str">
        <f t="shared" si="1918"/>
        <v/>
      </c>
      <c r="AE390" s="26" t="str">
        <f t="shared" si="1919"/>
        <v/>
      </c>
      <c r="AF390" s="27" t="str">
        <f t="shared" si="1920"/>
        <v/>
      </c>
      <c r="AG390" s="28" t="str">
        <f t="shared" si="1921"/>
        <v/>
      </c>
      <c r="AH390" s="28" t="str">
        <f t="shared" si="1922"/>
        <v/>
      </c>
      <c r="AI390" s="28" t="str">
        <f t="shared" si="2229"/>
        <v/>
      </c>
      <c r="AJ390" s="28" t="str">
        <f t="shared" si="2243"/>
        <v/>
      </c>
      <c r="AK390" s="28" t="str">
        <f t="shared" si="1923"/>
        <v/>
      </c>
      <c r="AL390" s="28" t="str">
        <f t="shared" si="2230"/>
        <v/>
      </c>
      <c r="AM390" s="28" t="str">
        <f t="shared" si="2231"/>
        <v/>
      </c>
      <c r="AN390" s="27" t="str">
        <f t="shared" si="1924"/>
        <v/>
      </c>
      <c r="AO390" s="27" t="str">
        <f t="shared" si="1925"/>
        <v/>
      </c>
      <c r="AP390" s="28" t="str">
        <f t="shared" si="1926"/>
        <v/>
      </c>
      <c r="AQ390" s="27" t="str">
        <f t="shared" si="1927"/>
        <v/>
      </c>
      <c r="AR390" s="27" t="str">
        <f t="shared" si="1928"/>
        <v/>
      </c>
      <c r="AS390" s="26" t="str">
        <f t="shared" si="1929"/>
        <v/>
      </c>
      <c r="AT390" s="26" t="str">
        <f t="shared" si="1930"/>
        <v/>
      </c>
      <c r="AU390" s="26" t="str">
        <f t="shared" si="1931"/>
        <v/>
      </c>
      <c r="AV390" s="26" t="str">
        <f t="shared" si="1932"/>
        <v/>
      </c>
      <c r="AW390" s="29" t="str">
        <f t="shared" si="1933"/>
        <v/>
      </c>
      <c r="AX390" s="26">
        <f t="shared" si="1934"/>
        <v>0</v>
      </c>
      <c r="AY390" s="26" t="str">
        <f t="shared" si="1935"/>
        <v/>
      </c>
      <c r="AZ390" s="26" t="str">
        <f t="shared" si="1936"/>
        <v/>
      </c>
      <c r="BA390" s="26" t="str">
        <f t="shared" si="2232"/>
        <v/>
      </c>
      <c r="BB390" s="26" t="str">
        <f t="shared" si="1937"/>
        <v/>
      </c>
      <c r="BC390" s="26" t="str">
        <f t="shared" si="1938"/>
        <v/>
      </c>
      <c r="BD390" s="26" t="str">
        <f t="shared" si="1939"/>
        <v/>
      </c>
      <c r="BE390" s="26" t="str">
        <f t="shared" si="1940"/>
        <v/>
      </c>
      <c r="BF390" s="26" t="str">
        <f t="shared" si="1941"/>
        <v/>
      </c>
      <c r="BX390" s="25">
        <f t="shared" si="2260"/>
        <v>56158</v>
      </c>
      <c r="BY390" s="1" t="str">
        <f t="shared" si="2261"/>
        <v/>
      </c>
      <c r="BZ390" s="26" t="str">
        <f t="shared" ca="1" si="1942"/>
        <v/>
      </c>
      <c r="CA390" s="26" t="str">
        <f t="shared" si="1943"/>
        <v/>
      </c>
      <c r="CB390" s="26" t="str">
        <f t="shared" si="1944"/>
        <v/>
      </c>
      <c r="CC390" s="26" t="str">
        <f t="shared" si="1945"/>
        <v/>
      </c>
      <c r="CD390" s="26" t="str">
        <f t="shared" si="1946"/>
        <v/>
      </c>
      <c r="CE390" s="26" t="str">
        <f t="shared" si="1947"/>
        <v/>
      </c>
      <c r="CF390" s="26" t="str">
        <f t="shared" si="1948"/>
        <v/>
      </c>
      <c r="CG390" s="26" t="str">
        <f t="shared" si="1949"/>
        <v/>
      </c>
      <c r="CH390" s="27" t="str">
        <f t="shared" si="1950"/>
        <v/>
      </c>
      <c r="CI390" s="28" t="str">
        <f t="shared" si="1951"/>
        <v/>
      </c>
      <c r="CJ390" s="28" t="str">
        <f t="shared" si="1952"/>
        <v/>
      </c>
      <c r="CK390" s="28" t="str">
        <f t="shared" si="1953"/>
        <v/>
      </c>
      <c r="CL390" s="28" t="str">
        <f t="shared" si="1954"/>
        <v/>
      </c>
      <c r="CM390" s="28" t="str">
        <f t="shared" si="1955"/>
        <v/>
      </c>
      <c r="CN390" s="28" t="str">
        <f t="shared" si="1956"/>
        <v/>
      </c>
      <c r="CO390" s="28" t="str">
        <f t="shared" si="1957"/>
        <v/>
      </c>
      <c r="CP390" s="27" t="str">
        <f t="shared" si="1958"/>
        <v/>
      </c>
      <c r="CQ390" s="27" t="str">
        <f t="shared" si="1959"/>
        <v/>
      </c>
      <c r="CR390" s="28" t="str">
        <f t="shared" si="1960"/>
        <v/>
      </c>
      <c r="CS390" s="27" t="str">
        <f t="shared" si="1961"/>
        <v/>
      </c>
      <c r="CT390" s="27" t="str">
        <f t="shared" si="1962"/>
        <v/>
      </c>
      <c r="CU390" s="26" t="str">
        <f t="shared" si="1963"/>
        <v/>
      </c>
      <c r="CV390" s="26" t="str">
        <f t="shared" si="1964"/>
        <v/>
      </c>
      <c r="CW390" s="26" t="str">
        <f t="shared" si="1965"/>
        <v/>
      </c>
      <c r="CX390" s="26" t="str">
        <f t="shared" si="1966"/>
        <v/>
      </c>
      <c r="CY390" s="29" t="str">
        <f t="shared" si="1967"/>
        <v/>
      </c>
      <c r="CZ390" s="26">
        <f t="shared" si="1968"/>
        <v>0</v>
      </c>
      <c r="DA390" s="26" t="str">
        <f t="shared" si="1969"/>
        <v/>
      </c>
      <c r="DB390" s="26" t="str">
        <f t="shared" si="1970"/>
        <v/>
      </c>
      <c r="DC390" s="26" t="str">
        <f t="shared" si="1971"/>
        <v/>
      </c>
      <c r="DD390" s="26" t="str">
        <f t="shared" si="1972"/>
        <v/>
      </c>
      <c r="DE390" s="26" t="str">
        <f t="shared" si="1973"/>
        <v/>
      </c>
      <c r="DF390" s="26" t="str">
        <f t="shared" si="1974"/>
        <v/>
      </c>
      <c r="DG390" s="26" t="str">
        <f t="shared" si="1975"/>
        <v/>
      </c>
      <c r="DH390" s="26" t="str">
        <f t="shared" si="1976"/>
        <v/>
      </c>
      <c r="DZ390" s="25">
        <f t="shared" si="2260"/>
        <v>56158</v>
      </c>
      <c r="EA390" s="1" t="str">
        <f t="shared" si="2261"/>
        <v/>
      </c>
      <c r="EB390" s="26" t="str">
        <f t="shared" ca="1" si="1977"/>
        <v/>
      </c>
      <c r="EC390" s="26" t="str">
        <f t="shared" si="1978"/>
        <v/>
      </c>
      <c r="ED390" s="26" t="str">
        <f t="shared" si="1979"/>
        <v/>
      </c>
      <c r="EE390" s="26" t="str">
        <f t="shared" si="1980"/>
        <v/>
      </c>
      <c r="EF390" s="26" t="str">
        <f t="shared" si="1981"/>
        <v/>
      </c>
      <c r="EG390" s="26" t="str">
        <f t="shared" si="1982"/>
        <v/>
      </c>
      <c r="EH390" s="26" t="str">
        <f t="shared" si="1983"/>
        <v/>
      </c>
      <c r="EI390" s="26" t="str">
        <f t="shared" si="1984"/>
        <v/>
      </c>
      <c r="EJ390" s="27" t="str">
        <f t="shared" si="1985"/>
        <v/>
      </c>
      <c r="EK390" s="28" t="str">
        <f t="shared" si="1986"/>
        <v/>
      </c>
      <c r="EL390" s="28" t="str">
        <f t="shared" si="1987"/>
        <v/>
      </c>
      <c r="EM390" s="28" t="str">
        <f t="shared" si="1988"/>
        <v/>
      </c>
      <c r="EN390" s="28" t="str">
        <f t="shared" si="1989"/>
        <v/>
      </c>
      <c r="EO390" s="28" t="str">
        <f t="shared" si="1990"/>
        <v/>
      </c>
      <c r="EP390" s="28" t="str">
        <f t="shared" si="1991"/>
        <v/>
      </c>
      <c r="EQ390" s="28" t="str">
        <f t="shared" si="1992"/>
        <v/>
      </c>
      <c r="ER390" s="27" t="str">
        <f t="shared" si="1993"/>
        <v/>
      </c>
      <c r="ES390" s="27" t="str">
        <f t="shared" si="1994"/>
        <v/>
      </c>
      <c r="ET390" s="28" t="str">
        <f t="shared" si="1995"/>
        <v/>
      </c>
      <c r="EU390" s="27" t="str">
        <f t="shared" si="1996"/>
        <v/>
      </c>
      <c r="EV390" s="27" t="str">
        <f t="shared" si="1997"/>
        <v/>
      </c>
      <c r="EW390" s="26" t="str">
        <f t="shared" si="1998"/>
        <v/>
      </c>
      <c r="EX390" s="26" t="str">
        <f t="shared" si="1999"/>
        <v/>
      </c>
      <c r="EY390" s="26" t="str">
        <f t="shared" si="2000"/>
        <v/>
      </c>
      <c r="EZ390" s="26" t="str">
        <f t="shared" si="2001"/>
        <v/>
      </c>
      <c r="FA390" s="29" t="str">
        <f t="shared" si="2002"/>
        <v/>
      </c>
      <c r="FB390" s="26">
        <f t="shared" si="2003"/>
        <v>0</v>
      </c>
      <c r="FC390" s="26" t="str">
        <f t="shared" si="2004"/>
        <v/>
      </c>
      <c r="FD390" s="26" t="str">
        <f t="shared" si="2005"/>
        <v/>
      </c>
      <c r="FE390" s="26" t="str">
        <f t="shared" si="2006"/>
        <v/>
      </c>
      <c r="FF390" s="26" t="str">
        <f t="shared" si="2007"/>
        <v/>
      </c>
      <c r="FG390" s="26" t="str">
        <f t="shared" si="2008"/>
        <v/>
      </c>
      <c r="FH390" s="26" t="str">
        <f t="shared" si="2009"/>
        <v/>
      </c>
      <c r="FI390" s="26" t="str">
        <f t="shared" si="2010"/>
        <v/>
      </c>
      <c r="FJ390" s="26" t="str">
        <f t="shared" si="2011"/>
        <v/>
      </c>
      <c r="GB390" s="25">
        <f t="shared" si="2262"/>
        <v>56158</v>
      </c>
      <c r="GC390" s="1" t="str">
        <f t="shared" si="2263"/>
        <v/>
      </c>
      <c r="GD390" s="26" t="str">
        <f t="shared" ca="1" si="2012"/>
        <v/>
      </c>
      <c r="GE390" s="26" t="str">
        <f t="shared" si="2013"/>
        <v/>
      </c>
      <c r="GF390" s="26" t="str">
        <f t="shared" si="2014"/>
        <v/>
      </c>
      <c r="GG390" s="26" t="str">
        <f t="shared" si="2015"/>
        <v/>
      </c>
      <c r="GH390" s="26" t="str">
        <f t="shared" si="2016"/>
        <v/>
      </c>
      <c r="GI390" s="26" t="str">
        <f t="shared" si="2017"/>
        <v/>
      </c>
      <c r="GJ390" s="26" t="str">
        <f t="shared" si="2018"/>
        <v/>
      </c>
      <c r="GK390" s="26" t="str">
        <f t="shared" si="2019"/>
        <v/>
      </c>
      <c r="GL390" s="27" t="str">
        <f t="shared" si="2020"/>
        <v/>
      </c>
      <c r="GM390" s="28" t="str">
        <f t="shared" si="2021"/>
        <v/>
      </c>
      <c r="GN390" s="28" t="str">
        <f t="shared" si="2022"/>
        <v/>
      </c>
      <c r="GO390" s="28" t="str">
        <f t="shared" si="2023"/>
        <v/>
      </c>
      <c r="GP390" s="28" t="str">
        <f t="shared" si="2024"/>
        <v/>
      </c>
      <c r="GQ390" s="28" t="str">
        <f t="shared" si="2025"/>
        <v/>
      </c>
      <c r="GR390" s="28" t="str">
        <f t="shared" si="2026"/>
        <v/>
      </c>
      <c r="GS390" s="28" t="str">
        <f t="shared" si="2027"/>
        <v/>
      </c>
      <c r="GT390" s="27" t="str">
        <f t="shared" si="2028"/>
        <v/>
      </c>
      <c r="GU390" s="27" t="str">
        <f t="shared" si="2029"/>
        <v/>
      </c>
      <c r="GV390" s="28" t="str">
        <f t="shared" si="2030"/>
        <v/>
      </c>
      <c r="GW390" s="27" t="str">
        <f t="shared" si="2031"/>
        <v/>
      </c>
      <c r="GX390" s="27" t="str">
        <f t="shared" si="2032"/>
        <v/>
      </c>
      <c r="GY390" s="26" t="str">
        <f t="shared" si="2033"/>
        <v/>
      </c>
      <c r="GZ390" s="26" t="str">
        <f t="shared" si="2034"/>
        <v/>
      </c>
      <c r="HA390" s="26" t="str">
        <f t="shared" si="2035"/>
        <v/>
      </c>
      <c r="HB390" s="26" t="str">
        <f t="shared" si="2036"/>
        <v/>
      </c>
      <c r="HC390" s="29" t="str">
        <f t="shared" si="2037"/>
        <v/>
      </c>
      <c r="HD390" s="26">
        <f t="shared" si="2038"/>
        <v>0</v>
      </c>
      <c r="HE390" s="26" t="str">
        <f t="shared" si="2039"/>
        <v/>
      </c>
      <c r="HF390" s="26" t="str">
        <f t="shared" si="2040"/>
        <v/>
      </c>
      <c r="HG390" s="26" t="str">
        <f t="shared" si="2041"/>
        <v/>
      </c>
      <c r="HH390" s="26" t="str">
        <f t="shared" si="2042"/>
        <v/>
      </c>
      <c r="HI390" s="26" t="str">
        <f t="shared" si="2043"/>
        <v/>
      </c>
      <c r="HJ390" s="26" t="str">
        <f t="shared" si="2044"/>
        <v/>
      </c>
      <c r="HK390" s="26" t="str">
        <f t="shared" si="2045"/>
        <v/>
      </c>
      <c r="HL390" s="26" t="str">
        <f t="shared" si="2046"/>
        <v/>
      </c>
      <c r="ID390" s="25">
        <f t="shared" si="2262"/>
        <v>56158</v>
      </c>
      <c r="IE390" s="1" t="str">
        <f t="shared" si="2263"/>
        <v/>
      </c>
      <c r="IF390" s="26" t="str">
        <f t="shared" ca="1" si="2047"/>
        <v/>
      </c>
      <c r="IG390" s="26" t="str">
        <f t="shared" si="2048"/>
        <v/>
      </c>
      <c r="IH390" s="26" t="str">
        <f t="shared" si="2049"/>
        <v/>
      </c>
      <c r="II390" s="26" t="str">
        <f t="shared" si="2050"/>
        <v/>
      </c>
      <c r="IJ390" s="26" t="str">
        <f t="shared" si="2051"/>
        <v/>
      </c>
      <c r="IK390" s="26" t="str">
        <f t="shared" si="2052"/>
        <v/>
      </c>
      <c r="IL390" s="26" t="str">
        <f t="shared" si="2053"/>
        <v/>
      </c>
      <c r="IM390" s="26" t="str">
        <f t="shared" si="2054"/>
        <v/>
      </c>
      <c r="IN390" s="27" t="str">
        <f t="shared" si="2055"/>
        <v/>
      </c>
      <c r="IO390" s="28" t="str">
        <f t="shared" si="2056"/>
        <v/>
      </c>
      <c r="IP390" s="28" t="str">
        <f t="shared" si="2057"/>
        <v/>
      </c>
      <c r="IQ390" s="28" t="str">
        <f t="shared" si="2058"/>
        <v/>
      </c>
      <c r="IR390" s="28" t="str">
        <f t="shared" si="2059"/>
        <v/>
      </c>
      <c r="IS390" s="28" t="str">
        <f t="shared" si="2060"/>
        <v/>
      </c>
      <c r="IT390" s="28" t="str">
        <f t="shared" si="2061"/>
        <v/>
      </c>
      <c r="IU390" s="28" t="str">
        <f t="shared" si="2062"/>
        <v/>
      </c>
      <c r="IV390" s="27" t="str">
        <f t="shared" si="2063"/>
        <v/>
      </c>
      <c r="IW390" s="27" t="str">
        <f t="shared" si="2064"/>
        <v/>
      </c>
      <c r="IX390" s="28" t="str">
        <f t="shared" si="2065"/>
        <v/>
      </c>
      <c r="IY390" s="27" t="str">
        <f t="shared" si="2066"/>
        <v/>
      </c>
      <c r="IZ390" s="27" t="str">
        <f t="shared" si="2067"/>
        <v/>
      </c>
      <c r="JA390" s="26" t="str">
        <f t="shared" si="2068"/>
        <v/>
      </c>
      <c r="JB390" s="26" t="str">
        <f t="shared" si="2069"/>
        <v/>
      </c>
      <c r="JC390" s="26" t="str">
        <f t="shared" si="2070"/>
        <v/>
      </c>
      <c r="JD390" s="26" t="str">
        <f t="shared" si="2071"/>
        <v/>
      </c>
      <c r="JE390" s="29" t="str">
        <f t="shared" si="2072"/>
        <v/>
      </c>
      <c r="JF390" s="26">
        <f t="shared" si="2073"/>
        <v>0</v>
      </c>
      <c r="JG390" s="26" t="str">
        <f t="shared" si="2074"/>
        <v/>
      </c>
      <c r="JH390" s="26" t="str">
        <f t="shared" si="2075"/>
        <v/>
      </c>
      <c r="JI390" s="26" t="str">
        <f t="shared" si="2076"/>
        <v/>
      </c>
      <c r="JJ390" s="26" t="str">
        <f t="shared" si="2077"/>
        <v/>
      </c>
      <c r="JK390" s="26" t="str">
        <f t="shared" si="2078"/>
        <v/>
      </c>
      <c r="JL390" s="26" t="str">
        <f t="shared" si="2079"/>
        <v/>
      </c>
      <c r="JM390" s="26" t="str">
        <f t="shared" si="2080"/>
        <v/>
      </c>
      <c r="JN390" s="26" t="str">
        <f t="shared" si="2081"/>
        <v/>
      </c>
      <c r="KF390" s="25">
        <f t="shared" si="2264"/>
        <v>56158</v>
      </c>
      <c r="KG390" s="1" t="str">
        <f t="shared" si="2265"/>
        <v/>
      </c>
      <c r="KH390" s="26" t="str">
        <f t="shared" ca="1" si="2082"/>
        <v/>
      </c>
      <c r="KI390" s="26" t="str">
        <f t="shared" si="2083"/>
        <v/>
      </c>
      <c r="KJ390" s="26" t="str">
        <f t="shared" si="2084"/>
        <v/>
      </c>
      <c r="KK390" s="26" t="str">
        <f t="shared" si="2085"/>
        <v/>
      </c>
      <c r="KL390" s="26" t="str">
        <f t="shared" si="2086"/>
        <v/>
      </c>
      <c r="KM390" s="26" t="str">
        <f t="shared" si="2087"/>
        <v/>
      </c>
      <c r="KN390" s="26" t="str">
        <f t="shared" si="2088"/>
        <v/>
      </c>
      <c r="KO390" s="26" t="str">
        <f t="shared" si="2089"/>
        <v/>
      </c>
      <c r="KP390" s="27" t="str">
        <f t="shared" si="2090"/>
        <v/>
      </c>
      <c r="KQ390" s="28" t="str">
        <f t="shared" si="2091"/>
        <v/>
      </c>
      <c r="KR390" s="28" t="str">
        <f t="shared" si="2092"/>
        <v/>
      </c>
      <c r="KS390" s="28" t="str">
        <f t="shared" si="2093"/>
        <v/>
      </c>
      <c r="KT390" s="28" t="str">
        <f t="shared" si="2094"/>
        <v/>
      </c>
      <c r="KU390" s="28" t="str">
        <f t="shared" si="2095"/>
        <v/>
      </c>
      <c r="KV390" s="28" t="str">
        <f t="shared" si="2096"/>
        <v/>
      </c>
      <c r="KW390" s="28" t="str">
        <f t="shared" si="2097"/>
        <v/>
      </c>
      <c r="KX390" s="27" t="str">
        <f t="shared" si="2098"/>
        <v/>
      </c>
      <c r="KY390" s="27" t="str">
        <f t="shared" si="2099"/>
        <v/>
      </c>
      <c r="KZ390" s="28" t="str">
        <f t="shared" si="2100"/>
        <v/>
      </c>
      <c r="LA390" s="27" t="str">
        <f t="shared" si="2101"/>
        <v/>
      </c>
      <c r="LB390" s="27" t="str">
        <f t="shared" si="2102"/>
        <v/>
      </c>
      <c r="LC390" s="26" t="str">
        <f t="shared" si="2103"/>
        <v/>
      </c>
      <c r="LD390" s="26" t="str">
        <f t="shared" si="2104"/>
        <v/>
      </c>
      <c r="LE390" s="26" t="str">
        <f t="shared" si="2105"/>
        <v/>
      </c>
      <c r="LF390" s="26" t="str">
        <f t="shared" si="2106"/>
        <v/>
      </c>
      <c r="LG390" s="29" t="str">
        <f t="shared" si="2107"/>
        <v/>
      </c>
      <c r="LH390" s="26">
        <f t="shared" si="2108"/>
        <v>0</v>
      </c>
      <c r="LI390" s="26" t="str">
        <f t="shared" si="2109"/>
        <v/>
      </c>
      <c r="LJ390" s="26" t="str">
        <f t="shared" si="2110"/>
        <v/>
      </c>
      <c r="LK390" s="26" t="str">
        <f t="shared" si="2111"/>
        <v/>
      </c>
      <c r="LL390" s="26" t="str">
        <f t="shared" si="2112"/>
        <v/>
      </c>
      <c r="LM390" s="26" t="str">
        <f t="shared" si="2113"/>
        <v/>
      </c>
      <c r="LN390" s="26" t="str">
        <f t="shared" si="2114"/>
        <v/>
      </c>
      <c r="LO390" s="26" t="str">
        <f t="shared" si="2115"/>
        <v/>
      </c>
      <c r="LP390" s="26" t="str">
        <f t="shared" si="2116"/>
        <v/>
      </c>
      <c r="MH390" s="25">
        <f t="shared" si="2264"/>
        <v>56158</v>
      </c>
      <c r="MI390" s="1" t="str">
        <f t="shared" si="2265"/>
        <v/>
      </c>
      <c r="MJ390" s="26" t="str">
        <f t="shared" ca="1" si="2117"/>
        <v/>
      </c>
      <c r="MK390" s="26" t="str">
        <f t="shared" si="2118"/>
        <v/>
      </c>
      <c r="ML390" s="26" t="str">
        <f t="shared" si="2119"/>
        <v/>
      </c>
      <c r="MM390" s="26" t="str">
        <f t="shared" si="2120"/>
        <v/>
      </c>
      <c r="MN390" s="26" t="str">
        <f t="shared" si="2121"/>
        <v/>
      </c>
      <c r="MO390" s="26" t="str">
        <f t="shared" si="2122"/>
        <v/>
      </c>
      <c r="MP390" s="26" t="str">
        <f t="shared" si="2123"/>
        <v/>
      </c>
      <c r="MQ390" s="26" t="str">
        <f t="shared" si="2124"/>
        <v/>
      </c>
      <c r="MR390" s="27" t="str">
        <f t="shared" si="2125"/>
        <v/>
      </c>
      <c r="MS390" s="28" t="str">
        <f t="shared" si="2126"/>
        <v/>
      </c>
      <c r="MT390" s="28" t="str">
        <f t="shared" si="2127"/>
        <v/>
      </c>
      <c r="MU390" s="28" t="str">
        <f t="shared" si="2128"/>
        <v/>
      </c>
      <c r="MV390" s="28" t="str">
        <f t="shared" si="2129"/>
        <v/>
      </c>
      <c r="MW390" s="28" t="str">
        <f t="shared" si="2130"/>
        <v/>
      </c>
      <c r="MX390" s="28" t="str">
        <f t="shared" si="2131"/>
        <v/>
      </c>
      <c r="MY390" s="28" t="str">
        <f t="shared" si="2132"/>
        <v/>
      </c>
      <c r="MZ390" s="27" t="str">
        <f t="shared" si="2133"/>
        <v/>
      </c>
      <c r="NA390" s="27" t="str">
        <f t="shared" si="2134"/>
        <v/>
      </c>
      <c r="NB390" s="28" t="str">
        <f t="shared" si="2135"/>
        <v/>
      </c>
      <c r="NC390" s="27" t="str">
        <f t="shared" si="2136"/>
        <v/>
      </c>
      <c r="ND390" s="27" t="str">
        <f t="shared" si="2137"/>
        <v/>
      </c>
      <c r="NE390" s="26" t="str">
        <f t="shared" si="2138"/>
        <v/>
      </c>
      <c r="NF390" s="26" t="str">
        <f t="shared" si="2139"/>
        <v/>
      </c>
      <c r="NG390" s="26" t="str">
        <f t="shared" si="2140"/>
        <v/>
      </c>
      <c r="NH390" s="26" t="str">
        <f t="shared" si="2141"/>
        <v/>
      </c>
      <c r="NI390" s="29" t="str">
        <f t="shared" si="2142"/>
        <v/>
      </c>
      <c r="NJ390" s="26">
        <f t="shared" si="2143"/>
        <v>0</v>
      </c>
      <c r="NK390" s="26" t="str">
        <f t="shared" si="2144"/>
        <v/>
      </c>
      <c r="NL390" s="26" t="str">
        <f t="shared" si="2145"/>
        <v/>
      </c>
      <c r="NM390" s="26" t="str">
        <f t="shared" si="2146"/>
        <v/>
      </c>
      <c r="NN390" s="26" t="str">
        <f t="shared" si="2147"/>
        <v/>
      </c>
      <c r="NO390" s="26" t="str">
        <f t="shared" si="2148"/>
        <v/>
      </c>
      <c r="NP390" s="26" t="str">
        <f t="shared" si="2149"/>
        <v/>
      </c>
      <c r="NQ390" s="26" t="str">
        <f t="shared" si="2150"/>
        <v/>
      </c>
      <c r="NR390" s="26" t="str">
        <f t="shared" si="2151"/>
        <v/>
      </c>
      <c r="OJ390" s="25">
        <f t="shared" si="2266"/>
        <v>56158</v>
      </c>
      <c r="OK390" s="1" t="str">
        <f t="shared" si="2267"/>
        <v/>
      </c>
      <c r="OL390" s="26" t="str">
        <f t="shared" ca="1" si="2152"/>
        <v/>
      </c>
      <c r="OM390" s="26" t="str">
        <f t="shared" si="2153"/>
        <v/>
      </c>
      <c r="ON390" s="26" t="str">
        <f t="shared" si="2154"/>
        <v/>
      </c>
      <c r="OO390" s="26" t="str">
        <f t="shared" si="2155"/>
        <v/>
      </c>
      <c r="OP390" s="26" t="str">
        <f t="shared" si="2156"/>
        <v/>
      </c>
      <c r="OQ390" s="26" t="str">
        <f t="shared" si="2157"/>
        <v/>
      </c>
      <c r="OR390" s="26" t="str">
        <f t="shared" si="2158"/>
        <v/>
      </c>
      <c r="OS390" s="26" t="str">
        <f t="shared" si="2159"/>
        <v/>
      </c>
      <c r="OT390" s="27" t="str">
        <f t="shared" si="2160"/>
        <v/>
      </c>
      <c r="OU390" s="28" t="str">
        <f t="shared" si="2161"/>
        <v/>
      </c>
      <c r="OV390" s="28" t="str">
        <f t="shared" si="2162"/>
        <v/>
      </c>
      <c r="OW390" s="28" t="str">
        <f t="shared" si="2163"/>
        <v/>
      </c>
      <c r="OX390" s="28" t="str">
        <f t="shared" si="2164"/>
        <v/>
      </c>
      <c r="OY390" s="28" t="str">
        <f t="shared" si="2165"/>
        <v/>
      </c>
      <c r="OZ390" s="28" t="str">
        <f t="shared" si="2166"/>
        <v/>
      </c>
      <c r="PA390" s="28" t="str">
        <f t="shared" si="2167"/>
        <v/>
      </c>
      <c r="PB390" s="27" t="str">
        <f t="shared" si="2168"/>
        <v/>
      </c>
      <c r="PC390" s="27" t="str">
        <f t="shared" si="2169"/>
        <v/>
      </c>
      <c r="PD390" s="28" t="str">
        <f t="shared" si="2170"/>
        <v/>
      </c>
      <c r="PE390" s="27" t="str">
        <f t="shared" si="2171"/>
        <v/>
      </c>
      <c r="PF390" s="27" t="str">
        <f t="shared" si="2172"/>
        <v/>
      </c>
      <c r="PG390" s="26" t="str">
        <f t="shared" si="2173"/>
        <v/>
      </c>
      <c r="PH390" s="26" t="str">
        <f t="shared" si="2174"/>
        <v/>
      </c>
      <c r="PI390" s="26" t="str">
        <f t="shared" si="2175"/>
        <v/>
      </c>
      <c r="PJ390" s="26" t="str">
        <f t="shared" si="2176"/>
        <v/>
      </c>
      <c r="PK390" s="29" t="str">
        <f t="shared" si="2177"/>
        <v/>
      </c>
      <c r="PL390" s="26">
        <f t="shared" si="2178"/>
        <v>0</v>
      </c>
      <c r="PM390" s="26" t="str">
        <f t="shared" si="2179"/>
        <v/>
      </c>
      <c r="PN390" s="26" t="str">
        <f t="shared" si="2180"/>
        <v/>
      </c>
      <c r="PO390" s="26" t="str">
        <f t="shared" si="2181"/>
        <v/>
      </c>
      <c r="PP390" s="26" t="str">
        <f t="shared" si="2182"/>
        <v/>
      </c>
      <c r="PQ390" s="26" t="str">
        <f t="shared" si="2183"/>
        <v/>
      </c>
      <c r="PR390" s="26" t="str">
        <f t="shared" si="2184"/>
        <v/>
      </c>
      <c r="PS390" s="26" t="str">
        <f t="shared" si="2185"/>
        <v/>
      </c>
      <c r="PT390" s="26" t="str">
        <f t="shared" si="2186"/>
        <v/>
      </c>
      <c r="QL390" s="25">
        <f t="shared" si="2266"/>
        <v>56158</v>
      </c>
      <c r="QM390" s="1" t="str">
        <f t="shared" si="2267"/>
        <v/>
      </c>
      <c r="QN390" s="26" t="str">
        <f t="shared" ca="1" si="2187"/>
        <v/>
      </c>
      <c r="QO390" s="26" t="str">
        <f t="shared" si="2188"/>
        <v/>
      </c>
      <c r="QP390" s="26" t="str">
        <f t="shared" si="2189"/>
        <v/>
      </c>
      <c r="QQ390" s="26" t="str">
        <f t="shared" si="2190"/>
        <v/>
      </c>
      <c r="QR390" s="26" t="str">
        <f t="shared" si="2191"/>
        <v/>
      </c>
      <c r="QS390" s="26" t="str">
        <f t="shared" si="2192"/>
        <v/>
      </c>
      <c r="QT390" s="26" t="str">
        <f t="shared" si="2193"/>
        <v/>
      </c>
      <c r="QU390" s="26" t="str">
        <f t="shared" si="2194"/>
        <v/>
      </c>
      <c r="QV390" s="27" t="str">
        <f t="shared" si="2195"/>
        <v/>
      </c>
      <c r="QW390" s="28" t="str">
        <f t="shared" si="2196"/>
        <v/>
      </c>
      <c r="QX390" s="28" t="str">
        <f t="shared" si="2197"/>
        <v/>
      </c>
      <c r="QY390" s="28" t="str">
        <f t="shared" si="2198"/>
        <v/>
      </c>
      <c r="QZ390" s="28" t="str">
        <f t="shared" si="2199"/>
        <v/>
      </c>
      <c r="RA390" s="28" t="str">
        <f t="shared" si="2200"/>
        <v/>
      </c>
      <c r="RB390" s="28" t="str">
        <f t="shared" si="2201"/>
        <v/>
      </c>
      <c r="RC390" s="28" t="str">
        <f t="shared" si="2202"/>
        <v/>
      </c>
      <c r="RD390" s="27" t="str">
        <f t="shared" si="2203"/>
        <v/>
      </c>
      <c r="RE390" s="27" t="str">
        <f t="shared" si="2204"/>
        <v/>
      </c>
      <c r="RF390" s="28" t="str">
        <f t="shared" si="2205"/>
        <v/>
      </c>
      <c r="RG390" s="27" t="str">
        <f t="shared" si="2206"/>
        <v/>
      </c>
      <c r="RH390" s="27" t="str">
        <f t="shared" si="2207"/>
        <v/>
      </c>
      <c r="RI390" s="26" t="str">
        <f t="shared" si="2208"/>
        <v/>
      </c>
      <c r="RJ390" s="26" t="str">
        <f t="shared" si="2209"/>
        <v/>
      </c>
      <c r="RK390" s="26" t="str">
        <f t="shared" si="2210"/>
        <v/>
      </c>
      <c r="RL390" s="26" t="str">
        <f t="shared" si="2211"/>
        <v/>
      </c>
      <c r="RM390" s="29" t="str">
        <f t="shared" si="2212"/>
        <v/>
      </c>
      <c r="RN390" s="26">
        <f t="shared" si="2213"/>
        <v>0</v>
      </c>
      <c r="RO390" s="26" t="str">
        <f t="shared" si="2214"/>
        <v/>
      </c>
      <c r="RP390" s="26" t="str">
        <f t="shared" si="2215"/>
        <v/>
      </c>
      <c r="RQ390" s="26" t="str">
        <f t="shared" si="2216"/>
        <v/>
      </c>
      <c r="RR390" s="26" t="str">
        <f t="shared" si="2217"/>
        <v/>
      </c>
      <c r="RS390" s="26" t="str">
        <f t="shared" si="2218"/>
        <v/>
      </c>
      <c r="RT390" s="26" t="str">
        <f t="shared" si="2219"/>
        <v/>
      </c>
      <c r="RU390" s="26" t="str">
        <f t="shared" si="2220"/>
        <v/>
      </c>
      <c r="RV390" s="26" t="str">
        <f t="shared" si="2221"/>
        <v/>
      </c>
    </row>
    <row r="391" spans="2:490" x14ac:dyDescent="0.25">
      <c r="B391" s="25">
        <f t="shared" si="2241"/>
        <v>56189</v>
      </c>
      <c r="C391" s="1">
        <f t="shared" si="2222"/>
        <v>2053</v>
      </c>
      <c r="D391" s="1">
        <f t="shared" si="2223"/>
        <v>78</v>
      </c>
      <c r="E391" s="1" t="str">
        <f t="shared" si="2224"/>
        <v/>
      </c>
      <c r="F391" s="26" t="str">
        <f t="shared" si="1908"/>
        <v/>
      </c>
      <c r="G391" s="26">
        <f>SUMIFS(F$9:F391,C$9:C391,C391)</f>
        <v>0</v>
      </c>
      <c r="H391" s="26" t="str">
        <f t="shared" si="1909"/>
        <v/>
      </c>
      <c r="I391" s="86" t="e">
        <f t="shared" si="2225"/>
        <v>#VALUE!</v>
      </c>
      <c r="J391" s="1" t="b">
        <f>IF(J390=TRUE,TRUE,AND(D391&gt;=dane_wiek_emerytalny,D391&gt;=55,YEAR(B391)-YEAR(dane_data_rozpoczecia)&gt;=4,SUMIFS(F$9:F391,C$9:C391,C391)))</f>
        <v>0</v>
      </c>
      <c r="K391" s="26" t="str">
        <f t="shared" si="1910"/>
        <v/>
      </c>
      <c r="L391" s="26">
        <f t="shared" si="1911"/>
        <v>0</v>
      </c>
      <c r="M391" s="26" t="e">
        <f t="shared" si="1912"/>
        <v>#VALUE!</v>
      </c>
      <c r="N391" s="26" t="e">
        <f t="shared" si="1913"/>
        <v>#VALUE!</v>
      </c>
      <c r="O391" s="1" t="b">
        <f>IF(O390=TRUE,TRUE,AND(D391&gt;=65,YEAR(B391)-YEAR(dane_data_rozpoczecia)&gt;=4,SUMIFS(F$9:F391,C$9:C391,C391)))</f>
        <v>0</v>
      </c>
      <c r="V391" s="25">
        <f t="shared" si="2242"/>
        <v>56189</v>
      </c>
      <c r="W391" s="1" t="str">
        <f t="shared" si="2226"/>
        <v/>
      </c>
      <c r="X391" s="26" t="str">
        <f t="shared" ca="1" si="1914"/>
        <v/>
      </c>
      <c r="Y391" s="26" t="str">
        <f t="shared" si="1915"/>
        <v/>
      </c>
      <c r="Z391" s="26" t="str">
        <f t="shared" si="2227"/>
        <v/>
      </c>
      <c r="AA391" s="26" t="str">
        <f t="shared" si="2228"/>
        <v/>
      </c>
      <c r="AB391" s="26" t="str">
        <f t="shared" si="1916"/>
        <v/>
      </c>
      <c r="AC391" s="26" t="str">
        <f t="shared" si="1917"/>
        <v/>
      </c>
      <c r="AD391" s="26" t="str">
        <f t="shared" si="1918"/>
        <v/>
      </c>
      <c r="AE391" s="26" t="str">
        <f t="shared" si="1919"/>
        <v/>
      </c>
      <c r="AF391" s="27" t="str">
        <f t="shared" si="1920"/>
        <v/>
      </c>
      <c r="AG391" s="28" t="str">
        <f t="shared" si="1921"/>
        <v/>
      </c>
      <c r="AH391" s="28" t="str">
        <f t="shared" si="1922"/>
        <v/>
      </c>
      <c r="AI391" s="28" t="str">
        <f t="shared" si="2229"/>
        <v/>
      </c>
      <c r="AJ391" s="28" t="str">
        <f t="shared" si="2243"/>
        <v/>
      </c>
      <c r="AK391" s="28" t="str">
        <f t="shared" si="1923"/>
        <v/>
      </c>
      <c r="AL391" s="28" t="str">
        <f t="shared" si="2230"/>
        <v/>
      </c>
      <c r="AM391" s="28" t="str">
        <f t="shared" si="2231"/>
        <v/>
      </c>
      <c r="AN391" s="27" t="str">
        <f t="shared" si="1924"/>
        <v/>
      </c>
      <c r="AO391" s="27" t="str">
        <f t="shared" si="1925"/>
        <v/>
      </c>
      <c r="AP391" s="28" t="str">
        <f t="shared" si="1926"/>
        <v/>
      </c>
      <c r="AQ391" s="27" t="str">
        <f t="shared" si="1927"/>
        <v/>
      </c>
      <c r="AR391" s="27" t="str">
        <f t="shared" si="1928"/>
        <v/>
      </c>
      <c r="AS391" s="26" t="str">
        <f t="shared" si="1929"/>
        <v/>
      </c>
      <c r="AT391" s="26" t="str">
        <f t="shared" si="1930"/>
        <v/>
      </c>
      <c r="AU391" s="26" t="str">
        <f t="shared" si="1931"/>
        <v/>
      </c>
      <c r="AV391" s="26" t="str">
        <f t="shared" si="1932"/>
        <v/>
      </c>
      <c r="AW391" s="29" t="str">
        <f t="shared" si="1933"/>
        <v/>
      </c>
      <c r="AX391" s="26">
        <f t="shared" si="1934"/>
        <v>0</v>
      </c>
      <c r="AY391" s="26" t="str">
        <f t="shared" si="1935"/>
        <v/>
      </c>
      <c r="AZ391" s="26" t="str">
        <f t="shared" si="1936"/>
        <v/>
      </c>
      <c r="BA391" s="26" t="str">
        <f t="shared" si="2232"/>
        <v/>
      </c>
      <c r="BB391" s="26" t="str">
        <f t="shared" si="1937"/>
        <v/>
      </c>
      <c r="BC391" s="26" t="str">
        <f t="shared" si="1938"/>
        <v/>
      </c>
      <c r="BD391" s="26" t="str">
        <f t="shared" si="1939"/>
        <v/>
      </c>
      <c r="BE391" s="26" t="str">
        <f t="shared" si="1940"/>
        <v/>
      </c>
      <c r="BF391" s="26" t="str">
        <f t="shared" si="1941"/>
        <v/>
      </c>
      <c r="BX391" s="25">
        <f t="shared" si="2260"/>
        <v>56189</v>
      </c>
      <c r="BY391" s="1" t="str">
        <f t="shared" si="2261"/>
        <v/>
      </c>
      <c r="BZ391" s="26" t="str">
        <f t="shared" ca="1" si="1942"/>
        <v/>
      </c>
      <c r="CA391" s="26" t="str">
        <f t="shared" si="1943"/>
        <v/>
      </c>
      <c r="CB391" s="26" t="str">
        <f t="shared" si="1944"/>
        <v/>
      </c>
      <c r="CC391" s="26" t="str">
        <f t="shared" si="1945"/>
        <v/>
      </c>
      <c r="CD391" s="26" t="str">
        <f t="shared" si="1946"/>
        <v/>
      </c>
      <c r="CE391" s="26" t="str">
        <f t="shared" si="1947"/>
        <v/>
      </c>
      <c r="CF391" s="26" t="str">
        <f t="shared" si="1948"/>
        <v/>
      </c>
      <c r="CG391" s="26" t="str">
        <f t="shared" si="1949"/>
        <v/>
      </c>
      <c r="CH391" s="27" t="str">
        <f t="shared" si="1950"/>
        <v/>
      </c>
      <c r="CI391" s="28" t="str">
        <f t="shared" si="1951"/>
        <v/>
      </c>
      <c r="CJ391" s="28" t="str">
        <f t="shared" si="1952"/>
        <v/>
      </c>
      <c r="CK391" s="28" t="str">
        <f t="shared" si="1953"/>
        <v/>
      </c>
      <c r="CL391" s="28" t="str">
        <f t="shared" si="1954"/>
        <v/>
      </c>
      <c r="CM391" s="28" t="str">
        <f t="shared" si="1955"/>
        <v/>
      </c>
      <c r="CN391" s="28" t="str">
        <f t="shared" si="1956"/>
        <v/>
      </c>
      <c r="CO391" s="28" t="str">
        <f t="shared" si="1957"/>
        <v/>
      </c>
      <c r="CP391" s="27" t="str">
        <f t="shared" si="1958"/>
        <v/>
      </c>
      <c r="CQ391" s="27" t="str">
        <f t="shared" si="1959"/>
        <v/>
      </c>
      <c r="CR391" s="28" t="str">
        <f t="shared" si="1960"/>
        <v/>
      </c>
      <c r="CS391" s="27" t="str">
        <f t="shared" si="1961"/>
        <v/>
      </c>
      <c r="CT391" s="27" t="str">
        <f t="shared" si="1962"/>
        <v/>
      </c>
      <c r="CU391" s="26" t="str">
        <f t="shared" si="1963"/>
        <v/>
      </c>
      <c r="CV391" s="26" t="str">
        <f t="shared" si="1964"/>
        <v/>
      </c>
      <c r="CW391" s="26" t="str">
        <f t="shared" si="1965"/>
        <v/>
      </c>
      <c r="CX391" s="26" t="str">
        <f t="shared" si="1966"/>
        <v/>
      </c>
      <c r="CY391" s="29" t="str">
        <f t="shared" si="1967"/>
        <v/>
      </c>
      <c r="CZ391" s="26">
        <f t="shared" si="1968"/>
        <v>0</v>
      </c>
      <c r="DA391" s="26" t="str">
        <f t="shared" si="1969"/>
        <v/>
      </c>
      <c r="DB391" s="26" t="str">
        <f t="shared" si="1970"/>
        <v/>
      </c>
      <c r="DC391" s="26" t="str">
        <f t="shared" si="1971"/>
        <v/>
      </c>
      <c r="DD391" s="26" t="str">
        <f t="shared" si="1972"/>
        <v/>
      </c>
      <c r="DE391" s="26" t="str">
        <f t="shared" si="1973"/>
        <v/>
      </c>
      <c r="DF391" s="26" t="str">
        <f t="shared" si="1974"/>
        <v/>
      </c>
      <c r="DG391" s="26" t="str">
        <f t="shared" si="1975"/>
        <v/>
      </c>
      <c r="DH391" s="26" t="str">
        <f t="shared" si="1976"/>
        <v/>
      </c>
      <c r="DZ391" s="25">
        <f t="shared" si="2260"/>
        <v>56189</v>
      </c>
      <c r="EA391" s="1" t="str">
        <f t="shared" si="2261"/>
        <v/>
      </c>
      <c r="EB391" s="26" t="str">
        <f t="shared" ca="1" si="1977"/>
        <v/>
      </c>
      <c r="EC391" s="26" t="str">
        <f t="shared" si="1978"/>
        <v/>
      </c>
      <c r="ED391" s="26" t="str">
        <f t="shared" si="1979"/>
        <v/>
      </c>
      <c r="EE391" s="26" t="str">
        <f t="shared" si="1980"/>
        <v/>
      </c>
      <c r="EF391" s="26" t="str">
        <f t="shared" si="1981"/>
        <v/>
      </c>
      <c r="EG391" s="26" t="str">
        <f t="shared" si="1982"/>
        <v/>
      </c>
      <c r="EH391" s="26" t="str">
        <f t="shared" si="1983"/>
        <v/>
      </c>
      <c r="EI391" s="26" t="str">
        <f t="shared" si="1984"/>
        <v/>
      </c>
      <c r="EJ391" s="27" t="str">
        <f t="shared" si="1985"/>
        <v/>
      </c>
      <c r="EK391" s="28" t="str">
        <f t="shared" si="1986"/>
        <v/>
      </c>
      <c r="EL391" s="28" t="str">
        <f t="shared" si="1987"/>
        <v/>
      </c>
      <c r="EM391" s="28" t="str">
        <f t="shared" si="1988"/>
        <v/>
      </c>
      <c r="EN391" s="28" t="str">
        <f t="shared" si="1989"/>
        <v/>
      </c>
      <c r="EO391" s="28" t="str">
        <f t="shared" si="1990"/>
        <v/>
      </c>
      <c r="EP391" s="28" t="str">
        <f t="shared" si="1991"/>
        <v/>
      </c>
      <c r="EQ391" s="28" t="str">
        <f t="shared" si="1992"/>
        <v/>
      </c>
      <c r="ER391" s="27" t="str">
        <f t="shared" si="1993"/>
        <v/>
      </c>
      <c r="ES391" s="27" t="str">
        <f t="shared" si="1994"/>
        <v/>
      </c>
      <c r="ET391" s="28" t="str">
        <f t="shared" si="1995"/>
        <v/>
      </c>
      <c r="EU391" s="27" t="str">
        <f t="shared" si="1996"/>
        <v/>
      </c>
      <c r="EV391" s="27" t="str">
        <f t="shared" si="1997"/>
        <v/>
      </c>
      <c r="EW391" s="26" t="str">
        <f t="shared" si="1998"/>
        <v/>
      </c>
      <c r="EX391" s="26" t="str">
        <f t="shared" si="1999"/>
        <v/>
      </c>
      <c r="EY391" s="26" t="str">
        <f t="shared" si="2000"/>
        <v/>
      </c>
      <c r="EZ391" s="26" t="str">
        <f t="shared" si="2001"/>
        <v/>
      </c>
      <c r="FA391" s="29" t="str">
        <f t="shared" si="2002"/>
        <v/>
      </c>
      <c r="FB391" s="26">
        <f t="shared" si="2003"/>
        <v>0</v>
      </c>
      <c r="FC391" s="26" t="str">
        <f t="shared" si="2004"/>
        <v/>
      </c>
      <c r="FD391" s="26" t="str">
        <f t="shared" si="2005"/>
        <v/>
      </c>
      <c r="FE391" s="26" t="str">
        <f t="shared" si="2006"/>
        <v/>
      </c>
      <c r="FF391" s="26" t="str">
        <f t="shared" si="2007"/>
        <v/>
      </c>
      <c r="FG391" s="26" t="str">
        <f t="shared" si="2008"/>
        <v/>
      </c>
      <c r="FH391" s="26" t="str">
        <f t="shared" si="2009"/>
        <v/>
      </c>
      <c r="FI391" s="26" t="str">
        <f t="shared" si="2010"/>
        <v/>
      </c>
      <c r="FJ391" s="26" t="str">
        <f t="shared" si="2011"/>
        <v/>
      </c>
      <c r="GB391" s="25">
        <f t="shared" si="2262"/>
        <v>56189</v>
      </c>
      <c r="GC391" s="1" t="str">
        <f t="shared" si="2263"/>
        <v/>
      </c>
      <c r="GD391" s="26" t="str">
        <f t="shared" ca="1" si="2012"/>
        <v/>
      </c>
      <c r="GE391" s="26" t="str">
        <f t="shared" si="2013"/>
        <v/>
      </c>
      <c r="GF391" s="26" t="str">
        <f t="shared" si="2014"/>
        <v/>
      </c>
      <c r="GG391" s="26" t="str">
        <f t="shared" si="2015"/>
        <v/>
      </c>
      <c r="GH391" s="26" t="str">
        <f t="shared" si="2016"/>
        <v/>
      </c>
      <c r="GI391" s="26" t="str">
        <f t="shared" si="2017"/>
        <v/>
      </c>
      <c r="GJ391" s="26" t="str">
        <f t="shared" si="2018"/>
        <v/>
      </c>
      <c r="GK391" s="26" t="str">
        <f t="shared" si="2019"/>
        <v/>
      </c>
      <c r="GL391" s="27" t="str">
        <f t="shared" si="2020"/>
        <v/>
      </c>
      <c r="GM391" s="28" t="str">
        <f t="shared" si="2021"/>
        <v/>
      </c>
      <c r="GN391" s="28" t="str">
        <f t="shared" si="2022"/>
        <v/>
      </c>
      <c r="GO391" s="28" t="str">
        <f t="shared" si="2023"/>
        <v/>
      </c>
      <c r="GP391" s="28" t="str">
        <f t="shared" si="2024"/>
        <v/>
      </c>
      <c r="GQ391" s="28" t="str">
        <f t="shared" si="2025"/>
        <v/>
      </c>
      <c r="GR391" s="28" t="str">
        <f t="shared" si="2026"/>
        <v/>
      </c>
      <c r="GS391" s="28" t="str">
        <f t="shared" si="2027"/>
        <v/>
      </c>
      <c r="GT391" s="27" t="str">
        <f t="shared" si="2028"/>
        <v/>
      </c>
      <c r="GU391" s="27" t="str">
        <f t="shared" si="2029"/>
        <v/>
      </c>
      <c r="GV391" s="28" t="str">
        <f t="shared" si="2030"/>
        <v/>
      </c>
      <c r="GW391" s="27" t="str">
        <f t="shared" si="2031"/>
        <v/>
      </c>
      <c r="GX391" s="27" t="str">
        <f t="shared" si="2032"/>
        <v/>
      </c>
      <c r="GY391" s="26" t="str">
        <f t="shared" si="2033"/>
        <v/>
      </c>
      <c r="GZ391" s="26" t="str">
        <f t="shared" si="2034"/>
        <v/>
      </c>
      <c r="HA391" s="26" t="str">
        <f t="shared" si="2035"/>
        <v/>
      </c>
      <c r="HB391" s="26" t="str">
        <f t="shared" si="2036"/>
        <v/>
      </c>
      <c r="HC391" s="29" t="str">
        <f t="shared" si="2037"/>
        <v/>
      </c>
      <c r="HD391" s="26">
        <f t="shared" si="2038"/>
        <v>0</v>
      </c>
      <c r="HE391" s="26" t="str">
        <f t="shared" si="2039"/>
        <v/>
      </c>
      <c r="HF391" s="26" t="str">
        <f t="shared" si="2040"/>
        <v/>
      </c>
      <c r="HG391" s="26" t="str">
        <f t="shared" si="2041"/>
        <v/>
      </c>
      <c r="HH391" s="26" t="str">
        <f t="shared" si="2042"/>
        <v/>
      </c>
      <c r="HI391" s="26" t="str">
        <f t="shared" si="2043"/>
        <v/>
      </c>
      <c r="HJ391" s="26" t="str">
        <f t="shared" si="2044"/>
        <v/>
      </c>
      <c r="HK391" s="26" t="str">
        <f t="shared" si="2045"/>
        <v/>
      </c>
      <c r="HL391" s="26" t="str">
        <f t="shared" si="2046"/>
        <v/>
      </c>
      <c r="ID391" s="25">
        <f t="shared" si="2262"/>
        <v>56189</v>
      </c>
      <c r="IE391" s="1" t="str">
        <f t="shared" si="2263"/>
        <v/>
      </c>
      <c r="IF391" s="26" t="str">
        <f t="shared" ca="1" si="2047"/>
        <v/>
      </c>
      <c r="IG391" s="26" t="str">
        <f t="shared" si="2048"/>
        <v/>
      </c>
      <c r="IH391" s="26" t="str">
        <f t="shared" si="2049"/>
        <v/>
      </c>
      <c r="II391" s="26" t="str">
        <f t="shared" si="2050"/>
        <v/>
      </c>
      <c r="IJ391" s="26" t="str">
        <f t="shared" si="2051"/>
        <v/>
      </c>
      <c r="IK391" s="26" t="str">
        <f t="shared" si="2052"/>
        <v/>
      </c>
      <c r="IL391" s="26" t="str">
        <f t="shared" si="2053"/>
        <v/>
      </c>
      <c r="IM391" s="26" t="str">
        <f t="shared" si="2054"/>
        <v/>
      </c>
      <c r="IN391" s="27" t="str">
        <f t="shared" si="2055"/>
        <v/>
      </c>
      <c r="IO391" s="28" t="str">
        <f t="shared" si="2056"/>
        <v/>
      </c>
      <c r="IP391" s="28" t="str">
        <f t="shared" si="2057"/>
        <v/>
      </c>
      <c r="IQ391" s="28" t="str">
        <f t="shared" si="2058"/>
        <v/>
      </c>
      <c r="IR391" s="28" t="str">
        <f t="shared" si="2059"/>
        <v/>
      </c>
      <c r="IS391" s="28" t="str">
        <f t="shared" si="2060"/>
        <v/>
      </c>
      <c r="IT391" s="28" t="str">
        <f t="shared" si="2061"/>
        <v/>
      </c>
      <c r="IU391" s="28" t="str">
        <f t="shared" si="2062"/>
        <v/>
      </c>
      <c r="IV391" s="27" t="str">
        <f t="shared" si="2063"/>
        <v/>
      </c>
      <c r="IW391" s="27" t="str">
        <f t="shared" si="2064"/>
        <v/>
      </c>
      <c r="IX391" s="28" t="str">
        <f t="shared" si="2065"/>
        <v/>
      </c>
      <c r="IY391" s="27" t="str">
        <f t="shared" si="2066"/>
        <v/>
      </c>
      <c r="IZ391" s="27" t="str">
        <f t="shared" si="2067"/>
        <v/>
      </c>
      <c r="JA391" s="26" t="str">
        <f t="shared" si="2068"/>
        <v/>
      </c>
      <c r="JB391" s="26" t="str">
        <f t="shared" si="2069"/>
        <v/>
      </c>
      <c r="JC391" s="26" t="str">
        <f t="shared" si="2070"/>
        <v/>
      </c>
      <c r="JD391" s="26" t="str">
        <f t="shared" si="2071"/>
        <v/>
      </c>
      <c r="JE391" s="29" t="str">
        <f t="shared" si="2072"/>
        <v/>
      </c>
      <c r="JF391" s="26">
        <f t="shared" si="2073"/>
        <v>0</v>
      </c>
      <c r="JG391" s="26" t="str">
        <f t="shared" si="2074"/>
        <v/>
      </c>
      <c r="JH391" s="26" t="str">
        <f t="shared" si="2075"/>
        <v/>
      </c>
      <c r="JI391" s="26" t="str">
        <f t="shared" si="2076"/>
        <v/>
      </c>
      <c r="JJ391" s="26" t="str">
        <f t="shared" si="2077"/>
        <v/>
      </c>
      <c r="JK391" s="26" t="str">
        <f t="shared" si="2078"/>
        <v/>
      </c>
      <c r="JL391" s="26" t="str">
        <f t="shared" si="2079"/>
        <v/>
      </c>
      <c r="JM391" s="26" t="str">
        <f t="shared" si="2080"/>
        <v/>
      </c>
      <c r="JN391" s="26" t="str">
        <f t="shared" si="2081"/>
        <v/>
      </c>
      <c r="KF391" s="25">
        <f t="shared" si="2264"/>
        <v>56189</v>
      </c>
      <c r="KG391" s="1" t="str">
        <f t="shared" si="2265"/>
        <v/>
      </c>
      <c r="KH391" s="26" t="str">
        <f t="shared" ca="1" si="2082"/>
        <v/>
      </c>
      <c r="KI391" s="26" t="str">
        <f t="shared" si="2083"/>
        <v/>
      </c>
      <c r="KJ391" s="26" t="str">
        <f t="shared" si="2084"/>
        <v/>
      </c>
      <c r="KK391" s="26" t="str">
        <f t="shared" si="2085"/>
        <v/>
      </c>
      <c r="KL391" s="26" t="str">
        <f t="shared" si="2086"/>
        <v/>
      </c>
      <c r="KM391" s="26" t="str">
        <f t="shared" si="2087"/>
        <v/>
      </c>
      <c r="KN391" s="26" t="str">
        <f t="shared" si="2088"/>
        <v/>
      </c>
      <c r="KO391" s="26" t="str">
        <f t="shared" si="2089"/>
        <v/>
      </c>
      <c r="KP391" s="27" t="str">
        <f t="shared" si="2090"/>
        <v/>
      </c>
      <c r="KQ391" s="28" t="str">
        <f t="shared" si="2091"/>
        <v/>
      </c>
      <c r="KR391" s="28" t="str">
        <f t="shared" si="2092"/>
        <v/>
      </c>
      <c r="KS391" s="28" t="str">
        <f t="shared" si="2093"/>
        <v/>
      </c>
      <c r="KT391" s="28" t="str">
        <f t="shared" si="2094"/>
        <v/>
      </c>
      <c r="KU391" s="28" t="str">
        <f t="shared" si="2095"/>
        <v/>
      </c>
      <c r="KV391" s="28" t="str">
        <f t="shared" si="2096"/>
        <v/>
      </c>
      <c r="KW391" s="28" t="str">
        <f t="shared" si="2097"/>
        <v/>
      </c>
      <c r="KX391" s="27" t="str">
        <f t="shared" si="2098"/>
        <v/>
      </c>
      <c r="KY391" s="27" t="str">
        <f t="shared" si="2099"/>
        <v/>
      </c>
      <c r="KZ391" s="28" t="str">
        <f t="shared" si="2100"/>
        <v/>
      </c>
      <c r="LA391" s="27" t="str">
        <f t="shared" si="2101"/>
        <v/>
      </c>
      <c r="LB391" s="27" t="str">
        <f t="shared" si="2102"/>
        <v/>
      </c>
      <c r="LC391" s="26" t="str">
        <f t="shared" si="2103"/>
        <v/>
      </c>
      <c r="LD391" s="26" t="str">
        <f t="shared" si="2104"/>
        <v/>
      </c>
      <c r="LE391" s="26" t="str">
        <f t="shared" si="2105"/>
        <v/>
      </c>
      <c r="LF391" s="26" t="str">
        <f t="shared" si="2106"/>
        <v/>
      </c>
      <c r="LG391" s="29" t="str">
        <f t="shared" si="2107"/>
        <v/>
      </c>
      <c r="LH391" s="26">
        <f t="shared" si="2108"/>
        <v>0</v>
      </c>
      <c r="LI391" s="26" t="str">
        <f t="shared" si="2109"/>
        <v/>
      </c>
      <c r="LJ391" s="26" t="str">
        <f t="shared" si="2110"/>
        <v/>
      </c>
      <c r="LK391" s="26" t="str">
        <f t="shared" si="2111"/>
        <v/>
      </c>
      <c r="LL391" s="26" t="str">
        <f t="shared" si="2112"/>
        <v/>
      </c>
      <c r="LM391" s="26" t="str">
        <f t="shared" si="2113"/>
        <v/>
      </c>
      <c r="LN391" s="26" t="str">
        <f t="shared" si="2114"/>
        <v/>
      </c>
      <c r="LO391" s="26" t="str">
        <f t="shared" si="2115"/>
        <v/>
      </c>
      <c r="LP391" s="26" t="str">
        <f t="shared" si="2116"/>
        <v/>
      </c>
      <c r="MH391" s="25">
        <f t="shared" si="2264"/>
        <v>56189</v>
      </c>
      <c r="MI391" s="1" t="str">
        <f t="shared" si="2265"/>
        <v/>
      </c>
      <c r="MJ391" s="26" t="str">
        <f t="shared" ca="1" si="2117"/>
        <v/>
      </c>
      <c r="MK391" s="26" t="str">
        <f t="shared" si="2118"/>
        <v/>
      </c>
      <c r="ML391" s="26" t="str">
        <f t="shared" si="2119"/>
        <v/>
      </c>
      <c r="MM391" s="26" t="str">
        <f t="shared" si="2120"/>
        <v/>
      </c>
      <c r="MN391" s="26" t="str">
        <f t="shared" si="2121"/>
        <v/>
      </c>
      <c r="MO391" s="26" t="str">
        <f t="shared" si="2122"/>
        <v/>
      </c>
      <c r="MP391" s="26" t="str">
        <f t="shared" si="2123"/>
        <v/>
      </c>
      <c r="MQ391" s="26" t="str">
        <f t="shared" si="2124"/>
        <v/>
      </c>
      <c r="MR391" s="27" t="str">
        <f t="shared" si="2125"/>
        <v/>
      </c>
      <c r="MS391" s="28" t="str">
        <f t="shared" si="2126"/>
        <v/>
      </c>
      <c r="MT391" s="28" t="str">
        <f t="shared" si="2127"/>
        <v/>
      </c>
      <c r="MU391" s="28" t="str">
        <f t="shared" si="2128"/>
        <v/>
      </c>
      <c r="MV391" s="28" t="str">
        <f t="shared" si="2129"/>
        <v/>
      </c>
      <c r="MW391" s="28" t="str">
        <f t="shared" si="2130"/>
        <v/>
      </c>
      <c r="MX391" s="28" t="str">
        <f t="shared" si="2131"/>
        <v/>
      </c>
      <c r="MY391" s="28" t="str">
        <f t="shared" si="2132"/>
        <v/>
      </c>
      <c r="MZ391" s="27" t="str">
        <f t="shared" si="2133"/>
        <v/>
      </c>
      <c r="NA391" s="27" t="str">
        <f t="shared" si="2134"/>
        <v/>
      </c>
      <c r="NB391" s="28" t="str">
        <f t="shared" si="2135"/>
        <v/>
      </c>
      <c r="NC391" s="27" t="str">
        <f t="shared" si="2136"/>
        <v/>
      </c>
      <c r="ND391" s="27" t="str">
        <f t="shared" si="2137"/>
        <v/>
      </c>
      <c r="NE391" s="26" t="str">
        <f t="shared" si="2138"/>
        <v/>
      </c>
      <c r="NF391" s="26" t="str">
        <f t="shared" si="2139"/>
        <v/>
      </c>
      <c r="NG391" s="26" t="str">
        <f t="shared" si="2140"/>
        <v/>
      </c>
      <c r="NH391" s="26" t="str">
        <f t="shared" si="2141"/>
        <v/>
      </c>
      <c r="NI391" s="29" t="str">
        <f t="shared" si="2142"/>
        <v/>
      </c>
      <c r="NJ391" s="26">
        <f t="shared" si="2143"/>
        <v>0</v>
      </c>
      <c r="NK391" s="26" t="str">
        <f t="shared" si="2144"/>
        <v/>
      </c>
      <c r="NL391" s="26" t="str">
        <f t="shared" si="2145"/>
        <v/>
      </c>
      <c r="NM391" s="26" t="str">
        <f t="shared" si="2146"/>
        <v/>
      </c>
      <c r="NN391" s="26" t="str">
        <f t="shared" si="2147"/>
        <v/>
      </c>
      <c r="NO391" s="26" t="str">
        <f t="shared" si="2148"/>
        <v/>
      </c>
      <c r="NP391" s="26" t="str">
        <f t="shared" si="2149"/>
        <v/>
      </c>
      <c r="NQ391" s="26" t="str">
        <f t="shared" si="2150"/>
        <v/>
      </c>
      <c r="NR391" s="26" t="str">
        <f t="shared" si="2151"/>
        <v/>
      </c>
      <c r="OJ391" s="25">
        <f t="shared" si="2266"/>
        <v>56189</v>
      </c>
      <c r="OK391" s="1" t="str">
        <f t="shared" si="2267"/>
        <v/>
      </c>
      <c r="OL391" s="26" t="str">
        <f t="shared" ca="1" si="2152"/>
        <v/>
      </c>
      <c r="OM391" s="26" t="str">
        <f t="shared" si="2153"/>
        <v/>
      </c>
      <c r="ON391" s="26" t="str">
        <f t="shared" si="2154"/>
        <v/>
      </c>
      <c r="OO391" s="26" t="str">
        <f t="shared" si="2155"/>
        <v/>
      </c>
      <c r="OP391" s="26" t="str">
        <f t="shared" si="2156"/>
        <v/>
      </c>
      <c r="OQ391" s="26" t="str">
        <f t="shared" si="2157"/>
        <v/>
      </c>
      <c r="OR391" s="26" t="str">
        <f t="shared" si="2158"/>
        <v/>
      </c>
      <c r="OS391" s="26" t="str">
        <f t="shared" si="2159"/>
        <v/>
      </c>
      <c r="OT391" s="27" t="str">
        <f t="shared" si="2160"/>
        <v/>
      </c>
      <c r="OU391" s="28" t="str">
        <f t="shared" si="2161"/>
        <v/>
      </c>
      <c r="OV391" s="28" t="str">
        <f t="shared" si="2162"/>
        <v/>
      </c>
      <c r="OW391" s="28" t="str">
        <f t="shared" si="2163"/>
        <v/>
      </c>
      <c r="OX391" s="28" t="str">
        <f t="shared" si="2164"/>
        <v/>
      </c>
      <c r="OY391" s="28" t="str">
        <f t="shared" si="2165"/>
        <v/>
      </c>
      <c r="OZ391" s="28" t="str">
        <f t="shared" si="2166"/>
        <v/>
      </c>
      <c r="PA391" s="28" t="str">
        <f t="shared" si="2167"/>
        <v/>
      </c>
      <c r="PB391" s="27" t="str">
        <f t="shared" si="2168"/>
        <v/>
      </c>
      <c r="PC391" s="27" t="str">
        <f t="shared" si="2169"/>
        <v/>
      </c>
      <c r="PD391" s="28" t="str">
        <f t="shared" si="2170"/>
        <v/>
      </c>
      <c r="PE391" s="27" t="str">
        <f t="shared" si="2171"/>
        <v/>
      </c>
      <c r="PF391" s="27" t="str">
        <f t="shared" si="2172"/>
        <v/>
      </c>
      <c r="PG391" s="26" t="str">
        <f t="shared" si="2173"/>
        <v/>
      </c>
      <c r="PH391" s="26" t="str">
        <f t="shared" si="2174"/>
        <v/>
      </c>
      <c r="PI391" s="26" t="str">
        <f t="shared" si="2175"/>
        <v/>
      </c>
      <c r="PJ391" s="26" t="str">
        <f t="shared" si="2176"/>
        <v/>
      </c>
      <c r="PK391" s="29" t="str">
        <f t="shared" si="2177"/>
        <v/>
      </c>
      <c r="PL391" s="26">
        <f t="shared" si="2178"/>
        <v>0</v>
      </c>
      <c r="PM391" s="26" t="str">
        <f t="shared" si="2179"/>
        <v/>
      </c>
      <c r="PN391" s="26" t="str">
        <f t="shared" si="2180"/>
        <v/>
      </c>
      <c r="PO391" s="26" t="str">
        <f t="shared" si="2181"/>
        <v/>
      </c>
      <c r="PP391" s="26" t="str">
        <f t="shared" si="2182"/>
        <v/>
      </c>
      <c r="PQ391" s="26" t="str">
        <f t="shared" si="2183"/>
        <v/>
      </c>
      <c r="PR391" s="26" t="str">
        <f t="shared" si="2184"/>
        <v/>
      </c>
      <c r="PS391" s="26" t="str">
        <f t="shared" si="2185"/>
        <v/>
      </c>
      <c r="PT391" s="26" t="str">
        <f t="shared" si="2186"/>
        <v/>
      </c>
      <c r="QL391" s="25">
        <f t="shared" si="2266"/>
        <v>56189</v>
      </c>
      <c r="QM391" s="1" t="str">
        <f t="shared" si="2267"/>
        <v/>
      </c>
      <c r="QN391" s="26" t="str">
        <f t="shared" ca="1" si="2187"/>
        <v/>
      </c>
      <c r="QO391" s="26" t="str">
        <f t="shared" si="2188"/>
        <v/>
      </c>
      <c r="QP391" s="26" t="str">
        <f t="shared" si="2189"/>
        <v/>
      </c>
      <c r="QQ391" s="26" t="str">
        <f t="shared" si="2190"/>
        <v/>
      </c>
      <c r="QR391" s="26" t="str">
        <f t="shared" si="2191"/>
        <v/>
      </c>
      <c r="QS391" s="26" t="str">
        <f t="shared" si="2192"/>
        <v/>
      </c>
      <c r="QT391" s="26" t="str">
        <f t="shared" si="2193"/>
        <v/>
      </c>
      <c r="QU391" s="26" t="str">
        <f t="shared" si="2194"/>
        <v/>
      </c>
      <c r="QV391" s="27" t="str">
        <f t="shared" si="2195"/>
        <v/>
      </c>
      <c r="QW391" s="28" t="str">
        <f t="shared" si="2196"/>
        <v/>
      </c>
      <c r="QX391" s="28" t="str">
        <f t="shared" si="2197"/>
        <v/>
      </c>
      <c r="QY391" s="28" t="str">
        <f t="shared" si="2198"/>
        <v/>
      </c>
      <c r="QZ391" s="28" t="str">
        <f t="shared" si="2199"/>
        <v/>
      </c>
      <c r="RA391" s="28" t="str">
        <f t="shared" si="2200"/>
        <v/>
      </c>
      <c r="RB391" s="28" t="str">
        <f t="shared" si="2201"/>
        <v/>
      </c>
      <c r="RC391" s="28" t="str">
        <f t="shared" si="2202"/>
        <v/>
      </c>
      <c r="RD391" s="27" t="str">
        <f t="shared" si="2203"/>
        <v/>
      </c>
      <c r="RE391" s="27" t="str">
        <f t="shared" si="2204"/>
        <v/>
      </c>
      <c r="RF391" s="28" t="str">
        <f t="shared" si="2205"/>
        <v/>
      </c>
      <c r="RG391" s="27" t="str">
        <f t="shared" si="2206"/>
        <v/>
      </c>
      <c r="RH391" s="27" t="str">
        <f t="shared" si="2207"/>
        <v/>
      </c>
      <c r="RI391" s="26" t="str">
        <f t="shared" si="2208"/>
        <v/>
      </c>
      <c r="RJ391" s="26" t="str">
        <f t="shared" si="2209"/>
        <v/>
      </c>
      <c r="RK391" s="26" t="str">
        <f t="shared" si="2210"/>
        <v/>
      </c>
      <c r="RL391" s="26" t="str">
        <f t="shared" si="2211"/>
        <v/>
      </c>
      <c r="RM391" s="29" t="str">
        <f t="shared" si="2212"/>
        <v/>
      </c>
      <c r="RN391" s="26">
        <f t="shared" si="2213"/>
        <v>0</v>
      </c>
      <c r="RO391" s="26" t="str">
        <f t="shared" si="2214"/>
        <v/>
      </c>
      <c r="RP391" s="26" t="str">
        <f t="shared" si="2215"/>
        <v/>
      </c>
      <c r="RQ391" s="26" t="str">
        <f t="shared" si="2216"/>
        <v/>
      </c>
      <c r="RR391" s="26" t="str">
        <f t="shared" si="2217"/>
        <v/>
      </c>
      <c r="RS391" s="26" t="str">
        <f t="shared" si="2218"/>
        <v/>
      </c>
      <c r="RT391" s="26" t="str">
        <f t="shared" si="2219"/>
        <v/>
      </c>
      <c r="RU391" s="26" t="str">
        <f t="shared" si="2220"/>
        <v/>
      </c>
      <c r="RV391" s="26" t="str">
        <f t="shared" si="2221"/>
        <v/>
      </c>
    </row>
    <row r="392" spans="2:490" x14ac:dyDescent="0.25">
      <c r="B392" s="25">
        <f t="shared" si="2241"/>
        <v>56219</v>
      </c>
      <c r="C392" s="1">
        <f t="shared" si="2222"/>
        <v>2053</v>
      </c>
      <c r="D392" s="1">
        <f t="shared" si="2223"/>
        <v>78</v>
      </c>
      <c r="E392" s="1" t="str">
        <f t="shared" si="2224"/>
        <v/>
      </c>
      <c r="F392" s="26" t="str">
        <f t="shared" si="1908"/>
        <v/>
      </c>
      <c r="G392" s="26">
        <f>SUMIFS(F$9:F392,C$9:C392,C392)</f>
        <v>0</v>
      </c>
      <c r="H392" s="26" t="str">
        <f t="shared" si="1909"/>
        <v/>
      </c>
      <c r="I392" s="86" t="e">
        <f t="shared" si="2225"/>
        <v>#VALUE!</v>
      </c>
      <c r="J392" s="1" t="b">
        <f>IF(J391=TRUE,TRUE,AND(D392&gt;=dane_wiek_emerytalny,D392&gt;=55,YEAR(B392)-YEAR(dane_data_rozpoczecia)&gt;=4,SUMIFS(F$9:F392,C$9:C392,C392)))</f>
        <v>0</v>
      </c>
      <c r="K392" s="26" t="str">
        <f t="shared" si="1910"/>
        <v/>
      </c>
      <c r="L392" s="26">
        <f t="shared" si="1911"/>
        <v>0</v>
      </c>
      <c r="M392" s="26" t="e">
        <f t="shared" si="1912"/>
        <v>#VALUE!</v>
      </c>
      <c r="N392" s="26" t="e">
        <f t="shared" si="1913"/>
        <v>#VALUE!</v>
      </c>
      <c r="O392" s="1" t="b">
        <f>IF(O391=TRUE,TRUE,AND(D392&gt;=65,YEAR(B392)-YEAR(dane_data_rozpoczecia)&gt;=4,SUMIFS(F$9:F392,C$9:C392,C392)))</f>
        <v>0</v>
      </c>
      <c r="V392" s="25">
        <f t="shared" si="2242"/>
        <v>56219</v>
      </c>
      <c r="W392" s="1" t="str">
        <f t="shared" si="2226"/>
        <v/>
      </c>
      <c r="X392" s="26" t="str">
        <f t="shared" ca="1" si="1914"/>
        <v/>
      </c>
      <c r="Y392" s="26" t="str">
        <f t="shared" si="1915"/>
        <v/>
      </c>
      <c r="Z392" s="26" t="str">
        <f t="shared" si="2227"/>
        <v/>
      </c>
      <c r="AA392" s="26" t="str">
        <f t="shared" si="2228"/>
        <v/>
      </c>
      <c r="AB392" s="26" t="str">
        <f t="shared" si="1916"/>
        <v/>
      </c>
      <c r="AC392" s="26" t="str">
        <f t="shared" si="1917"/>
        <v/>
      </c>
      <c r="AD392" s="26" t="str">
        <f t="shared" si="1918"/>
        <v/>
      </c>
      <c r="AE392" s="26" t="str">
        <f t="shared" si="1919"/>
        <v/>
      </c>
      <c r="AF392" s="27" t="str">
        <f t="shared" si="1920"/>
        <v/>
      </c>
      <c r="AG392" s="28" t="str">
        <f t="shared" si="1921"/>
        <v/>
      </c>
      <c r="AH392" s="28" t="str">
        <f t="shared" si="1922"/>
        <v/>
      </c>
      <c r="AI392" s="28" t="str">
        <f t="shared" si="2229"/>
        <v/>
      </c>
      <c r="AJ392" s="28" t="str">
        <f t="shared" si="2243"/>
        <v/>
      </c>
      <c r="AK392" s="28" t="str">
        <f t="shared" si="1923"/>
        <v/>
      </c>
      <c r="AL392" s="28" t="str">
        <f t="shared" si="2230"/>
        <v/>
      </c>
      <c r="AM392" s="28" t="str">
        <f t="shared" si="2231"/>
        <v/>
      </c>
      <c r="AN392" s="27" t="str">
        <f t="shared" si="1924"/>
        <v/>
      </c>
      <c r="AO392" s="27" t="str">
        <f t="shared" si="1925"/>
        <v/>
      </c>
      <c r="AP392" s="28" t="str">
        <f t="shared" si="1926"/>
        <v/>
      </c>
      <c r="AQ392" s="27" t="str">
        <f t="shared" si="1927"/>
        <v/>
      </c>
      <c r="AR392" s="27" t="str">
        <f t="shared" si="1928"/>
        <v/>
      </c>
      <c r="AS392" s="26" t="str">
        <f t="shared" si="1929"/>
        <v/>
      </c>
      <c r="AT392" s="26" t="str">
        <f t="shared" si="1930"/>
        <v/>
      </c>
      <c r="AU392" s="26" t="str">
        <f t="shared" si="1931"/>
        <v/>
      </c>
      <c r="AV392" s="26" t="str">
        <f t="shared" si="1932"/>
        <v/>
      </c>
      <c r="AW392" s="29" t="str">
        <f t="shared" si="1933"/>
        <v/>
      </c>
      <c r="AX392" s="26">
        <f t="shared" si="1934"/>
        <v>0</v>
      </c>
      <c r="AY392" s="26" t="str">
        <f t="shared" si="1935"/>
        <v/>
      </c>
      <c r="AZ392" s="26" t="str">
        <f t="shared" si="1936"/>
        <v/>
      </c>
      <c r="BA392" s="26" t="str">
        <f t="shared" si="2232"/>
        <v/>
      </c>
      <c r="BB392" s="26" t="str">
        <f t="shared" si="1937"/>
        <v/>
      </c>
      <c r="BC392" s="26" t="str">
        <f t="shared" si="1938"/>
        <v/>
      </c>
      <c r="BD392" s="26" t="str">
        <f t="shared" si="1939"/>
        <v/>
      </c>
      <c r="BE392" s="26" t="str">
        <f t="shared" si="1940"/>
        <v/>
      </c>
      <c r="BF392" s="26" t="str">
        <f t="shared" si="1941"/>
        <v/>
      </c>
      <c r="BX392" s="25">
        <f t="shared" si="2260"/>
        <v>56219</v>
      </c>
      <c r="BY392" s="1" t="str">
        <f t="shared" si="2261"/>
        <v/>
      </c>
      <c r="BZ392" s="26" t="str">
        <f t="shared" ca="1" si="1942"/>
        <v/>
      </c>
      <c r="CA392" s="26" t="str">
        <f t="shared" si="1943"/>
        <v/>
      </c>
      <c r="CB392" s="26" t="str">
        <f t="shared" si="1944"/>
        <v/>
      </c>
      <c r="CC392" s="26" t="str">
        <f t="shared" si="1945"/>
        <v/>
      </c>
      <c r="CD392" s="26" t="str">
        <f t="shared" si="1946"/>
        <v/>
      </c>
      <c r="CE392" s="26" t="str">
        <f t="shared" si="1947"/>
        <v/>
      </c>
      <c r="CF392" s="26" t="str">
        <f t="shared" si="1948"/>
        <v/>
      </c>
      <c r="CG392" s="26" t="str">
        <f t="shared" si="1949"/>
        <v/>
      </c>
      <c r="CH392" s="27" t="str">
        <f t="shared" si="1950"/>
        <v/>
      </c>
      <c r="CI392" s="28" t="str">
        <f t="shared" si="1951"/>
        <v/>
      </c>
      <c r="CJ392" s="28" t="str">
        <f t="shared" si="1952"/>
        <v/>
      </c>
      <c r="CK392" s="28" t="str">
        <f t="shared" si="1953"/>
        <v/>
      </c>
      <c r="CL392" s="28" t="str">
        <f t="shared" si="1954"/>
        <v/>
      </c>
      <c r="CM392" s="28" t="str">
        <f t="shared" si="1955"/>
        <v/>
      </c>
      <c r="CN392" s="28" t="str">
        <f t="shared" si="1956"/>
        <v/>
      </c>
      <c r="CO392" s="28" t="str">
        <f t="shared" si="1957"/>
        <v/>
      </c>
      <c r="CP392" s="27" t="str">
        <f t="shared" si="1958"/>
        <v/>
      </c>
      <c r="CQ392" s="27" t="str">
        <f t="shared" si="1959"/>
        <v/>
      </c>
      <c r="CR392" s="28" t="str">
        <f t="shared" si="1960"/>
        <v/>
      </c>
      <c r="CS392" s="27" t="str">
        <f t="shared" si="1961"/>
        <v/>
      </c>
      <c r="CT392" s="27" t="str">
        <f t="shared" si="1962"/>
        <v/>
      </c>
      <c r="CU392" s="26" t="str">
        <f t="shared" si="1963"/>
        <v/>
      </c>
      <c r="CV392" s="26" t="str">
        <f t="shared" si="1964"/>
        <v/>
      </c>
      <c r="CW392" s="26" t="str">
        <f t="shared" si="1965"/>
        <v/>
      </c>
      <c r="CX392" s="26" t="str">
        <f t="shared" si="1966"/>
        <v/>
      </c>
      <c r="CY392" s="29" t="str">
        <f t="shared" si="1967"/>
        <v/>
      </c>
      <c r="CZ392" s="26">
        <f t="shared" si="1968"/>
        <v>0</v>
      </c>
      <c r="DA392" s="26" t="str">
        <f t="shared" si="1969"/>
        <v/>
      </c>
      <c r="DB392" s="26" t="str">
        <f t="shared" si="1970"/>
        <v/>
      </c>
      <c r="DC392" s="26" t="str">
        <f t="shared" si="1971"/>
        <v/>
      </c>
      <c r="DD392" s="26" t="str">
        <f t="shared" si="1972"/>
        <v/>
      </c>
      <c r="DE392" s="26" t="str">
        <f t="shared" si="1973"/>
        <v/>
      </c>
      <c r="DF392" s="26" t="str">
        <f t="shared" si="1974"/>
        <v/>
      </c>
      <c r="DG392" s="26" t="str">
        <f t="shared" si="1975"/>
        <v/>
      </c>
      <c r="DH392" s="26" t="str">
        <f t="shared" si="1976"/>
        <v/>
      </c>
      <c r="DZ392" s="25">
        <f t="shared" si="2260"/>
        <v>56219</v>
      </c>
      <c r="EA392" s="1" t="str">
        <f t="shared" si="2261"/>
        <v/>
      </c>
      <c r="EB392" s="26" t="str">
        <f t="shared" ca="1" si="1977"/>
        <v/>
      </c>
      <c r="EC392" s="26" t="str">
        <f t="shared" si="1978"/>
        <v/>
      </c>
      <c r="ED392" s="26" t="str">
        <f t="shared" si="1979"/>
        <v/>
      </c>
      <c r="EE392" s="26" t="str">
        <f t="shared" si="1980"/>
        <v/>
      </c>
      <c r="EF392" s="26" t="str">
        <f t="shared" si="1981"/>
        <v/>
      </c>
      <c r="EG392" s="26" t="str">
        <f t="shared" si="1982"/>
        <v/>
      </c>
      <c r="EH392" s="26" t="str">
        <f t="shared" si="1983"/>
        <v/>
      </c>
      <c r="EI392" s="26" t="str">
        <f t="shared" si="1984"/>
        <v/>
      </c>
      <c r="EJ392" s="27" t="str">
        <f t="shared" si="1985"/>
        <v/>
      </c>
      <c r="EK392" s="28" t="str">
        <f t="shared" si="1986"/>
        <v/>
      </c>
      <c r="EL392" s="28" t="str">
        <f t="shared" si="1987"/>
        <v/>
      </c>
      <c r="EM392" s="28" t="str">
        <f t="shared" si="1988"/>
        <v/>
      </c>
      <c r="EN392" s="28" t="str">
        <f t="shared" si="1989"/>
        <v/>
      </c>
      <c r="EO392" s="28" t="str">
        <f t="shared" si="1990"/>
        <v/>
      </c>
      <c r="EP392" s="28" t="str">
        <f t="shared" si="1991"/>
        <v/>
      </c>
      <c r="EQ392" s="28" t="str">
        <f t="shared" si="1992"/>
        <v/>
      </c>
      <c r="ER392" s="27" t="str">
        <f t="shared" si="1993"/>
        <v/>
      </c>
      <c r="ES392" s="27" t="str">
        <f t="shared" si="1994"/>
        <v/>
      </c>
      <c r="ET392" s="28" t="str">
        <f t="shared" si="1995"/>
        <v/>
      </c>
      <c r="EU392" s="27" t="str">
        <f t="shared" si="1996"/>
        <v/>
      </c>
      <c r="EV392" s="27" t="str">
        <f t="shared" si="1997"/>
        <v/>
      </c>
      <c r="EW392" s="26" t="str">
        <f t="shared" si="1998"/>
        <v/>
      </c>
      <c r="EX392" s="26" t="str">
        <f t="shared" si="1999"/>
        <v/>
      </c>
      <c r="EY392" s="26" t="str">
        <f t="shared" si="2000"/>
        <v/>
      </c>
      <c r="EZ392" s="26" t="str">
        <f t="shared" si="2001"/>
        <v/>
      </c>
      <c r="FA392" s="29" t="str">
        <f t="shared" si="2002"/>
        <v/>
      </c>
      <c r="FB392" s="26">
        <f t="shared" si="2003"/>
        <v>0</v>
      </c>
      <c r="FC392" s="26" t="str">
        <f t="shared" si="2004"/>
        <v/>
      </c>
      <c r="FD392" s="26" t="str">
        <f t="shared" si="2005"/>
        <v/>
      </c>
      <c r="FE392" s="26" t="str">
        <f t="shared" si="2006"/>
        <v/>
      </c>
      <c r="FF392" s="26" t="str">
        <f t="shared" si="2007"/>
        <v/>
      </c>
      <c r="FG392" s="26" t="str">
        <f t="shared" si="2008"/>
        <v/>
      </c>
      <c r="FH392" s="26" t="str">
        <f t="shared" si="2009"/>
        <v/>
      </c>
      <c r="FI392" s="26" t="str">
        <f t="shared" si="2010"/>
        <v/>
      </c>
      <c r="FJ392" s="26" t="str">
        <f t="shared" si="2011"/>
        <v/>
      </c>
      <c r="GB392" s="25">
        <f t="shared" si="2262"/>
        <v>56219</v>
      </c>
      <c r="GC392" s="1" t="str">
        <f t="shared" si="2263"/>
        <v/>
      </c>
      <c r="GD392" s="26" t="str">
        <f t="shared" ca="1" si="2012"/>
        <v/>
      </c>
      <c r="GE392" s="26" t="str">
        <f t="shared" si="2013"/>
        <v/>
      </c>
      <c r="GF392" s="26" t="str">
        <f t="shared" si="2014"/>
        <v/>
      </c>
      <c r="GG392" s="26" t="str">
        <f t="shared" si="2015"/>
        <v/>
      </c>
      <c r="GH392" s="26" t="str">
        <f t="shared" si="2016"/>
        <v/>
      </c>
      <c r="GI392" s="26" t="str">
        <f t="shared" si="2017"/>
        <v/>
      </c>
      <c r="GJ392" s="26" t="str">
        <f t="shared" si="2018"/>
        <v/>
      </c>
      <c r="GK392" s="26" t="str">
        <f t="shared" si="2019"/>
        <v/>
      </c>
      <c r="GL392" s="27" t="str">
        <f t="shared" si="2020"/>
        <v/>
      </c>
      <c r="GM392" s="28" t="str">
        <f t="shared" si="2021"/>
        <v/>
      </c>
      <c r="GN392" s="28" t="str">
        <f t="shared" si="2022"/>
        <v/>
      </c>
      <c r="GO392" s="28" t="str">
        <f t="shared" si="2023"/>
        <v/>
      </c>
      <c r="GP392" s="28" t="str">
        <f t="shared" si="2024"/>
        <v/>
      </c>
      <c r="GQ392" s="28" t="str">
        <f t="shared" si="2025"/>
        <v/>
      </c>
      <c r="GR392" s="28" t="str">
        <f t="shared" si="2026"/>
        <v/>
      </c>
      <c r="GS392" s="28" t="str">
        <f t="shared" si="2027"/>
        <v/>
      </c>
      <c r="GT392" s="27" t="str">
        <f t="shared" si="2028"/>
        <v/>
      </c>
      <c r="GU392" s="27" t="str">
        <f t="shared" si="2029"/>
        <v/>
      </c>
      <c r="GV392" s="28" t="str">
        <f t="shared" si="2030"/>
        <v/>
      </c>
      <c r="GW392" s="27" t="str">
        <f t="shared" si="2031"/>
        <v/>
      </c>
      <c r="GX392" s="27" t="str">
        <f t="shared" si="2032"/>
        <v/>
      </c>
      <c r="GY392" s="26" t="str">
        <f t="shared" si="2033"/>
        <v/>
      </c>
      <c r="GZ392" s="26" t="str">
        <f t="shared" si="2034"/>
        <v/>
      </c>
      <c r="HA392" s="26" t="str">
        <f t="shared" si="2035"/>
        <v/>
      </c>
      <c r="HB392" s="26" t="str">
        <f t="shared" si="2036"/>
        <v/>
      </c>
      <c r="HC392" s="29" t="str">
        <f t="shared" si="2037"/>
        <v/>
      </c>
      <c r="HD392" s="26">
        <f t="shared" si="2038"/>
        <v>0</v>
      </c>
      <c r="HE392" s="26" t="str">
        <f t="shared" si="2039"/>
        <v/>
      </c>
      <c r="HF392" s="26" t="str">
        <f t="shared" si="2040"/>
        <v/>
      </c>
      <c r="HG392" s="26" t="str">
        <f t="shared" si="2041"/>
        <v/>
      </c>
      <c r="HH392" s="26" t="str">
        <f t="shared" si="2042"/>
        <v/>
      </c>
      <c r="HI392" s="26" t="str">
        <f t="shared" si="2043"/>
        <v/>
      </c>
      <c r="HJ392" s="26" t="str">
        <f t="shared" si="2044"/>
        <v/>
      </c>
      <c r="HK392" s="26" t="str">
        <f t="shared" si="2045"/>
        <v/>
      </c>
      <c r="HL392" s="26" t="str">
        <f t="shared" si="2046"/>
        <v/>
      </c>
      <c r="ID392" s="25">
        <f t="shared" si="2262"/>
        <v>56219</v>
      </c>
      <c r="IE392" s="1" t="str">
        <f t="shared" si="2263"/>
        <v/>
      </c>
      <c r="IF392" s="26" t="str">
        <f t="shared" ca="1" si="2047"/>
        <v/>
      </c>
      <c r="IG392" s="26" t="str">
        <f t="shared" si="2048"/>
        <v/>
      </c>
      <c r="IH392" s="26" t="str">
        <f t="shared" si="2049"/>
        <v/>
      </c>
      <c r="II392" s="26" t="str">
        <f t="shared" si="2050"/>
        <v/>
      </c>
      <c r="IJ392" s="26" t="str">
        <f t="shared" si="2051"/>
        <v/>
      </c>
      <c r="IK392" s="26" t="str">
        <f t="shared" si="2052"/>
        <v/>
      </c>
      <c r="IL392" s="26" t="str">
        <f t="shared" si="2053"/>
        <v/>
      </c>
      <c r="IM392" s="26" t="str">
        <f t="shared" si="2054"/>
        <v/>
      </c>
      <c r="IN392" s="27" t="str">
        <f t="shared" si="2055"/>
        <v/>
      </c>
      <c r="IO392" s="28" t="str">
        <f t="shared" si="2056"/>
        <v/>
      </c>
      <c r="IP392" s="28" t="str">
        <f t="shared" si="2057"/>
        <v/>
      </c>
      <c r="IQ392" s="28" t="str">
        <f t="shared" si="2058"/>
        <v/>
      </c>
      <c r="IR392" s="28" t="str">
        <f t="shared" si="2059"/>
        <v/>
      </c>
      <c r="IS392" s="28" t="str">
        <f t="shared" si="2060"/>
        <v/>
      </c>
      <c r="IT392" s="28" t="str">
        <f t="shared" si="2061"/>
        <v/>
      </c>
      <c r="IU392" s="28" t="str">
        <f t="shared" si="2062"/>
        <v/>
      </c>
      <c r="IV392" s="27" t="str">
        <f t="shared" si="2063"/>
        <v/>
      </c>
      <c r="IW392" s="27" t="str">
        <f t="shared" si="2064"/>
        <v/>
      </c>
      <c r="IX392" s="28" t="str">
        <f t="shared" si="2065"/>
        <v/>
      </c>
      <c r="IY392" s="27" t="str">
        <f t="shared" si="2066"/>
        <v/>
      </c>
      <c r="IZ392" s="27" t="str">
        <f t="shared" si="2067"/>
        <v/>
      </c>
      <c r="JA392" s="26" t="str">
        <f t="shared" si="2068"/>
        <v/>
      </c>
      <c r="JB392" s="26" t="str">
        <f t="shared" si="2069"/>
        <v/>
      </c>
      <c r="JC392" s="26" t="str">
        <f t="shared" si="2070"/>
        <v/>
      </c>
      <c r="JD392" s="26" t="str">
        <f t="shared" si="2071"/>
        <v/>
      </c>
      <c r="JE392" s="29" t="str">
        <f t="shared" si="2072"/>
        <v/>
      </c>
      <c r="JF392" s="26">
        <f t="shared" si="2073"/>
        <v>0</v>
      </c>
      <c r="JG392" s="26" t="str">
        <f t="shared" si="2074"/>
        <v/>
      </c>
      <c r="JH392" s="26" t="str">
        <f t="shared" si="2075"/>
        <v/>
      </c>
      <c r="JI392" s="26" t="str">
        <f t="shared" si="2076"/>
        <v/>
      </c>
      <c r="JJ392" s="26" t="str">
        <f t="shared" si="2077"/>
        <v/>
      </c>
      <c r="JK392" s="26" t="str">
        <f t="shared" si="2078"/>
        <v/>
      </c>
      <c r="JL392" s="26" t="str">
        <f t="shared" si="2079"/>
        <v/>
      </c>
      <c r="JM392" s="26" t="str">
        <f t="shared" si="2080"/>
        <v/>
      </c>
      <c r="JN392" s="26" t="str">
        <f t="shared" si="2081"/>
        <v/>
      </c>
      <c r="KF392" s="25">
        <f t="shared" si="2264"/>
        <v>56219</v>
      </c>
      <c r="KG392" s="1" t="str">
        <f t="shared" si="2265"/>
        <v/>
      </c>
      <c r="KH392" s="26" t="str">
        <f t="shared" ca="1" si="2082"/>
        <v/>
      </c>
      <c r="KI392" s="26" t="str">
        <f t="shared" si="2083"/>
        <v/>
      </c>
      <c r="KJ392" s="26" t="str">
        <f t="shared" si="2084"/>
        <v/>
      </c>
      <c r="KK392" s="26" t="str">
        <f t="shared" si="2085"/>
        <v/>
      </c>
      <c r="KL392" s="26" t="str">
        <f t="shared" si="2086"/>
        <v/>
      </c>
      <c r="KM392" s="26" t="str">
        <f t="shared" si="2087"/>
        <v/>
      </c>
      <c r="KN392" s="26" t="str">
        <f t="shared" si="2088"/>
        <v/>
      </c>
      <c r="KO392" s="26" t="str">
        <f t="shared" si="2089"/>
        <v/>
      </c>
      <c r="KP392" s="27" t="str">
        <f t="shared" si="2090"/>
        <v/>
      </c>
      <c r="KQ392" s="28" t="str">
        <f t="shared" si="2091"/>
        <v/>
      </c>
      <c r="KR392" s="28" t="str">
        <f t="shared" si="2092"/>
        <v/>
      </c>
      <c r="KS392" s="28" t="str">
        <f t="shared" si="2093"/>
        <v/>
      </c>
      <c r="KT392" s="28" t="str">
        <f t="shared" si="2094"/>
        <v/>
      </c>
      <c r="KU392" s="28" t="str">
        <f t="shared" si="2095"/>
        <v/>
      </c>
      <c r="KV392" s="28" t="str">
        <f t="shared" si="2096"/>
        <v/>
      </c>
      <c r="KW392" s="28" t="str">
        <f t="shared" si="2097"/>
        <v/>
      </c>
      <c r="KX392" s="27" t="str">
        <f t="shared" si="2098"/>
        <v/>
      </c>
      <c r="KY392" s="27" t="str">
        <f t="shared" si="2099"/>
        <v/>
      </c>
      <c r="KZ392" s="28" t="str">
        <f t="shared" si="2100"/>
        <v/>
      </c>
      <c r="LA392" s="27" t="str">
        <f t="shared" si="2101"/>
        <v/>
      </c>
      <c r="LB392" s="27" t="str">
        <f t="shared" si="2102"/>
        <v/>
      </c>
      <c r="LC392" s="26" t="str">
        <f t="shared" si="2103"/>
        <v/>
      </c>
      <c r="LD392" s="26" t="str">
        <f t="shared" si="2104"/>
        <v/>
      </c>
      <c r="LE392" s="26" t="str">
        <f t="shared" si="2105"/>
        <v/>
      </c>
      <c r="LF392" s="26" t="str">
        <f t="shared" si="2106"/>
        <v/>
      </c>
      <c r="LG392" s="29" t="str">
        <f t="shared" si="2107"/>
        <v/>
      </c>
      <c r="LH392" s="26">
        <f t="shared" si="2108"/>
        <v>0</v>
      </c>
      <c r="LI392" s="26" t="str">
        <f t="shared" si="2109"/>
        <v/>
      </c>
      <c r="LJ392" s="26" t="str">
        <f t="shared" si="2110"/>
        <v/>
      </c>
      <c r="LK392" s="26" t="str">
        <f t="shared" si="2111"/>
        <v/>
      </c>
      <c r="LL392" s="26" t="str">
        <f t="shared" si="2112"/>
        <v/>
      </c>
      <c r="LM392" s="26" t="str">
        <f t="shared" si="2113"/>
        <v/>
      </c>
      <c r="LN392" s="26" t="str">
        <f t="shared" si="2114"/>
        <v/>
      </c>
      <c r="LO392" s="26" t="str">
        <f t="shared" si="2115"/>
        <v/>
      </c>
      <c r="LP392" s="26" t="str">
        <f t="shared" si="2116"/>
        <v/>
      </c>
      <c r="MH392" s="25">
        <f t="shared" si="2264"/>
        <v>56219</v>
      </c>
      <c r="MI392" s="1" t="str">
        <f t="shared" si="2265"/>
        <v/>
      </c>
      <c r="MJ392" s="26" t="str">
        <f t="shared" ca="1" si="2117"/>
        <v/>
      </c>
      <c r="MK392" s="26" t="str">
        <f t="shared" si="2118"/>
        <v/>
      </c>
      <c r="ML392" s="26" t="str">
        <f t="shared" si="2119"/>
        <v/>
      </c>
      <c r="MM392" s="26" t="str">
        <f t="shared" si="2120"/>
        <v/>
      </c>
      <c r="MN392" s="26" t="str">
        <f t="shared" si="2121"/>
        <v/>
      </c>
      <c r="MO392" s="26" t="str">
        <f t="shared" si="2122"/>
        <v/>
      </c>
      <c r="MP392" s="26" t="str">
        <f t="shared" si="2123"/>
        <v/>
      </c>
      <c r="MQ392" s="26" t="str">
        <f t="shared" si="2124"/>
        <v/>
      </c>
      <c r="MR392" s="27" t="str">
        <f t="shared" si="2125"/>
        <v/>
      </c>
      <c r="MS392" s="28" t="str">
        <f t="shared" si="2126"/>
        <v/>
      </c>
      <c r="MT392" s="28" t="str">
        <f t="shared" si="2127"/>
        <v/>
      </c>
      <c r="MU392" s="28" t="str">
        <f t="shared" si="2128"/>
        <v/>
      </c>
      <c r="MV392" s="28" t="str">
        <f t="shared" si="2129"/>
        <v/>
      </c>
      <c r="MW392" s="28" t="str">
        <f t="shared" si="2130"/>
        <v/>
      </c>
      <c r="MX392" s="28" t="str">
        <f t="shared" si="2131"/>
        <v/>
      </c>
      <c r="MY392" s="28" t="str">
        <f t="shared" si="2132"/>
        <v/>
      </c>
      <c r="MZ392" s="27" t="str">
        <f t="shared" si="2133"/>
        <v/>
      </c>
      <c r="NA392" s="27" t="str">
        <f t="shared" si="2134"/>
        <v/>
      </c>
      <c r="NB392" s="28" t="str">
        <f t="shared" si="2135"/>
        <v/>
      </c>
      <c r="NC392" s="27" t="str">
        <f t="shared" si="2136"/>
        <v/>
      </c>
      <c r="ND392" s="27" t="str">
        <f t="shared" si="2137"/>
        <v/>
      </c>
      <c r="NE392" s="26" t="str">
        <f t="shared" si="2138"/>
        <v/>
      </c>
      <c r="NF392" s="26" t="str">
        <f t="shared" si="2139"/>
        <v/>
      </c>
      <c r="NG392" s="26" t="str">
        <f t="shared" si="2140"/>
        <v/>
      </c>
      <c r="NH392" s="26" t="str">
        <f t="shared" si="2141"/>
        <v/>
      </c>
      <c r="NI392" s="29" t="str">
        <f t="shared" si="2142"/>
        <v/>
      </c>
      <c r="NJ392" s="26">
        <f t="shared" si="2143"/>
        <v>0</v>
      </c>
      <c r="NK392" s="26" t="str">
        <f t="shared" si="2144"/>
        <v/>
      </c>
      <c r="NL392" s="26" t="str">
        <f t="shared" si="2145"/>
        <v/>
      </c>
      <c r="NM392" s="26" t="str">
        <f t="shared" si="2146"/>
        <v/>
      </c>
      <c r="NN392" s="26" t="str">
        <f t="shared" si="2147"/>
        <v/>
      </c>
      <c r="NO392" s="26" t="str">
        <f t="shared" si="2148"/>
        <v/>
      </c>
      <c r="NP392" s="26" t="str">
        <f t="shared" si="2149"/>
        <v/>
      </c>
      <c r="NQ392" s="26" t="str">
        <f t="shared" si="2150"/>
        <v/>
      </c>
      <c r="NR392" s="26" t="str">
        <f t="shared" si="2151"/>
        <v/>
      </c>
      <c r="OJ392" s="25">
        <f t="shared" si="2266"/>
        <v>56219</v>
      </c>
      <c r="OK392" s="1" t="str">
        <f t="shared" si="2267"/>
        <v/>
      </c>
      <c r="OL392" s="26" t="str">
        <f t="shared" ca="1" si="2152"/>
        <v/>
      </c>
      <c r="OM392" s="26" t="str">
        <f t="shared" si="2153"/>
        <v/>
      </c>
      <c r="ON392" s="26" t="str">
        <f t="shared" si="2154"/>
        <v/>
      </c>
      <c r="OO392" s="26" t="str">
        <f t="shared" si="2155"/>
        <v/>
      </c>
      <c r="OP392" s="26" t="str">
        <f t="shared" si="2156"/>
        <v/>
      </c>
      <c r="OQ392" s="26" t="str">
        <f t="shared" si="2157"/>
        <v/>
      </c>
      <c r="OR392" s="26" t="str">
        <f t="shared" si="2158"/>
        <v/>
      </c>
      <c r="OS392" s="26" t="str">
        <f t="shared" si="2159"/>
        <v/>
      </c>
      <c r="OT392" s="27" t="str">
        <f t="shared" si="2160"/>
        <v/>
      </c>
      <c r="OU392" s="28" t="str">
        <f t="shared" si="2161"/>
        <v/>
      </c>
      <c r="OV392" s="28" t="str">
        <f t="shared" si="2162"/>
        <v/>
      </c>
      <c r="OW392" s="28" t="str">
        <f t="shared" si="2163"/>
        <v/>
      </c>
      <c r="OX392" s="28" t="str">
        <f t="shared" si="2164"/>
        <v/>
      </c>
      <c r="OY392" s="28" t="str">
        <f t="shared" si="2165"/>
        <v/>
      </c>
      <c r="OZ392" s="28" t="str">
        <f t="shared" si="2166"/>
        <v/>
      </c>
      <c r="PA392" s="28" t="str">
        <f t="shared" si="2167"/>
        <v/>
      </c>
      <c r="PB392" s="27" t="str">
        <f t="shared" si="2168"/>
        <v/>
      </c>
      <c r="PC392" s="27" t="str">
        <f t="shared" si="2169"/>
        <v/>
      </c>
      <c r="PD392" s="28" t="str">
        <f t="shared" si="2170"/>
        <v/>
      </c>
      <c r="PE392" s="27" t="str">
        <f t="shared" si="2171"/>
        <v/>
      </c>
      <c r="PF392" s="27" t="str">
        <f t="shared" si="2172"/>
        <v/>
      </c>
      <c r="PG392" s="26" t="str">
        <f t="shared" si="2173"/>
        <v/>
      </c>
      <c r="PH392" s="26" t="str">
        <f t="shared" si="2174"/>
        <v/>
      </c>
      <c r="PI392" s="26" t="str">
        <f t="shared" si="2175"/>
        <v/>
      </c>
      <c r="PJ392" s="26" t="str">
        <f t="shared" si="2176"/>
        <v/>
      </c>
      <c r="PK392" s="29" t="str">
        <f t="shared" si="2177"/>
        <v/>
      </c>
      <c r="PL392" s="26">
        <f t="shared" si="2178"/>
        <v>0</v>
      </c>
      <c r="PM392" s="26" t="str">
        <f t="shared" si="2179"/>
        <v/>
      </c>
      <c r="PN392" s="26" t="str">
        <f t="shared" si="2180"/>
        <v/>
      </c>
      <c r="PO392" s="26" t="str">
        <f t="shared" si="2181"/>
        <v/>
      </c>
      <c r="PP392" s="26" t="str">
        <f t="shared" si="2182"/>
        <v/>
      </c>
      <c r="PQ392" s="26" t="str">
        <f t="shared" si="2183"/>
        <v/>
      </c>
      <c r="PR392" s="26" t="str">
        <f t="shared" si="2184"/>
        <v/>
      </c>
      <c r="PS392" s="26" t="str">
        <f t="shared" si="2185"/>
        <v/>
      </c>
      <c r="PT392" s="26" t="str">
        <f t="shared" si="2186"/>
        <v/>
      </c>
      <c r="QL392" s="25">
        <f t="shared" si="2266"/>
        <v>56219</v>
      </c>
      <c r="QM392" s="1" t="str">
        <f t="shared" si="2267"/>
        <v/>
      </c>
      <c r="QN392" s="26" t="str">
        <f t="shared" ca="1" si="2187"/>
        <v/>
      </c>
      <c r="QO392" s="26" t="str">
        <f t="shared" si="2188"/>
        <v/>
      </c>
      <c r="QP392" s="26" t="str">
        <f t="shared" si="2189"/>
        <v/>
      </c>
      <c r="QQ392" s="26" t="str">
        <f t="shared" si="2190"/>
        <v/>
      </c>
      <c r="QR392" s="26" t="str">
        <f t="shared" si="2191"/>
        <v/>
      </c>
      <c r="QS392" s="26" t="str">
        <f t="shared" si="2192"/>
        <v/>
      </c>
      <c r="QT392" s="26" t="str">
        <f t="shared" si="2193"/>
        <v/>
      </c>
      <c r="QU392" s="26" t="str">
        <f t="shared" si="2194"/>
        <v/>
      </c>
      <c r="QV392" s="27" t="str">
        <f t="shared" si="2195"/>
        <v/>
      </c>
      <c r="QW392" s="28" t="str">
        <f t="shared" si="2196"/>
        <v/>
      </c>
      <c r="QX392" s="28" t="str">
        <f t="shared" si="2197"/>
        <v/>
      </c>
      <c r="QY392" s="28" t="str">
        <f t="shared" si="2198"/>
        <v/>
      </c>
      <c r="QZ392" s="28" t="str">
        <f t="shared" si="2199"/>
        <v/>
      </c>
      <c r="RA392" s="28" t="str">
        <f t="shared" si="2200"/>
        <v/>
      </c>
      <c r="RB392" s="28" t="str">
        <f t="shared" si="2201"/>
        <v/>
      </c>
      <c r="RC392" s="28" t="str">
        <f t="shared" si="2202"/>
        <v/>
      </c>
      <c r="RD392" s="27" t="str">
        <f t="shared" si="2203"/>
        <v/>
      </c>
      <c r="RE392" s="27" t="str">
        <f t="shared" si="2204"/>
        <v/>
      </c>
      <c r="RF392" s="28" t="str">
        <f t="shared" si="2205"/>
        <v/>
      </c>
      <c r="RG392" s="27" t="str">
        <f t="shared" si="2206"/>
        <v/>
      </c>
      <c r="RH392" s="27" t="str">
        <f t="shared" si="2207"/>
        <v/>
      </c>
      <c r="RI392" s="26" t="str">
        <f t="shared" si="2208"/>
        <v/>
      </c>
      <c r="RJ392" s="26" t="str">
        <f t="shared" si="2209"/>
        <v/>
      </c>
      <c r="RK392" s="26" t="str">
        <f t="shared" si="2210"/>
        <v/>
      </c>
      <c r="RL392" s="26" t="str">
        <f t="shared" si="2211"/>
        <v/>
      </c>
      <c r="RM392" s="29" t="str">
        <f t="shared" si="2212"/>
        <v/>
      </c>
      <c r="RN392" s="26">
        <f t="shared" si="2213"/>
        <v>0</v>
      </c>
      <c r="RO392" s="26" t="str">
        <f t="shared" si="2214"/>
        <v/>
      </c>
      <c r="RP392" s="26" t="str">
        <f t="shared" si="2215"/>
        <v/>
      </c>
      <c r="RQ392" s="26" t="str">
        <f t="shared" si="2216"/>
        <v/>
      </c>
      <c r="RR392" s="26" t="str">
        <f t="shared" si="2217"/>
        <v/>
      </c>
      <c r="RS392" s="26" t="str">
        <f t="shared" si="2218"/>
        <v/>
      </c>
      <c r="RT392" s="26" t="str">
        <f t="shared" si="2219"/>
        <v/>
      </c>
      <c r="RU392" s="26" t="str">
        <f t="shared" si="2220"/>
        <v/>
      </c>
      <c r="RV392" s="26" t="str">
        <f t="shared" si="2221"/>
        <v/>
      </c>
    </row>
    <row r="393" spans="2:490" x14ac:dyDescent="0.25">
      <c r="B393" s="25">
        <f t="shared" si="2241"/>
        <v>56250</v>
      </c>
      <c r="C393" s="1">
        <f t="shared" si="2222"/>
        <v>2054</v>
      </c>
      <c r="D393" s="1">
        <f t="shared" si="2223"/>
        <v>78</v>
      </c>
      <c r="E393" s="1" t="str">
        <f t="shared" si="2224"/>
        <v/>
      </c>
      <c r="F393" s="26" t="str">
        <f t="shared" ref="F393:F456" si="2268">IF(E393&lt;&gt;"",
IF(OR(AND(dane_wplaty_co_ile_mc=lista_czestosc_jednorazowo,E393=1),dane_wplaty_co_ile_mc=1,IFERROR(MOD(E393,dane_wplaty_co_ile_mc)=1,FALSE)),dane_wplaty_skladka,0),
"")</f>
        <v/>
      </c>
      <c r="G393" s="26">
        <f>SUMIFS(F$9:F393,C$9:C393,C393)</f>
        <v>0</v>
      </c>
      <c r="H393" s="26" t="str">
        <f t="shared" ref="H393:H456" si="2269">IF(G393&lt;dane_limit_IKE,F393,MAX(0,dane_limit_IKE-G393+F393))</f>
        <v/>
      </c>
      <c r="I393" s="86" t="e">
        <f t="shared" si="2225"/>
        <v>#VALUE!</v>
      </c>
      <c r="J393" s="1" t="b">
        <f>IF(J392=TRUE,TRUE,AND(D393&gt;=dane_wiek_emerytalny,D393&gt;=55,YEAR(B393)-YEAR(dane_data_rozpoczecia)&gt;=4,SUMIFS(F$9:F393,C$9:C393,C393)))</f>
        <v>0</v>
      </c>
      <c r="K393" s="26" t="str">
        <f t="shared" ref="K393:K456" si="2270">IF(G393&lt;dane_limit_IKZE,F393,MAX(0,dane_limit_IKZE-G393+F393))</f>
        <v/>
      </c>
      <c r="L393" s="26">
        <f t="shared" ref="L393:L456" si="2271">IF(MONTH(B393)=MONTH(dane_PIT_zwrot_podatku),SUMIF($C$9:$C$608,"="&amp;(C393-1),$K$9:$K$608),0)*dane_PIT_teraz</f>
        <v>0</v>
      </c>
      <c r="M393" s="26" t="e">
        <f t="shared" ref="M393:M456" si="2272">K393*dane_PIT_teraz-L393+M392</f>
        <v>#VALUE!</v>
      </c>
      <c r="N393" s="26" t="e">
        <f t="shared" ref="N393:N456" si="2273">F393-K393+L393</f>
        <v>#VALUE!</v>
      </c>
      <c r="O393" s="1" t="b">
        <f>IF(O392=TRUE,TRUE,AND(D393&gt;=65,YEAR(B393)-YEAR(dane_data_rozpoczecia)&gt;=4,SUMIFS(F$9:F393,C$9:C393,C393)))</f>
        <v>0</v>
      </c>
      <c r="V393" s="25">
        <f t="shared" si="2242"/>
        <v>56250</v>
      </c>
      <c r="W393" s="1" t="str">
        <f t="shared" si="2226"/>
        <v/>
      </c>
      <c r="X393" s="26" t="str">
        <f t="shared" ref="X393:X456" ca="1" si="2274">IF(AND(W393&lt;&gt;"",dane_wplaty_skladka&gt;=S$43),
CHOOSE(S$2,$H393,$K393,$F393,$I393,$N393,0),
"")</f>
        <v/>
      </c>
      <c r="Y393" s="26" t="str">
        <f t="shared" ref="Y393:Y456" si="2275">IF(W393&lt;&gt;"",
X393+Y392,
"")</f>
        <v/>
      </c>
      <c r="Z393" s="26" t="str">
        <f t="shared" si="2227"/>
        <v/>
      </c>
      <c r="AA393" s="26" t="str">
        <f t="shared" si="2228"/>
        <v/>
      </c>
      <c r="AB393" s="26" t="str">
        <f t="shared" ref="AB393:AB456" si="2276">IF(W393&lt;&gt;"",
X393-AA393,
"")</f>
        <v/>
      </c>
      <c r="AC393" s="26" t="str">
        <f t="shared" ref="AC393:AC456" si="2277">IF(W393&lt;&gt;"",
IF(AND(AB393&lt;&gt;0,S$28="PLN"),MAX(S$29,AB393*S$27),0),
"")</f>
        <v/>
      </c>
      <c r="AD393" s="26" t="str">
        <f t="shared" ref="AD393:AD456" si="2278">IF(W393&lt;&gt;"",
AB393-AC393,
"")</f>
        <v/>
      </c>
      <c r="AE393" s="26" t="str">
        <f t="shared" ref="AE393:AE456" si="2279">IF(W393&lt;&gt;"",
AD393*S$31,
"")</f>
        <v/>
      </c>
      <c r="AF393" s="27" t="str">
        <f t="shared" ref="AF393:AF456" si="2280">IF(W393&lt;&gt;"",
AD393/AF$6,
"")</f>
        <v/>
      </c>
      <c r="AG393" s="28" t="str">
        <f t="shared" ref="AG393:AG456" si="2281">IF(W393&lt;&gt;"",
IF(AND(AF393&lt;&gt;0,S$28&lt;&gt;"PLN",S$28&lt;&gt;"n/d"),MAX(S$29,AF393*S$27),0),
"")</f>
        <v/>
      </c>
      <c r="AH393" s="28" t="str">
        <f t="shared" ref="AH393:AH456" si="2282">IF(W393&lt;&gt;"",
(AF393-AG393),
"")</f>
        <v/>
      </c>
      <c r="AI393" s="28" t="str">
        <f t="shared" si="2229"/>
        <v/>
      </c>
      <c r="AJ393" s="28" t="str">
        <f t="shared" si="2243"/>
        <v/>
      </c>
      <c r="AK393" s="28" t="str">
        <f t="shared" ref="AK393:AK456" si="2283">IF(W393&lt;&gt;"",
AJ393*dane_oproc_1M,
"")</f>
        <v/>
      </c>
      <c r="AL393" s="28" t="str">
        <f t="shared" si="2230"/>
        <v/>
      </c>
      <c r="AM393" s="28" t="str">
        <f t="shared" si="2231"/>
        <v/>
      </c>
      <c r="AN393" s="27" t="str">
        <f t="shared" ref="AN393:AN456" si="2284">IF(W393&lt;&gt;"",
AVERAGE(AJ393,AM393)*S$34/12,
"")</f>
        <v/>
      </c>
      <c r="AO393" s="27" t="str">
        <f t="shared" ref="AO393:AO456" si="2285">IF(W393&lt;&gt;"",
AVERAGE(AJ393,AM393-AN393)*S$33/12,
"")</f>
        <v/>
      </c>
      <c r="AP393" s="28" t="str">
        <f t="shared" ref="AP393:AP456" si="2286">IF(W393&lt;&gt;"",
AI393+AM393-AN393-AO393,
"")</f>
        <v/>
      </c>
      <c r="AQ393" s="27" t="str">
        <f t="shared" ref="AQ393:AQ456" si="2287">IF(W393&lt;&gt;"",
IF(AND(S$38&lt;&gt;"PLN",S$38&lt;&gt;"n/d",AP393&gt;0),MAX(S$39,AP393*S$37),0),
"")</f>
        <v/>
      </c>
      <c r="AR393" s="27" t="str">
        <f t="shared" ref="AR393:AR456" si="2288">IF(W393&lt;&gt;"",
AP393-AQ393,
"")</f>
        <v/>
      </c>
      <c r="AS393" s="26" t="str">
        <f t="shared" ref="AS393:AS456" si="2289">IF(W393&lt;&gt;"",
AR393*AS$6,
"")</f>
        <v/>
      </c>
      <c r="AT393" s="26" t="str">
        <f t="shared" ref="AT393:AT456" si="2290">IF(W393&lt;&gt;"",
AR393*AT$6-AS393,
"")</f>
        <v/>
      </c>
      <c r="AU393" s="26" t="str">
        <f t="shared" ref="AU393:AU456" si="2291">IF(W393&lt;&gt;"",
IF(AND(S$38="PLN",AS393&gt;0),MAX(S$39,AS393*S$37),0),
"")</f>
        <v/>
      </c>
      <c r="AV393" s="26" t="str">
        <f t="shared" ref="AV393:AV456" si="2292">IF(W393&lt;&gt;"",
AS393-AU393,
"")</f>
        <v/>
      </c>
      <c r="AW393" s="29" t="str">
        <f t="shared" ref="AW393:AW456" si="2293">IF(W393&lt;&gt;"",
S$42,
"")</f>
        <v/>
      </c>
      <c r="AX393" s="26">
        <f t="shared" ref="AX393:AX456" si="2294">IF(W393&lt;&gt;"",
AV393-AW393,)</f>
        <v>0</v>
      </c>
      <c r="AY393" s="26" t="str">
        <f t="shared" ref="AY393:AY456" si="2295">IF(W393&lt;&gt;"",
IF(AND($A$1="main",OR(S$8="IKZE",AND(S$8="IKE",$J393=TRUE))),0,MAX(0,(AX393-Y393)*dane_pod_zysk_kap)),
"")</f>
        <v/>
      </c>
      <c r="AZ393" s="26" t="str">
        <f t="shared" ref="AZ393:AZ456" si="2296">IF(W393&lt;&gt;"",
IF(AND($A$1="main",S$8="IKZE"),IF($O393=TRUE,AX393*10%,AX393*dane_PIT_wyplata_IKZE),0),
"")</f>
        <v/>
      </c>
      <c r="BA393" s="26" t="str">
        <f t="shared" si="2232"/>
        <v/>
      </c>
      <c r="BB393" s="26" t="str">
        <f t="shared" ref="BB393:BB456" si="2297">IF(W393&lt;&gt;"",
AX393-AY393-AZ393+BA393,
"")</f>
        <v/>
      </c>
      <c r="BC393" s="26" t="str">
        <f t="shared" ref="BC393:BC456" si="2298">IF(W393&lt;&gt;"",
Z393,
"")</f>
        <v/>
      </c>
      <c r="BD393" s="26" t="str">
        <f t="shared" ref="BD393:BD456" si="2299">IF(W393&lt;&gt;"",
(AA393+AC393+AE393)+
(AG393+AN393+AO393)*BD$6+
BD392,
"")</f>
        <v/>
      </c>
      <c r="BE393" s="26" t="str">
        <f t="shared" ref="BE393:BE456" si="2300">IF(W393&lt;&gt;"",
(AT393+AU393+AW393)+
AQ393*BD$6,
"")</f>
        <v/>
      </c>
      <c r="BF393" s="26" t="str">
        <f t="shared" ref="BF393:BF456" si="2301">IF(W393&lt;&gt;"",
BD393+BE393,
"")</f>
        <v/>
      </c>
      <c r="BX393" s="25">
        <f t="shared" si="2260"/>
        <v>56250</v>
      </c>
      <c r="BY393" s="1" t="str">
        <f t="shared" si="2261"/>
        <v/>
      </c>
      <c r="BZ393" s="26" t="str">
        <f t="shared" ref="BZ393:BZ456" ca="1" si="2302">IF(AND(BY393&lt;&gt;"",dane_wplaty_skladka&gt;=BU$43),
CHOOSE(BU$2,$H393,$K393,$F393,$I393,$N393,0),
"")</f>
        <v/>
      </c>
      <c r="CA393" s="26" t="str">
        <f t="shared" ref="CA393:CA456" si="2303">IF(BY393&lt;&gt;"",
BZ393+CA392,
"")</f>
        <v/>
      </c>
      <c r="CB393" s="26" t="str">
        <f t="shared" ref="CB393:CB456" si="2304">IF(BY393&lt;&gt;"",
IF(OR($A$1="main",AND($A$1&lt;&gt;"main",BU$16="tak")),
IFERROR(IF(OR(BU$12=1,MOD(BY393,BU$12)=1),BU$10,0),0)+
IFERROR(IF(OR(BU$15=1,MOD(BY393,BU$15)=1),BU$13,0),0),0),
"")</f>
        <v/>
      </c>
      <c r="CC393" s="26" t="str">
        <f t="shared" ref="CC393:CC456" si="2305">IF(BY393&lt;&gt;"",
IFERROR(IF(AND($X393&lt;&gt;0,$X393&lt;BU$20),$X393*BU$21,0),0),
"")</f>
        <v/>
      </c>
      <c r="CD393" s="26" t="str">
        <f t="shared" ref="CD393:CD456" si="2306">IF(BY393&lt;&gt;"",
BZ393-CC393,
"")</f>
        <v/>
      </c>
      <c r="CE393" s="26" t="str">
        <f t="shared" ref="CE393:CE456" si="2307">IF(BY393&lt;&gt;"",
IF(AND(CD393&lt;&gt;0,BU$28="PLN"),MAX(BU$29,CD393*BU$27),0),
"")</f>
        <v/>
      </c>
      <c r="CF393" s="26" t="str">
        <f t="shared" ref="CF393:CF456" si="2308">IF(BY393&lt;&gt;"",
CD393-CE393,
"")</f>
        <v/>
      </c>
      <c r="CG393" s="26" t="str">
        <f t="shared" ref="CG393:CG456" si="2309">IF(BY393&lt;&gt;"",
CF393*BU$31,
"")</f>
        <v/>
      </c>
      <c r="CH393" s="27" t="str">
        <f t="shared" ref="CH393:CH456" si="2310">IF(BY393&lt;&gt;"",
CF393/CH$6,
"")</f>
        <v/>
      </c>
      <c r="CI393" s="28" t="str">
        <f t="shared" ref="CI393:CI456" si="2311">IF(BY393&lt;&gt;"",
IF(AND(CH393&lt;&gt;0,BU$28&lt;&gt;"PLN",BU$28&lt;&gt;"n/d"),MAX(BU$29,CH393*BU$27),0),
"")</f>
        <v/>
      </c>
      <c r="CJ393" s="28" t="str">
        <f t="shared" ref="CJ393:CJ456" si="2312">IF(BY393&lt;&gt;"",
(CH393-CI393),
"")</f>
        <v/>
      </c>
      <c r="CK393" s="28" t="str">
        <f t="shared" ref="CK393:CK456" si="2313">IF(BY393&lt;&gt;"",
(CJ393+CR392)*CK$5,
"")</f>
        <v/>
      </c>
      <c r="CL393" s="28" t="str">
        <f t="shared" ref="CL393:CL456" si="2314">IF(BY393&lt;&gt;"",
(CJ393+CR392)*CL$5,
"")</f>
        <v/>
      </c>
      <c r="CM393" s="28" t="str">
        <f t="shared" ref="CM393:CM456" si="2315">IF(BY393&lt;&gt;"",
CL393*dane_oproc_1M,
"")</f>
        <v/>
      </c>
      <c r="CN393" s="28" t="str">
        <f t="shared" ref="CN393:CN456" si="2316">IF(BY393&lt;&gt;"",
IF(CH393&lt;&gt;0,CH393*CN$4,0),
"")</f>
        <v/>
      </c>
      <c r="CO393" s="28" t="str">
        <f t="shared" ref="CO393:CO456" si="2317">IF(BY393&lt;&gt;"",
CL393+CM393+CN393,
"")</f>
        <v/>
      </c>
      <c r="CP393" s="27" t="str">
        <f t="shared" ref="CP393:CP456" si="2318">IF(BY393&lt;&gt;"",
AVERAGE(CL393,CO393)*BU$34/12,
"")</f>
        <v/>
      </c>
      <c r="CQ393" s="27" t="str">
        <f t="shared" ref="CQ393:CQ456" si="2319">IF(BY393&lt;&gt;"",
AVERAGE(CL393,CO393-CP393)*BU$33/12,
"")</f>
        <v/>
      </c>
      <c r="CR393" s="28" t="str">
        <f t="shared" ref="CR393:CR456" si="2320">IF(BY393&lt;&gt;"",
CK393+CO393-CP393-CQ393,
"")</f>
        <v/>
      </c>
      <c r="CS393" s="27" t="str">
        <f t="shared" ref="CS393:CS456" si="2321">IF(BY393&lt;&gt;"",
IF(AND(BU$38&lt;&gt;"PLN",BU$38&lt;&gt;"n/d",CR393&gt;0),MAX(BU$39,CR393*BU$37),0),
"")</f>
        <v/>
      </c>
      <c r="CT393" s="27" t="str">
        <f t="shared" ref="CT393:CT456" si="2322">IF(BY393&lt;&gt;"",
CR393-CS393,
"")</f>
        <v/>
      </c>
      <c r="CU393" s="26" t="str">
        <f t="shared" ref="CU393:CU456" si="2323">IF(BY393&lt;&gt;"",
CT393*CU$6,
"")</f>
        <v/>
      </c>
      <c r="CV393" s="26" t="str">
        <f t="shared" ref="CV393:CV456" si="2324">IF(BY393&lt;&gt;"",
CT393*CV$6-CU393,
"")</f>
        <v/>
      </c>
      <c r="CW393" s="26" t="str">
        <f t="shared" ref="CW393:CW456" si="2325">IF(BY393&lt;&gt;"",
IF(AND(BU$38="PLN",CU393&gt;0),MAX(BU$39,CU393*BU$37),0),
"")</f>
        <v/>
      </c>
      <c r="CX393" s="26" t="str">
        <f t="shared" ref="CX393:CX456" si="2326">IF(BY393&lt;&gt;"",
CU393-CW393,
"")</f>
        <v/>
      </c>
      <c r="CY393" s="29" t="str">
        <f t="shared" ref="CY393:CY456" si="2327">IF(BY393&lt;&gt;"",
BU$42,
"")</f>
        <v/>
      </c>
      <c r="CZ393" s="26">
        <f t="shared" ref="CZ393:CZ456" si="2328">IF(BY393&lt;&gt;"",
CX393-CY393,)</f>
        <v>0</v>
      </c>
      <c r="DA393" s="26" t="str">
        <f t="shared" ref="DA393:DA456" si="2329">IF(BY393&lt;&gt;"",
IF(AND($A$1="main",OR(BU$8="IKZE",AND(BU$8="IKE",$J393=TRUE))),0,MAX(0,(CZ393-CA393)*dane_pod_zysk_kap)),
"")</f>
        <v/>
      </c>
      <c r="DB393" s="26" t="str">
        <f t="shared" ref="DB393:DB456" si="2330">IF(BY393&lt;&gt;"",
IF(AND($A$1="main",BU$8="IKZE"),IF($O393=TRUE,CZ393*10%,CZ393*dane_PIT_wyplata_IKZE),0),
"")</f>
        <v/>
      </c>
      <c r="DC393" s="26" t="str">
        <f t="shared" ref="DC393:DC456" si="2331">IF(BY393&lt;&gt;"",
IF(AND($A$1="main",BU$8="IKZE"),$M393,0),
"")</f>
        <v/>
      </c>
      <c r="DD393" s="26" t="str">
        <f t="shared" ref="DD393:DD456" si="2332">IF(BY393&lt;&gt;"",
CZ393-DA393-DB393+DC393,
"")</f>
        <v/>
      </c>
      <c r="DE393" s="26" t="str">
        <f t="shared" ref="DE393:DE456" si="2333">IF(BY393&lt;&gt;"",
CB393,
"")</f>
        <v/>
      </c>
      <c r="DF393" s="26" t="str">
        <f t="shared" ref="DF393:DF456" si="2334">IF(BY393&lt;&gt;"",
(CC393+CE393+CG393)+
(CI393+CP393+CQ393)*DF$6+
DF392,
"")</f>
        <v/>
      </c>
      <c r="DG393" s="26" t="str">
        <f t="shared" ref="DG393:DG456" si="2335">IF(BY393&lt;&gt;"",
(CV393+CW393+CY393)+
CS393*DF$6,
"")</f>
        <v/>
      </c>
      <c r="DH393" s="26" t="str">
        <f t="shared" ref="DH393:DH456" si="2336">IF(BY393&lt;&gt;"",
DF393+DG393,
"")</f>
        <v/>
      </c>
      <c r="DZ393" s="25">
        <f t="shared" si="2260"/>
        <v>56250</v>
      </c>
      <c r="EA393" s="1" t="str">
        <f t="shared" si="2261"/>
        <v/>
      </c>
      <c r="EB393" s="26" t="str">
        <f t="shared" ref="EB393:EB456" ca="1" si="2337">IF(AND(EA393&lt;&gt;"",dane_wplaty_skladka&gt;=DW$43),
CHOOSE(DW$2,$H393,$K393,$F393,$I393,$N393,0),
"")</f>
        <v/>
      </c>
      <c r="EC393" s="26" t="str">
        <f t="shared" ref="EC393:EC456" si="2338">IF(EA393&lt;&gt;"",
EB393+EC392,
"")</f>
        <v/>
      </c>
      <c r="ED393" s="26" t="str">
        <f t="shared" ref="ED393:ED456" si="2339">IF(EA393&lt;&gt;"",
IF(OR($A$1="main",AND($A$1&lt;&gt;"main",DW$16="tak")),
IFERROR(IF(OR(DW$12=1,MOD(EA393,DW$12)=1),DW$10,0),0)+
IFERROR(IF(OR(DW$15=1,MOD(EA393,DW$15)=1),DW$13,0),0),0),
"")</f>
        <v/>
      </c>
      <c r="EE393" s="26" t="str">
        <f t="shared" ref="EE393:EE456" si="2340">IF(EA393&lt;&gt;"",
IFERROR(IF(AND($X393&lt;&gt;0,$X393&lt;DW$20),$X393*DW$21,0),0),
"")</f>
        <v/>
      </c>
      <c r="EF393" s="26" t="str">
        <f t="shared" ref="EF393:EF456" si="2341">IF(EA393&lt;&gt;"",
EB393-EE393,
"")</f>
        <v/>
      </c>
      <c r="EG393" s="26" t="str">
        <f t="shared" ref="EG393:EG456" si="2342">IF(EA393&lt;&gt;"",
IF(AND(EF393&lt;&gt;0,DW$28="PLN"),MAX(DW$29,EF393*DW$27),0),
"")</f>
        <v/>
      </c>
      <c r="EH393" s="26" t="str">
        <f t="shared" ref="EH393:EH456" si="2343">IF(EA393&lt;&gt;"",
EF393-EG393,
"")</f>
        <v/>
      </c>
      <c r="EI393" s="26" t="str">
        <f t="shared" ref="EI393:EI456" si="2344">IF(EA393&lt;&gt;"",
EH393*DW$31,
"")</f>
        <v/>
      </c>
      <c r="EJ393" s="27" t="str">
        <f t="shared" ref="EJ393:EJ456" si="2345">IF(EA393&lt;&gt;"",
EH393/EJ$6,
"")</f>
        <v/>
      </c>
      <c r="EK393" s="28" t="str">
        <f t="shared" ref="EK393:EK456" si="2346">IF(EA393&lt;&gt;"",
IF(AND(EJ393&lt;&gt;0,DW$28&lt;&gt;"PLN",DW$28&lt;&gt;"n/d"),MAX(DW$29,EJ393*DW$27),0),
"")</f>
        <v/>
      </c>
      <c r="EL393" s="28" t="str">
        <f t="shared" ref="EL393:EL456" si="2347">IF(EA393&lt;&gt;"",
(EJ393-EK393),
"")</f>
        <v/>
      </c>
      <c r="EM393" s="28" t="str">
        <f t="shared" ref="EM393:EM456" si="2348">IF(EA393&lt;&gt;"",
(EL393+ET392)*EM$5,
"")</f>
        <v/>
      </c>
      <c r="EN393" s="28" t="str">
        <f t="shared" ref="EN393:EN456" si="2349">IF(EA393&lt;&gt;"",
(EL393+ET392)*EN$5,
"")</f>
        <v/>
      </c>
      <c r="EO393" s="28" t="str">
        <f t="shared" ref="EO393:EO456" si="2350">IF(EA393&lt;&gt;"",
EN393*dane_oproc_1M,
"")</f>
        <v/>
      </c>
      <c r="EP393" s="28" t="str">
        <f t="shared" ref="EP393:EP456" si="2351">IF(EA393&lt;&gt;"",
IF(EJ393&lt;&gt;0,EJ393*EP$4,0),
"")</f>
        <v/>
      </c>
      <c r="EQ393" s="28" t="str">
        <f t="shared" ref="EQ393:EQ456" si="2352">IF(EA393&lt;&gt;"",
EN393+EO393+EP393,
"")</f>
        <v/>
      </c>
      <c r="ER393" s="27" t="str">
        <f t="shared" ref="ER393:ER456" si="2353">IF(EA393&lt;&gt;"",
AVERAGE(EN393,EQ393)*DW$34/12,
"")</f>
        <v/>
      </c>
      <c r="ES393" s="27" t="str">
        <f t="shared" ref="ES393:ES456" si="2354">IF(EA393&lt;&gt;"",
AVERAGE(EN393,EQ393-ER393)*DW$33/12,
"")</f>
        <v/>
      </c>
      <c r="ET393" s="28" t="str">
        <f t="shared" ref="ET393:ET456" si="2355">IF(EA393&lt;&gt;"",
EM393+EQ393-ER393-ES393,
"")</f>
        <v/>
      </c>
      <c r="EU393" s="27" t="str">
        <f t="shared" ref="EU393:EU456" si="2356">IF(EA393&lt;&gt;"",
IF(AND(DW$38&lt;&gt;"PLN",DW$38&lt;&gt;"n/d",ET393&gt;0),MAX(DW$39,ET393*DW$37),0),
"")</f>
        <v/>
      </c>
      <c r="EV393" s="27" t="str">
        <f t="shared" ref="EV393:EV456" si="2357">IF(EA393&lt;&gt;"",
ET393-EU393,
"")</f>
        <v/>
      </c>
      <c r="EW393" s="26" t="str">
        <f t="shared" ref="EW393:EW456" si="2358">IF(EA393&lt;&gt;"",
EV393*EW$6,
"")</f>
        <v/>
      </c>
      <c r="EX393" s="26" t="str">
        <f t="shared" ref="EX393:EX456" si="2359">IF(EA393&lt;&gt;"",
EV393*EX$6-EW393,
"")</f>
        <v/>
      </c>
      <c r="EY393" s="26" t="str">
        <f t="shared" ref="EY393:EY456" si="2360">IF(EA393&lt;&gt;"",
IF(AND(DW$38="PLN",EW393&gt;0),MAX(DW$39,EW393*DW$37),0),
"")</f>
        <v/>
      </c>
      <c r="EZ393" s="26" t="str">
        <f t="shared" ref="EZ393:EZ456" si="2361">IF(EA393&lt;&gt;"",
EW393-EY393,
"")</f>
        <v/>
      </c>
      <c r="FA393" s="29" t="str">
        <f t="shared" ref="FA393:FA456" si="2362">IF(EA393&lt;&gt;"",
DW$42,
"")</f>
        <v/>
      </c>
      <c r="FB393" s="26">
        <f t="shared" ref="FB393:FB456" si="2363">IF(EA393&lt;&gt;"",
EZ393-FA393,)</f>
        <v>0</v>
      </c>
      <c r="FC393" s="26" t="str">
        <f t="shared" ref="FC393:FC456" si="2364">IF(EA393&lt;&gt;"",
IF(AND($A$1="main",OR(DW$8="IKZE",AND(DW$8="IKE",$J393=TRUE))),0,MAX(0,(FB393-EC393)*dane_pod_zysk_kap)),
"")</f>
        <v/>
      </c>
      <c r="FD393" s="26" t="str">
        <f t="shared" ref="FD393:FD456" si="2365">IF(EA393&lt;&gt;"",
IF(AND($A$1="main",DW$8="IKZE"),IF($O393=TRUE,FB393*10%,FB393*dane_PIT_wyplata_IKZE),0),
"")</f>
        <v/>
      </c>
      <c r="FE393" s="26" t="str">
        <f t="shared" ref="FE393:FE456" si="2366">IF(EA393&lt;&gt;"",
IF(AND($A$1="main",DW$8="IKZE"),$M393,0),
"")</f>
        <v/>
      </c>
      <c r="FF393" s="26" t="str">
        <f t="shared" ref="FF393:FF456" si="2367">IF(EA393&lt;&gt;"",
FB393-FC393-FD393+FE393,
"")</f>
        <v/>
      </c>
      <c r="FG393" s="26" t="str">
        <f t="shared" ref="FG393:FG456" si="2368">IF(EA393&lt;&gt;"",
ED393,
"")</f>
        <v/>
      </c>
      <c r="FH393" s="26" t="str">
        <f t="shared" ref="FH393:FH456" si="2369">IF(EA393&lt;&gt;"",
(EE393+EG393+EI393)+
(EK393+ER393+ES393)*FH$6+
FH392,
"")</f>
        <v/>
      </c>
      <c r="FI393" s="26" t="str">
        <f t="shared" ref="FI393:FI456" si="2370">IF(EA393&lt;&gt;"",
(EX393+EY393+FA393)+
EU393*FH$6,
"")</f>
        <v/>
      </c>
      <c r="FJ393" s="26" t="str">
        <f t="shared" ref="FJ393:FJ456" si="2371">IF(EA393&lt;&gt;"",
FH393+FI393,
"")</f>
        <v/>
      </c>
      <c r="GB393" s="25">
        <f t="shared" si="2262"/>
        <v>56250</v>
      </c>
      <c r="GC393" s="1" t="str">
        <f t="shared" si="2263"/>
        <v/>
      </c>
      <c r="GD393" s="26" t="str">
        <f t="shared" ref="GD393:GD456" ca="1" si="2372">IF(AND(GC393&lt;&gt;"",dane_wplaty_skladka&gt;=FY$43),
CHOOSE(FY$2,$H393,$K393,$F393,$I393,$N393,0),
"")</f>
        <v/>
      </c>
      <c r="GE393" s="26" t="str">
        <f t="shared" ref="GE393:GE456" si="2373">IF(GC393&lt;&gt;"",
GD393+GE392,
"")</f>
        <v/>
      </c>
      <c r="GF393" s="26" t="str">
        <f t="shared" ref="GF393:GF456" si="2374">IF(GC393&lt;&gt;"",
IF(OR($A$1="main",AND($A$1&lt;&gt;"main",FY$16="tak")),
IFERROR(IF(OR(FY$12=1,MOD(GC393,FY$12)=1),FY$10,0),0)+
IFERROR(IF(OR(FY$15=1,MOD(GC393,FY$15)=1),FY$13,0),0),0),
"")</f>
        <v/>
      </c>
      <c r="GG393" s="26" t="str">
        <f t="shared" ref="GG393:GG456" si="2375">IF(GC393&lt;&gt;"",
IFERROR(IF(AND($X393&lt;&gt;0,$X393&lt;FY$20),$X393*FY$21,0),0),
"")</f>
        <v/>
      </c>
      <c r="GH393" s="26" t="str">
        <f t="shared" ref="GH393:GH456" si="2376">IF(GC393&lt;&gt;"",
GD393-GG393,
"")</f>
        <v/>
      </c>
      <c r="GI393" s="26" t="str">
        <f t="shared" ref="GI393:GI456" si="2377">IF(GC393&lt;&gt;"",
IF(AND(GH393&lt;&gt;0,FY$28="PLN"),MAX(FY$29,GH393*FY$27),0),
"")</f>
        <v/>
      </c>
      <c r="GJ393" s="26" t="str">
        <f t="shared" ref="GJ393:GJ456" si="2378">IF(GC393&lt;&gt;"",
GH393-GI393,
"")</f>
        <v/>
      </c>
      <c r="GK393" s="26" t="str">
        <f t="shared" ref="GK393:GK456" si="2379">IF(GC393&lt;&gt;"",
GJ393*FY$31,
"")</f>
        <v/>
      </c>
      <c r="GL393" s="27" t="str">
        <f t="shared" ref="GL393:GL456" si="2380">IF(GC393&lt;&gt;"",
GJ393/GL$6,
"")</f>
        <v/>
      </c>
      <c r="GM393" s="28" t="str">
        <f t="shared" ref="GM393:GM456" si="2381">IF(GC393&lt;&gt;"",
IF(AND(GL393&lt;&gt;0,FY$28&lt;&gt;"PLN",FY$28&lt;&gt;"n/d"),MAX(FY$29,GL393*FY$27),0),
"")</f>
        <v/>
      </c>
      <c r="GN393" s="28" t="str">
        <f t="shared" ref="GN393:GN456" si="2382">IF(GC393&lt;&gt;"",
(GL393-GM393),
"")</f>
        <v/>
      </c>
      <c r="GO393" s="28" t="str">
        <f t="shared" ref="GO393:GO456" si="2383">IF(GC393&lt;&gt;"",
(GN393+GV392)*GO$5,
"")</f>
        <v/>
      </c>
      <c r="GP393" s="28" t="str">
        <f t="shared" ref="GP393:GP456" si="2384">IF(GC393&lt;&gt;"",
(GN393+GV392)*GP$5,
"")</f>
        <v/>
      </c>
      <c r="GQ393" s="28" t="str">
        <f t="shared" ref="GQ393:GQ456" si="2385">IF(GC393&lt;&gt;"",
GP393*dane_oproc_1M,
"")</f>
        <v/>
      </c>
      <c r="GR393" s="28" t="str">
        <f t="shared" ref="GR393:GR456" si="2386">IF(GC393&lt;&gt;"",
IF(GL393&lt;&gt;0,GL393*GR$4,0),
"")</f>
        <v/>
      </c>
      <c r="GS393" s="28" t="str">
        <f t="shared" ref="GS393:GS456" si="2387">IF(GC393&lt;&gt;"",
GP393+GQ393+GR393,
"")</f>
        <v/>
      </c>
      <c r="GT393" s="27" t="str">
        <f t="shared" ref="GT393:GT456" si="2388">IF(GC393&lt;&gt;"",
AVERAGE(GP393,GS393)*FY$34/12,
"")</f>
        <v/>
      </c>
      <c r="GU393" s="27" t="str">
        <f t="shared" ref="GU393:GU456" si="2389">IF(GC393&lt;&gt;"",
AVERAGE(GP393,GS393-GT393)*FY$33/12,
"")</f>
        <v/>
      </c>
      <c r="GV393" s="28" t="str">
        <f t="shared" ref="GV393:GV456" si="2390">IF(GC393&lt;&gt;"",
GO393+GS393-GT393-GU393,
"")</f>
        <v/>
      </c>
      <c r="GW393" s="27" t="str">
        <f t="shared" ref="GW393:GW456" si="2391">IF(GC393&lt;&gt;"",
IF(AND(FY$38&lt;&gt;"PLN",FY$38&lt;&gt;"n/d",GV393&gt;0),MAX(FY$39,GV393*FY$37),0),
"")</f>
        <v/>
      </c>
      <c r="GX393" s="27" t="str">
        <f t="shared" ref="GX393:GX456" si="2392">IF(GC393&lt;&gt;"",
GV393-GW393,
"")</f>
        <v/>
      </c>
      <c r="GY393" s="26" t="str">
        <f t="shared" ref="GY393:GY456" si="2393">IF(GC393&lt;&gt;"",
GX393*GY$6,
"")</f>
        <v/>
      </c>
      <c r="GZ393" s="26" t="str">
        <f t="shared" ref="GZ393:GZ456" si="2394">IF(GC393&lt;&gt;"",
GX393*GZ$6-GY393,
"")</f>
        <v/>
      </c>
      <c r="HA393" s="26" t="str">
        <f t="shared" ref="HA393:HA456" si="2395">IF(GC393&lt;&gt;"",
IF(AND(FY$38="PLN",GY393&gt;0),MAX(FY$39,GY393*FY$37),0),
"")</f>
        <v/>
      </c>
      <c r="HB393" s="26" t="str">
        <f t="shared" ref="HB393:HB456" si="2396">IF(GC393&lt;&gt;"",
GY393-HA393,
"")</f>
        <v/>
      </c>
      <c r="HC393" s="29" t="str">
        <f t="shared" ref="HC393:HC456" si="2397">IF(GC393&lt;&gt;"",
FY$42,
"")</f>
        <v/>
      </c>
      <c r="HD393" s="26">
        <f t="shared" ref="HD393:HD456" si="2398">IF(GC393&lt;&gt;"",
HB393-HC393,)</f>
        <v>0</v>
      </c>
      <c r="HE393" s="26" t="str">
        <f t="shared" ref="HE393:HE456" si="2399">IF(GC393&lt;&gt;"",
IF(AND($A$1="main",OR(FY$8="IKZE",AND(FY$8="IKE",$J393=TRUE))),0,MAX(0,(HD393-GE393)*dane_pod_zysk_kap)),
"")</f>
        <v/>
      </c>
      <c r="HF393" s="26" t="str">
        <f t="shared" ref="HF393:HF456" si="2400">IF(GC393&lt;&gt;"",
IF(AND($A$1="main",FY$8="IKZE"),IF($O393=TRUE,HD393*10%,HD393*dane_PIT_wyplata_IKZE),0),
"")</f>
        <v/>
      </c>
      <c r="HG393" s="26" t="str">
        <f t="shared" ref="HG393:HG456" si="2401">IF(GC393&lt;&gt;"",
IF(AND($A$1="main",FY$8="IKZE"),$M393,0),
"")</f>
        <v/>
      </c>
      <c r="HH393" s="26" t="str">
        <f t="shared" ref="HH393:HH456" si="2402">IF(GC393&lt;&gt;"",
HD393-HE393-HF393+HG393,
"")</f>
        <v/>
      </c>
      <c r="HI393" s="26" t="str">
        <f t="shared" ref="HI393:HI456" si="2403">IF(GC393&lt;&gt;"",
GF393,
"")</f>
        <v/>
      </c>
      <c r="HJ393" s="26" t="str">
        <f t="shared" ref="HJ393:HJ456" si="2404">IF(GC393&lt;&gt;"",
(GG393+GI393+GK393)+
(GM393+GT393+GU393)*HJ$6+
HJ392,
"")</f>
        <v/>
      </c>
      <c r="HK393" s="26" t="str">
        <f t="shared" ref="HK393:HK456" si="2405">IF(GC393&lt;&gt;"",
(GZ393+HA393+HC393)+
GW393*HJ$6,
"")</f>
        <v/>
      </c>
      <c r="HL393" s="26" t="str">
        <f t="shared" ref="HL393:HL456" si="2406">IF(GC393&lt;&gt;"",
HJ393+HK393,
"")</f>
        <v/>
      </c>
      <c r="ID393" s="25">
        <f t="shared" si="2262"/>
        <v>56250</v>
      </c>
      <c r="IE393" s="1" t="str">
        <f t="shared" si="2263"/>
        <v/>
      </c>
      <c r="IF393" s="26" t="str">
        <f t="shared" ref="IF393:IF456" ca="1" si="2407">IF(AND(IE393&lt;&gt;"",dane_wplaty_skladka&gt;=IA$43),
CHOOSE(IA$2,$H393,$K393,$F393,$I393,$N393,0),
"")</f>
        <v/>
      </c>
      <c r="IG393" s="26" t="str">
        <f t="shared" ref="IG393:IG456" si="2408">IF(IE393&lt;&gt;"",
IF393+IG392,
"")</f>
        <v/>
      </c>
      <c r="IH393" s="26" t="str">
        <f t="shared" ref="IH393:IH456" si="2409">IF(IE393&lt;&gt;"",
IF(OR($A$1="main",AND($A$1&lt;&gt;"main",IA$16="tak")),
IFERROR(IF(OR(IA$12=1,MOD(IE393,IA$12)=1),IA$10,0),0)+
IFERROR(IF(OR(IA$15=1,MOD(IE393,IA$15)=1),IA$13,0),0),0),
"")</f>
        <v/>
      </c>
      <c r="II393" s="26" t="str">
        <f t="shared" ref="II393:II456" si="2410">IF(IE393&lt;&gt;"",
IFERROR(IF(AND($X393&lt;&gt;0,$X393&lt;IA$20),$X393*IA$21,0),0),
"")</f>
        <v/>
      </c>
      <c r="IJ393" s="26" t="str">
        <f t="shared" ref="IJ393:IJ456" si="2411">IF(IE393&lt;&gt;"",
IF393-II393,
"")</f>
        <v/>
      </c>
      <c r="IK393" s="26" t="str">
        <f t="shared" ref="IK393:IK456" si="2412">IF(IE393&lt;&gt;"",
IF(AND(IJ393&lt;&gt;0,IA$28="PLN"),MAX(IA$29,IJ393*IA$27),0),
"")</f>
        <v/>
      </c>
      <c r="IL393" s="26" t="str">
        <f t="shared" ref="IL393:IL456" si="2413">IF(IE393&lt;&gt;"",
IJ393-IK393,
"")</f>
        <v/>
      </c>
      <c r="IM393" s="26" t="str">
        <f t="shared" ref="IM393:IM456" si="2414">IF(IE393&lt;&gt;"",
IL393*IA$31,
"")</f>
        <v/>
      </c>
      <c r="IN393" s="27" t="str">
        <f t="shared" ref="IN393:IN456" si="2415">IF(IE393&lt;&gt;"",
IL393/IN$6,
"")</f>
        <v/>
      </c>
      <c r="IO393" s="28" t="str">
        <f t="shared" ref="IO393:IO456" si="2416">IF(IE393&lt;&gt;"",
IF(AND(IN393&lt;&gt;0,IA$28&lt;&gt;"PLN",IA$28&lt;&gt;"n/d"),MAX(IA$29,IN393*IA$27),0),
"")</f>
        <v/>
      </c>
      <c r="IP393" s="28" t="str">
        <f t="shared" ref="IP393:IP456" si="2417">IF(IE393&lt;&gt;"",
(IN393-IO393),
"")</f>
        <v/>
      </c>
      <c r="IQ393" s="28" t="str">
        <f t="shared" ref="IQ393:IQ456" si="2418">IF(IE393&lt;&gt;"",
(IP393+IX392)*IQ$5,
"")</f>
        <v/>
      </c>
      <c r="IR393" s="28" t="str">
        <f t="shared" ref="IR393:IR456" si="2419">IF(IE393&lt;&gt;"",
(IP393+IX392)*IR$5,
"")</f>
        <v/>
      </c>
      <c r="IS393" s="28" t="str">
        <f t="shared" ref="IS393:IS456" si="2420">IF(IE393&lt;&gt;"",
IR393*dane_oproc_1M,
"")</f>
        <v/>
      </c>
      <c r="IT393" s="28" t="str">
        <f t="shared" ref="IT393:IT456" si="2421">IF(IE393&lt;&gt;"",
IF(IN393&lt;&gt;0,IN393*IT$4,0),
"")</f>
        <v/>
      </c>
      <c r="IU393" s="28" t="str">
        <f t="shared" ref="IU393:IU456" si="2422">IF(IE393&lt;&gt;"",
IR393+IS393+IT393,
"")</f>
        <v/>
      </c>
      <c r="IV393" s="27" t="str">
        <f t="shared" ref="IV393:IV456" si="2423">IF(IE393&lt;&gt;"",
AVERAGE(IR393,IU393)*IA$34/12,
"")</f>
        <v/>
      </c>
      <c r="IW393" s="27" t="str">
        <f t="shared" ref="IW393:IW456" si="2424">IF(IE393&lt;&gt;"",
AVERAGE(IR393,IU393-IV393)*IA$33/12,
"")</f>
        <v/>
      </c>
      <c r="IX393" s="28" t="str">
        <f t="shared" ref="IX393:IX456" si="2425">IF(IE393&lt;&gt;"",
IQ393+IU393-IV393-IW393,
"")</f>
        <v/>
      </c>
      <c r="IY393" s="27" t="str">
        <f t="shared" ref="IY393:IY456" si="2426">IF(IE393&lt;&gt;"",
IF(AND(IA$38&lt;&gt;"PLN",IA$38&lt;&gt;"n/d",IX393&gt;0),MAX(IA$39,IX393*IA$37),0),
"")</f>
        <v/>
      </c>
      <c r="IZ393" s="27" t="str">
        <f t="shared" ref="IZ393:IZ456" si="2427">IF(IE393&lt;&gt;"",
IX393-IY393,
"")</f>
        <v/>
      </c>
      <c r="JA393" s="26" t="str">
        <f t="shared" ref="JA393:JA456" si="2428">IF(IE393&lt;&gt;"",
IZ393*JA$6,
"")</f>
        <v/>
      </c>
      <c r="JB393" s="26" t="str">
        <f t="shared" ref="JB393:JB456" si="2429">IF(IE393&lt;&gt;"",
IZ393*JB$6-JA393,
"")</f>
        <v/>
      </c>
      <c r="JC393" s="26" t="str">
        <f t="shared" ref="JC393:JC456" si="2430">IF(IE393&lt;&gt;"",
IF(AND(IA$38="PLN",JA393&gt;0),MAX(IA$39,JA393*IA$37),0),
"")</f>
        <v/>
      </c>
      <c r="JD393" s="26" t="str">
        <f t="shared" ref="JD393:JD456" si="2431">IF(IE393&lt;&gt;"",
JA393-JC393,
"")</f>
        <v/>
      </c>
      <c r="JE393" s="29" t="str">
        <f t="shared" ref="JE393:JE456" si="2432">IF(IE393&lt;&gt;"",
IA$42,
"")</f>
        <v/>
      </c>
      <c r="JF393" s="26">
        <f t="shared" ref="JF393:JF456" si="2433">IF(IE393&lt;&gt;"",
JD393-JE393,)</f>
        <v>0</v>
      </c>
      <c r="JG393" s="26" t="str">
        <f t="shared" ref="JG393:JG456" si="2434">IF(IE393&lt;&gt;"",
IF(AND($A$1="main",OR(IA$8="IKZE",AND(IA$8="IKE",$J393=TRUE))),0,MAX(0,(JF393-IG393)*dane_pod_zysk_kap)),
"")</f>
        <v/>
      </c>
      <c r="JH393" s="26" t="str">
        <f t="shared" ref="JH393:JH456" si="2435">IF(IE393&lt;&gt;"",
IF(AND($A$1="main",IA$8="IKZE"),IF($O393=TRUE,JF393*10%,JF393*dane_PIT_wyplata_IKZE),0),
"")</f>
        <v/>
      </c>
      <c r="JI393" s="26" t="str">
        <f t="shared" ref="JI393:JI456" si="2436">IF(IE393&lt;&gt;"",
IF(AND($A$1="main",IA$8="IKZE"),$M393,0),
"")</f>
        <v/>
      </c>
      <c r="JJ393" s="26" t="str">
        <f t="shared" ref="JJ393:JJ456" si="2437">IF(IE393&lt;&gt;"",
JF393-JG393-JH393+JI393,
"")</f>
        <v/>
      </c>
      <c r="JK393" s="26" t="str">
        <f t="shared" ref="JK393:JK456" si="2438">IF(IE393&lt;&gt;"",
IH393,
"")</f>
        <v/>
      </c>
      <c r="JL393" s="26" t="str">
        <f t="shared" ref="JL393:JL456" si="2439">IF(IE393&lt;&gt;"",
(II393+IK393+IM393)+
(IO393+IV393+IW393)*JL$6+
JL392,
"")</f>
        <v/>
      </c>
      <c r="JM393" s="26" t="str">
        <f t="shared" ref="JM393:JM456" si="2440">IF(IE393&lt;&gt;"",
(JB393+JC393+JE393)+
IY393*JL$6,
"")</f>
        <v/>
      </c>
      <c r="JN393" s="26" t="str">
        <f t="shared" ref="JN393:JN456" si="2441">IF(IE393&lt;&gt;"",
JL393+JM393,
"")</f>
        <v/>
      </c>
      <c r="KF393" s="25">
        <f t="shared" si="2264"/>
        <v>56250</v>
      </c>
      <c r="KG393" s="1" t="str">
        <f t="shared" si="2265"/>
        <v/>
      </c>
      <c r="KH393" s="26" t="str">
        <f t="shared" ref="KH393:KH456" ca="1" si="2442">IF(AND(KG393&lt;&gt;"",dane_wplaty_skladka&gt;=KC$43),
CHOOSE(KC$2,$H393,$K393,$F393,$I393,$N393,0),
"")</f>
        <v/>
      </c>
      <c r="KI393" s="26" t="str">
        <f t="shared" ref="KI393:KI456" si="2443">IF(KG393&lt;&gt;"",
KH393+KI392,
"")</f>
        <v/>
      </c>
      <c r="KJ393" s="26" t="str">
        <f t="shared" ref="KJ393:KJ456" si="2444">IF(KG393&lt;&gt;"",
IF(OR($A$1="main",AND($A$1&lt;&gt;"main",KC$16="tak")),
IFERROR(IF(OR(KC$12=1,MOD(KG393,KC$12)=1),KC$10,0),0)+
IFERROR(IF(OR(KC$15=1,MOD(KG393,KC$15)=1),KC$13,0),0),0),
"")</f>
        <v/>
      </c>
      <c r="KK393" s="26" t="str">
        <f t="shared" ref="KK393:KK456" si="2445">IF(KG393&lt;&gt;"",
IFERROR(IF(AND($X393&lt;&gt;0,$X393&lt;KC$20),$X393*KC$21,0),0),
"")</f>
        <v/>
      </c>
      <c r="KL393" s="26" t="str">
        <f t="shared" ref="KL393:KL456" si="2446">IF(KG393&lt;&gt;"",
KH393-KK393,
"")</f>
        <v/>
      </c>
      <c r="KM393" s="26" t="str">
        <f t="shared" ref="KM393:KM456" si="2447">IF(KG393&lt;&gt;"",
IF(AND(KL393&lt;&gt;0,KC$28="PLN"),MAX(KC$29,KL393*KC$27),0),
"")</f>
        <v/>
      </c>
      <c r="KN393" s="26" t="str">
        <f t="shared" ref="KN393:KN456" si="2448">IF(KG393&lt;&gt;"",
KL393-KM393,
"")</f>
        <v/>
      </c>
      <c r="KO393" s="26" t="str">
        <f t="shared" ref="KO393:KO456" si="2449">IF(KG393&lt;&gt;"",
KN393*KC$31,
"")</f>
        <v/>
      </c>
      <c r="KP393" s="27" t="str">
        <f t="shared" ref="KP393:KP456" si="2450">IF(KG393&lt;&gt;"",
KN393/KP$6,
"")</f>
        <v/>
      </c>
      <c r="KQ393" s="28" t="str">
        <f t="shared" ref="KQ393:KQ456" si="2451">IF(KG393&lt;&gt;"",
IF(AND(KP393&lt;&gt;0,KC$28&lt;&gt;"PLN",KC$28&lt;&gt;"n/d"),MAX(KC$29,KP393*KC$27),0),
"")</f>
        <v/>
      </c>
      <c r="KR393" s="28" t="str">
        <f t="shared" ref="KR393:KR456" si="2452">IF(KG393&lt;&gt;"",
(KP393-KQ393),
"")</f>
        <v/>
      </c>
      <c r="KS393" s="28" t="str">
        <f t="shared" ref="KS393:KS456" si="2453">IF(KG393&lt;&gt;"",
(KR393+KZ392)*KS$5,
"")</f>
        <v/>
      </c>
      <c r="KT393" s="28" t="str">
        <f t="shared" ref="KT393:KT456" si="2454">IF(KG393&lt;&gt;"",
(KR393+KZ392)*KT$5,
"")</f>
        <v/>
      </c>
      <c r="KU393" s="28" t="str">
        <f t="shared" ref="KU393:KU456" si="2455">IF(KG393&lt;&gt;"",
KT393*dane_oproc_1M,
"")</f>
        <v/>
      </c>
      <c r="KV393" s="28" t="str">
        <f t="shared" ref="KV393:KV456" si="2456">IF(KG393&lt;&gt;"",
IF(KP393&lt;&gt;0,KP393*KV$4,0),
"")</f>
        <v/>
      </c>
      <c r="KW393" s="28" t="str">
        <f t="shared" ref="KW393:KW456" si="2457">IF(KG393&lt;&gt;"",
KT393+KU393+KV393,
"")</f>
        <v/>
      </c>
      <c r="KX393" s="27" t="str">
        <f t="shared" ref="KX393:KX456" si="2458">IF(KG393&lt;&gt;"",
AVERAGE(KT393,KW393)*KC$34/12,
"")</f>
        <v/>
      </c>
      <c r="KY393" s="27" t="str">
        <f t="shared" ref="KY393:KY456" si="2459">IF(KG393&lt;&gt;"",
AVERAGE(KT393,KW393-KX393)*KC$33/12,
"")</f>
        <v/>
      </c>
      <c r="KZ393" s="28" t="str">
        <f t="shared" ref="KZ393:KZ456" si="2460">IF(KG393&lt;&gt;"",
KS393+KW393-KX393-KY393,
"")</f>
        <v/>
      </c>
      <c r="LA393" s="27" t="str">
        <f t="shared" ref="LA393:LA456" si="2461">IF(KG393&lt;&gt;"",
IF(AND(KC$38&lt;&gt;"PLN",KC$38&lt;&gt;"n/d",KZ393&gt;0),MAX(KC$39,KZ393*KC$37),0),
"")</f>
        <v/>
      </c>
      <c r="LB393" s="27" t="str">
        <f t="shared" ref="LB393:LB456" si="2462">IF(KG393&lt;&gt;"",
KZ393-LA393,
"")</f>
        <v/>
      </c>
      <c r="LC393" s="26" t="str">
        <f t="shared" ref="LC393:LC456" si="2463">IF(KG393&lt;&gt;"",
LB393*LC$6,
"")</f>
        <v/>
      </c>
      <c r="LD393" s="26" t="str">
        <f t="shared" ref="LD393:LD456" si="2464">IF(KG393&lt;&gt;"",
LB393*LD$6-LC393,
"")</f>
        <v/>
      </c>
      <c r="LE393" s="26" t="str">
        <f t="shared" ref="LE393:LE456" si="2465">IF(KG393&lt;&gt;"",
IF(AND(KC$38="PLN",LC393&gt;0),MAX(KC$39,LC393*KC$37),0),
"")</f>
        <v/>
      </c>
      <c r="LF393" s="26" t="str">
        <f t="shared" ref="LF393:LF456" si="2466">IF(KG393&lt;&gt;"",
LC393-LE393,
"")</f>
        <v/>
      </c>
      <c r="LG393" s="29" t="str">
        <f t="shared" ref="LG393:LG456" si="2467">IF(KG393&lt;&gt;"",
KC$42,
"")</f>
        <v/>
      </c>
      <c r="LH393" s="26">
        <f t="shared" ref="LH393:LH456" si="2468">IF(KG393&lt;&gt;"",
LF393-LG393,)</f>
        <v>0</v>
      </c>
      <c r="LI393" s="26" t="str">
        <f t="shared" ref="LI393:LI456" si="2469">IF(KG393&lt;&gt;"",
IF(AND($A$1="main",OR(KC$8="IKZE",AND(KC$8="IKE",$J393=TRUE))),0,MAX(0,(LH393-KI393)*dane_pod_zysk_kap)),
"")</f>
        <v/>
      </c>
      <c r="LJ393" s="26" t="str">
        <f t="shared" ref="LJ393:LJ456" si="2470">IF(KG393&lt;&gt;"",
IF(AND($A$1="main",KC$8="IKZE"),IF($O393=TRUE,LH393*10%,LH393*dane_PIT_wyplata_IKZE),0),
"")</f>
        <v/>
      </c>
      <c r="LK393" s="26" t="str">
        <f t="shared" ref="LK393:LK456" si="2471">IF(KG393&lt;&gt;"",
IF(AND($A$1="main",KC$8="IKZE"),$M393,0),
"")</f>
        <v/>
      </c>
      <c r="LL393" s="26" t="str">
        <f t="shared" ref="LL393:LL456" si="2472">IF(KG393&lt;&gt;"",
LH393-LI393-LJ393+LK393,
"")</f>
        <v/>
      </c>
      <c r="LM393" s="26" t="str">
        <f t="shared" ref="LM393:LM456" si="2473">IF(KG393&lt;&gt;"",
KJ393,
"")</f>
        <v/>
      </c>
      <c r="LN393" s="26" t="str">
        <f t="shared" ref="LN393:LN456" si="2474">IF(KG393&lt;&gt;"",
(KK393+KM393+KO393)+
(KQ393+KX393+KY393)*LN$6+
LN392,
"")</f>
        <v/>
      </c>
      <c r="LO393" s="26" t="str">
        <f t="shared" ref="LO393:LO456" si="2475">IF(KG393&lt;&gt;"",
(LD393+LE393+LG393)+
LA393*LN$6,
"")</f>
        <v/>
      </c>
      <c r="LP393" s="26" t="str">
        <f t="shared" ref="LP393:LP456" si="2476">IF(KG393&lt;&gt;"",
LN393+LO393,
"")</f>
        <v/>
      </c>
      <c r="MH393" s="25">
        <f t="shared" si="2264"/>
        <v>56250</v>
      </c>
      <c r="MI393" s="1" t="str">
        <f t="shared" si="2265"/>
        <v/>
      </c>
      <c r="MJ393" s="26" t="str">
        <f t="shared" ref="MJ393:MJ456" ca="1" si="2477">IF(AND(MI393&lt;&gt;"",dane_wplaty_skladka&gt;=ME$43),
CHOOSE(ME$2,$H393,$K393,$F393,$I393,$N393,0),
"")</f>
        <v/>
      </c>
      <c r="MK393" s="26" t="str">
        <f t="shared" ref="MK393:MK456" si="2478">IF(MI393&lt;&gt;"",
MJ393+MK392,
"")</f>
        <v/>
      </c>
      <c r="ML393" s="26" t="str">
        <f t="shared" ref="ML393:ML456" si="2479">IF(MI393&lt;&gt;"",
IF(OR($A$1="main",AND($A$1&lt;&gt;"main",ME$16="tak")),
IFERROR(IF(OR(ME$12=1,MOD(MI393,ME$12)=1),ME$10,0),0)+
IFERROR(IF(OR(ME$15=1,MOD(MI393,ME$15)=1),ME$13,0),0),0),
"")</f>
        <v/>
      </c>
      <c r="MM393" s="26" t="str">
        <f t="shared" ref="MM393:MM456" si="2480">IF(MI393&lt;&gt;"",
IFERROR(IF(AND($X393&lt;&gt;0,$X393&lt;ME$20),$X393*ME$21,0),0),
"")</f>
        <v/>
      </c>
      <c r="MN393" s="26" t="str">
        <f t="shared" ref="MN393:MN456" si="2481">IF(MI393&lt;&gt;"",
MJ393-MM393,
"")</f>
        <v/>
      </c>
      <c r="MO393" s="26" t="str">
        <f t="shared" ref="MO393:MO456" si="2482">IF(MI393&lt;&gt;"",
IF(AND(MN393&lt;&gt;0,ME$28="PLN"),MAX(ME$29,MN393*ME$27),0),
"")</f>
        <v/>
      </c>
      <c r="MP393" s="26" t="str">
        <f t="shared" ref="MP393:MP456" si="2483">IF(MI393&lt;&gt;"",
MN393-MO393,
"")</f>
        <v/>
      </c>
      <c r="MQ393" s="26" t="str">
        <f t="shared" ref="MQ393:MQ456" si="2484">IF(MI393&lt;&gt;"",
MP393*ME$31,
"")</f>
        <v/>
      </c>
      <c r="MR393" s="27" t="str">
        <f t="shared" ref="MR393:MR456" si="2485">IF(MI393&lt;&gt;"",
MP393/MR$6,
"")</f>
        <v/>
      </c>
      <c r="MS393" s="28" t="str">
        <f t="shared" ref="MS393:MS456" si="2486">IF(MI393&lt;&gt;"",
IF(AND(MR393&lt;&gt;0,ME$28&lt;&gt;"PLN",ME$28&lt;&gt;"n/d"),MAX(ME$29,MR393*ME$27),0),
"")</f>
        <v/>
      </c>
      <c r="MT393" s="28" t="str">
        <f t="shared" ref="MT393:MT456" si="2487">IF(MI393&lt;&gt;"",
(MR393-MS393),
"")</f>
        <v/>
      </c>
      <c r="MU393" s="28" t="str">
        <f t="shared" ref="MU393:MU456" si="2488">IF(MI393&lt;&gt;"",
(MT393+NB392)*MU$5,
"")</f>
        <v/>
      </c>
      <c r="MV393" s="28" t="str">
        <f t="shared" ref="MV393:MV456" si="2489">IF(MI393&lt;&gt;"",
(MT393+NB392)*MV$5,
"")</f>
        <v/>
      </c>
      <c r="MW393" s="28" t="str">
        <f t="shared" ref="MW393:MW456" si="2490">IF(MI393&lt;&gt;"",
MV393*dane_oproc_1M,
"")</f>
        <v/>
      </c>
      <c r="MX393" s="28" t="str">
        <f t="shared" ref="MX393:MX456" si="2491">IF(MI393&lt;&gt;"",
IF(MR393&lt;&gt;0,MR393*MX$4,0),
"")</f>
        <v/>
      </c>
      <c r="MY393" s="28" t="str">
        <f t="shared" ref="MY393:MY456" si="2492">IF(MI393&lt;&gt;"",
MV393+MW393+MX393,
"")</f>
        <v/>
      </c>
      <c r="MZ393" s="27" t="str">
        <f t="shared" ref="MZ393:MZ456" si="2493">IF(MI393&lt;&gt;"",
AVERAGE(MV393,MY393)*ME$34/12,
"")</f>
        <v/>
      </c>
      <c r="NA393" s="27" t="str">
        <f t="shared" ref="NA393:NA456" si="2494">IF(MI393&lt;&gt;"",
AVERAGE(MV393,MY393-MZ393)*ME$33/12,
"")</f>
        <v/>
      </c>
      <c r="NB393" s="28" t="str">
        <f t="shared" ref="NB393:NB456" si="2495">IF(MI393&lt;&gt;"",
MU393+MY393-MZ393-NA393,
"")</f>
        <v/>
      </c>
      <c r="NC393" s="27" t="str">
        <f t="shared" ref="NC393:NC456" si="2496">IF(MI393&lt;&gt;"",
IF(AND(ME$38&lt;&gt;"PLN",ME$38&lt;&gt;"n/d",NB393&gt;0),MAX(ME$39,NB393*ME$37),0),
"")</f>
        <v/>
      </c>
      <c r="ND393" s="27" t="str">
        <f t="shared" ref="ND393:ND456" si="2497">IF(MI393&lt;&gt;"",
NB393-NC393,
"")</f>
        <v/>
      </c>
      <c r="NE393" s="26" t="str">
        <f t="shared" ref="NE393:NE456" si="2498">IF(MI393&lt;&gt;"",
ND393*NE$6,
"")</f>
        <v/>
      </c>
      <c r="NF393" s="26" t="str">
        <f t="shared" ref="NF393:NF456" si="2499">IF(MI393&lt;&gt;"",
ND393*NF$6-NE393,
"")</f>
        <v/>
      </c>
      <c r="NG393" s="26" t="str">
        <f t="shared" ref="NG393:NG456" si="2500">IF(MI393&lt;&gt;"",
IF(AND(ME$38="PLN",NE393&gt;0),MAX(ME$39,NE393*ME$37),0),
"")</f>
        <v/>
      </c>
      <c r="NH393" s="26" t="str">
        <f t="shared" ref="NH393:NH456" si="2501">IF(MI393&lt;&gt;"",
NE393-NG393,
"")</f>
        <v/>
      </c>
      <c r="NI393" s="29" t="str">
        <f t="shared" ref="NI393:NI456" si="2502">IF(MI393&lt;&gt;"",
ME$42,
"")</f>
        <v/>
      </c>
      <c r="NJ393" s="26">
        <f t="shared" ref="NJ393:NJ456" si="2503">IF(MI393&lt;&gt;"",
NH393-NI393,)</f>
        <v>0</v>
      </c>
      <c r="NK393" s="26" t="str">
        <f t="shared" ref="NK393:NK456" si="2504">IF(MI393&lt;&gt;"",
IF(AND($A$1="main",OR(ME$8="IKZE",AND(ME$8="IKE",$J393=TRUE))),0,MAX(0,(NJ393-MK393)*dane_pod_zysk_kap)),
"")</f>
        <v/>
      </c>
      <c r="NL393" s="26" t="str">
        <f t="shared" ref="NL393:NL456" si="2505">IF(MI393&lt;&gt;"",
IF(AND($A$1="main",ME$8="IKZE"),IF($O393=TRUE,NJ393*10%,NJ393*dane_PIT_wyplata_IKZE),0),
"")</f>
        <v/>
      </c>
      <c r="NM393" s="26" t="str">
        <f t="shared" ref="NM393:NM456" si="2506">IF(MI393&lt;&gt;"",
IF(AND($A$1="main",ME$8="IKZE"),$M393,0),
"")</f>
        <v/>
      </c>
      <c r="NN393" s="26" t="str">
        <f t="shared" ref="NN393:NN456" si="2507">IF(MI393&lt;&gt;"",
NJ393-NK393-NL393+NM393,
"")</f>
        <v/>
      </c>
      <c r="NO393" s="26" t="str">
        <f t="shared" ref="NO393:NO456" si="2508">IF(MI393&lt;&gt;"",
ML393,
"")</f>
        <v/>
      </c>
      <c r="NP393" s="26" t="str">
        <f t="shared" ref="NP393:NP456" si="2509">IF(MI393&lt;&gt;"",
(MM393+MO393+MQ393)+
(MS393+MZ393+NA393)*NP$6+
NP392,
"")</f>
        <v/>
      </c>
      <c r="NQ393" s="26" t="str">
        <f t="shared" ref="NQ393:NQ456" si="2510">IF(MI393&lt;&gt;"",
(NF393+NG393+NI393)+
NC393*NP$6,
"")</f>
        <v/>
      </c>
      <c r="NR393" s="26" t="str">
        <f t="shared" ref="NR393:NR456" si="2511">IF(MI393&lt;&gt;"",
NP393+NQ393,
"")</f>
        <v/>
      </c>
      <c r="OJ393" s="25">
        <f t="shared" si="2266"/>
        <v>56250</v>
      </c>
      <c r="OK393" s="1" t="str">
        <f t="shared" si="2267"/>
        <v/>
      </c>
      <c r="OL393" s="26" t="str">
        <f t="shared" ref="OL393:OL456" ca="1" si="2512">IF(AND(OK393&lt;&gt;"",dane_wplaty_skladka&gt;=OG$43),
CHOOSE(OG$2,$H393,$K393,$F393,$I393,$N393,0),
"")</f>
        <v/>
      </c>
      <c r="OM393" s="26" t="str">
        <f t="shared" ref="OM393:OM456" si="2513">IF(OK393&lt;&gt;"",
OL393+OM392,
"")</f>
        <v/>
      </c>
      <c r="ON393" s="26" t="str">
        <f t="shared" ref="ON393:ON456" si="2514">IF(OK393&lt;&gt;"",
IF(OR($A$1="main",AND($A$1&lt;&gt;"main",OG$16="tak")),
IFERROR(IF(OR(OG$12=1,MOD(OK393,OG$12)=1),OG$10,0),0)+
IFERROR(IF(OR(OG$15=1,MOD(OK393,OG$15)=1),OG$13,0),0),0),
"")</f>
        <v/>
      </c>
      <c r="OO393" s="26" t="str">
        <f t="shared" ref="OO393:OO456" si="2515">IF(OK393&lt;&gt;"",
IFERROR(IF(AND($X393&lt;&gt;0,$X393&lt;OG$20),$X393*OG$21,0),0),
"")</f>
        <v/>
      </c>
      <c r="OP393" s="26" t="str">
        <f t="shared" ref="OP393:OP456" si="2516">IF(OK393&lt;&gt;"",
OL393-OO393,
"")</f>
        <v/>
      </c>
      <c r="OQ393" s="26" t="str">
        <f t="shared" ref="OQ393:OQ456" si="2517">IF(OK393&lt;&gt;"",
IF(AND(OP393&lt;&gt;0,OG$28="PLN"),MAX(OG$29,OP393*OG$27),0),
"")</f>
        <v/>
      </c>
      <c r="OR393" s="26" t="str">
        <f t="shared" ref="OR393:OR456" si="2518">IF(OK393&lt;&gt;"",
OP393-OQ393,
"")</f>
        <v/>
      </c>
      <c r="OS393" s="26" t="str">
        <f t="shared" ref="OS393:OS456" si="2519">IF(OK393&lt;&gt;"",
OR393*OG$31,
"")</f>
        <v/>
      </c>
      <c r="OT393" s="27" t="str">
        <f t="shared" ref="OT393:OT456" si="2520">IF(OK393&lt;&gt;"",
OR393/OT$6,
"")</f>
        <v/>
      </c>
      <c r="OU393" s="28" t="str">
        <f t="shared" ref="OU393:OU456" si="2521">IF(OK393&lt;&gt;"",
IF(AND(OT393&lt;&gt;0,OG$28&lt;&gt;"PLN",OG$28&lt;&gt;"n/d"),MAX(OG$29,OT393*OG$27),0),
"")</f>
        <v/>
      </c>
      <c r="OV393" s="28" t="str">
        <f t="shared" ref="OV393:OV456" si="2522">IF(OK393&lt;&gt;"",
(OT393-OU393),
"")</f>
        <v/>
      </c>
      <c r="OW393" s="28" t="str">
        <f t="shared" ref="OW393:OW456" si="2523">IF(OK393&lt;&gt;"",
(OV393+PD392)*OW$5,
"")</f>
        <v/>
      </c>
      <c r="OX393" s="28" t="str">
        <f t="shared" ref="OX393:OX456" si="2524">IF(OK393&lt;&gt;"",
(OV393+PD392)*OX$5,
"")</f>
        <v/>
      </c>
      <c r="OY393" s="28" t="str">
        <f t="shared" ref="OY393:OY456" si="2525">IF(OK393&lt;&gt;"",
OX393*dane_oproc_1M,
"")</f>
        <v/>
      </c>
      <c r="OZ393" s="28" t="str">
        <f t="shared" ref="OZ393:OZ456" si="2526">IF(OK393&lt;&gt;"",
IF(OT393&lt;&gt;0,OT393*OZ$4,0),
"")</f>
        <v/>
      </c>
      <c r="PA393" s="28" t="str">
        <f t="shared" ref="PA393:PA456" si="2527">IF(OK393&lt;&gt;"",
OX393+OY393+OZ393,
"")</f>
        <v/>
      </c>
      <c r="PB393" s="27" t="str">
        <f t="shared" ref="PB393:PB456" si="2528">IF(OK393&lt;&gt;"",
AVERAGE(OX393,PA393)*OG$34/12,
"")</f>
        <v/>
      </c>
      <c r="PC393" s="27" t="str">
        <f t="shared" ref="PC393:PC456" si="2529">IF(OK393&lt;&gt;"",
AVERAGE(OX393,PA393-PB393)*OG$33/12,
"")</f>
        <v/>
      </c>
      <c r="PD393" s="28" t="str">
        <f t="shared" ref="PD393:PD456" si="2530">IF(OK393&lt;&gt;"",
OW393+PA393-PB393-PC393,
"")</f>
        <v/>
      </c>
      <c r="PE393" s="27" t="str">
        <f t="shared" ref="PE393:PE456" si="2531">IF(OK393&lt;&gt;"",
IF(AND(OG$38&lt;&gt;"PLN",OG$38&lt;&gt;"n/d",PD393&gt;0),MAX(OG$39,PD393*OG$37),0),
"")</f>
        <v/>
      </c>
      <c r="PF393" s="27" t="str">
        <f t="shared" ref="PF393:PF456" si="2532">IF(OK393&lt;&gt;"",
PD393-PE393,
"")</f>
        <v/>
      </c>
      <c r="PG393" s="26" t="str">
        <f t="shared" ref="PG393:PG456" si="2533">IF(OK393&lt;&gt;"",
PF393*PG$6,
"")</f>
        <v/>
      </c>
      <c r="PH393" s="26" t="str">
        <f t="shared" ref="PH393:PH456" si="2534">IF(OK393&lt;&gt;"",
PF393*PH$6-PG393,
"")</f>
        <v/>
      </c>
      <c r="PI393" s="26" t="str">
        <f t="shared" ref="PI393:PI456" si="2535">IF(OK393&lt;&gt;"",
IF(AND(OG$38="PLN",PG393&gt;0),MAX(OG$39,PG393*OG$37),0),
"")</f>
        <v/>
      </c>
      <c r="PJ393" s="26" t="str">
        <f t="shared" ref="PJ393:PJ456" si="2536">IF(OK393&lt;&gt;"",
PG393-PI393,
"")</f>
        <v/>
      </c>
      <c r="PK393" s="29" t="str">
        <f t="shared" ref="PK393:PK456" si="2537">IF(OK393&lt;&gt;"",
OG$42,
"")</f>
        <v/>
      </c>
      <c r="PL393" s="26">
        <f t="shared" ref="PL393:PL456" si="2538">IF(OK393&lt;&gt;"",
PJ393-PK393,)</f>
        <v>0</v>
      </c>
      <c r="PM393" s="26" t="str">
        <f t="shared" ref="PM393:PM456" si="2539">IF(OK393&lt;&gt;"",
IF(AND($A$1="main",OR(OG$8="IKZE",AND(OG$8="IKE",$J393=TRUE))),0,MAX(0,(PL393-OM393)*dane_pod_zysk_kap)),
"")</f>
        <v/>
      </c>
      <c r="PN393" s="26" t="str">
        <f t="shared" ref="PN393:PN456" si="2540">IF(OK393&lt;&gt;"",
IF(AND($A$1="main",OG$8="IKZE"),IF($O393=TRUE,PL393*10%,PL393*dane_PIT_wyplata_IKZE),0),
"")</f>
        <v/>
      </c>
      <c r="PO393" s="26" t="str">
        <f t="shared" ref="PO393:PO456" si="2541">IF(OK393&lt;&gt;"",
IF(AND($A$1="main",OG$8="IKZE"),$M393,0),
"")</f>
        <v/>
      </c>
      <c r="PP393" s="26" t="str">
        <f t="shared" ref="PP393:PP456" si="2542">IF(OK393&lt;&gt;"",
PL393-PM393-PN393+PO393,
"")</f>
        <v/>
      </c>
      <c r="PQ393" s="26" t="str">
        <f t="shared" ref="PQ393:PQ456" si="2543">IF(OK393&lt;&gt;"",
ON393,
"")</f>
        <v/>
      </c>
      <c r="PR393" s="26" t="str">
        <f t="shared" ref="PR393:PR456" si="2544">IF(OK393&lt;&gt;"",
(OO393+OQ393+OS393)+
(OU393+PB393+PC393)*PR$6+
PR392,
"")</f>
        <v/>
      </c>
      <c r="PS393" s="26" t="str">
        <f t="shared" ref="PS393:PS456" si="2545">IF(OK393&lt;&gt;"",
(PH393+PI393+PK393)+
PE393*PR$6,
"")</f>
        <v/>
      </c>
      <c r="PT393" s="26" t="str">
        <f t="shared" ref="PT393:PT456" si="2546">IF(OK393&lt;&gt;"",
PR393+PS393,
"")</f>
        <v/>
      </c>
      <c r="QL393" s="25">
        <f t="shared" si="2266"/>
        <v>56250</v>
      </c>
      <c r="QM393" s="1" t="str">
        <f t="shared" si="2267"/>
        <v/>
      </c>
      <c r="QN393" s="26" t="str">
        <f t="shared" ref="QN393:QN456" ca="1" si="2547">IF(AND(QM393&lt;&gt;"",dane_wplaty_skladka&gt;=QI$43),
CHOOSE(QI$2,$H393,$K393,$F393,$I393,$N393,0),
"")</f>
        <v/>
      </c>
      <c r="QO393" s="26" t="str">
        <f t="shared" ref="QO393:QO456" si="2548">IF(QM393&lt;&gt;"",
QN393+QO392,
"")</f>
        <v/>
      </c>
      <c r="QP393" s="26" t="str">
        <f t="shared" ref="QP393:QP456" si="2549">IF(QM393&lt;&gt;"",
IF(OR($A$1="main",AND($A$1&lt;&gt;"main",QI$16="tak")),
IFERROR(IF(OR(QI$12=1,MOD(QM393,QI$12)=1),QI$10,0),0)+
IFERROR(IF(OR(QI$15=1,MOD(QM393,QI$15)=1),QI$13,0),0),0),
"")</f>
        <v/>
      </c>
      <c r="QQ393" s="26" t="str">
        <f t="shared" ref="QQ393:QQ456" si="2550">IF(QM393&lt;&gt;"",
IFERROR(IF(AND($X393&lt;&gt;0,$X393&lt;QI$20),$X393*QI$21,0),0),
"")</f>
        <v/>
      </c>
      <c r="QR393" s="26" t="str">
        <f t="shared" ref="QR393:QR456" si="2551">IF(QM393&lt;&gt;"",
QN393-QQ393,
"")</f>
        <v/>
      </c>
      <c r="QS393" s="26" t="str">
        <f t="shared" ref="QS393:QS456" si="2552">IF(QM393&lt;&gt;"",
IF(AND(QR393&lt;&gt;0,QI$28="PLN"),MAX(QI$29,QR393*QI$27),0),
"")</f>
        <v/>
      </c>
      <c r="QT393" s="26" t="str">
        <f t="shared" ref="QT393:QT456" si="2553">IF(QM393&lt;&gt;"",
QR393-QS393,
"")</f>
        <v/>
      </c>
      <c r="QU393" s="26" t="str">
        <f t="shared" ref="QU393:QU456" si="2554">IF(QM393&lt;&gt;"",
QT393*QI$31,
"")</f>
        <v/>
      </c>
      <c r="QV393" s="27" t="str">
        <f t="shared" ref="QV393:QV456" si="2555">IF(QM393&lt;&gt;"",
QT393/QV$6,
"")</f>
        <v/>
      </c>
      <c r="QW393" s="28" t="str">
        <f t="shared" ref="QW393:QW456" si="2556">IF(QM393&lt;&gt;"",
IF(AND(QV393&lt;&gt;0,QI$28&lt;&gt;"PLN",QI$28&lt;&gt;"n/d"),MAX(QI$29,QV393*QI$27),0),
"")</f>
        <v/>
      </c>
      <c r="QX393" s="28" t="str">
        <f t="shared" ref="QX393:QX456" si="2557">IF(QM393&lt;&gt;"",
(QV393-QW393),
"")</f>
        <v/>
      </c>
      <c r="QY393" s="28" t="str">
        <f t="shared" ref="QY393:QY456" si="2558">IF(QM393&lt;&gt;"",
(QX393+RF392)*QY$5,
"")</f>
        <v/>
      </c>
      <c r="QZ393" s="28" t="str">
        <f t="shared" ref="QZ393:QZ456" si="2559">IF(QM393&lt;&gt;"",
(QX393+RF392)*QZ$5,
"")</f>
        <v/>
      </c>
      <c r="RA393" s="28" t="str">
        <f t="shared" ref="RA393:RA456" si="2560">IF(QM393&lt;&gt;"",
QZ393*dane_oproc_1M,
"")</f>
        <v/>
      </c>
      <c r="RB393" s="28" t="str">
        <f t="shared" ref="RB393:RB456" si="2561">IF(QM393&lt;&gt;"",
IF(QV393&lt;&gt;0,QV393*RB$4,0),
"")</f>
        <v/>
      </c>
      <c r="RC393" s="28" t="str">
        <f t="shared" ref="RC393:RC456" si="2562">IF(QM393&lt;&gt;"",
QZ393+RA393+RB393,
"")</f>
        <v/>
      </c>
      <c r="RD393" s="27" t="str">
        <f t="shared" ref="RD393:RD456" si="2563">IF(QM393&lt;&gt;"",
AVERAGE(QZ393,RC393)*QI$34/12,
"")</f>
        <v/>
      </c>
      <c r="RE393" s="27" t="str">
        <f t="shared" ref="RE393:RE456" si="2564">IF(QM393&lt;&gt;"",
AVERAGE(QZ393,RC393-RD393)*QI$33/12,
"")</f>
        <v/>
      </c>
      <c r="RF393" s="28" t="str">
        <f t="shared" ref="RF393:RF456" si="2565">IF(QM393&lt;&gt;"",
QY393+RC393-RD393-RE393,
"")</f>
        <v/>
      </c>
      <c r="RG393" s="27" t="str">
        <f t="shared" ref="RG393:RG456" si="2566">IF(QM393&lt;&gt;"",
IF(AND(QI$38&lt;&gt;"PLN",QI$38&lt;&gt;"n/d",RF393&gt;0),MAX(QI$39,RF393*QI$37),0),
"")</f>
        <v/>
      </c>
      <c r="RH393" s="27" t="str">
        <f t="shared" ref="RH393:RH456" si="2567">IF(QM393&lt;&gt;"",
RF393-RG393,
"")</f>
        <v/>
      </c>
      <c r="RI393" s="26" t="str">
        <f t="shared" ref="RI393:RI456" si="2568">IF(QM393&lt;&gt;"",
RH393*RI$6,
"")</f>
        <v/>
      </c>
      <c r="RJ393" s="26" t="str">
        <f t="shared" ref="RJ393:RJ456" si="2569">IF(QM393&lt;&gt;"",
RH393*RJ$6-RI393,
"")</f>
        <v/>
      </c>
      <c r="RK393" s="26" t="str">
        <f t="shared" ref="RK393:RK456" si="2570">IF(QM393&lt;&gt;"",
IF(AND(QI$38="PLN",RI393&gt;0),MAX(QI$39,RI393*QI$37),0),
"")</f>
        <v/>
      </c>
      <c r="RL393" s="26" t="str">
        <f t="shared" ref="RL393:RL456" si="2571">IF(QM393&lt;&gt;"",
RI393-RK393,
"")</f>
        <v/>
      </c>
      <c r="RM393" s="29" t="str">
        <f t="shared" ref="RM393:RM456" si="2572">IF(QM393&lt;&gt;"",
QI$42,
"")</f>
        <v/>
      </c>
      <c r="RN393" s="26">
        <f t="shared" ref="RN393:RN456" si="2573">IF(QM393&lt;&gt;"",
RL393-RM393,)</f>
        <v>0</v>
      </c>
      <c r="RO393" s="26" t="str">
        <f t="shared" ref="RO393:RO456" si="2574">IF(QM393&lt;&gt;"",
IF(AND($A$1="main",OR(QI$8="IKZE",AND(QI$8="IKE",$J393=TRUE))),0,MAX(0,(RN393-QO393)*dane_pod_zysk_kap)),
"")</f>
        <v/>
      </c>
      <c r="RP393" s="26" t="str">
        <f t="shared" ref="RP393:RP456" si="2575">IF(QM393&lt;&gt;"",
IF(AND($A$1="main",QI$8="IKZE"),IF($O393=TRUE,RN393*10%,RN393*dane_PIT_wyplata_IKZE),0),
"")</f>
        <v/>
      </c>
      <c r="RQ393" s="26" t="str">
        <f t="shared" ref="RQ393:RQ456" si="2576">IF(QM393&lt;&gt;"",
IF(AND($A$1="main",QI$8="IKZE"),$M393,0),
"")</f>
        <v/>
      </c>
      <c r="RR393" s="26" t="str">
        <f t="shared" ref="RR393:RR456" si="2577">IF(QM393&lt;&gt;"",
RN393-RO393-RP393+RQ393,
"")</f>
        <v/>
      </c>
      <c r="RS393" s="26" t="str">
        <f t="shared" ref="RS393:RS456" si="2578">IF(QM393&lt;&gt;"",
QP393,
"")</f>
        <v/>
      </c>
      <c r="RT393" s="26" t="str">
        <f t="shared" ref="RT393:RT456" si="2579">IF(QM393&lt;&gt;"",
(QQ393+QS393+QU393)+
(QW393+RD393+RE393)*RT$6+
RT392,
"")</f>
        <v/>
      </c>
      <c r="RU393" s="26" t="str">
        <f t="shared" ref="RU393:RU456" si="2580">IF(QM393&lt;&gt;"",
(RJ393+RK393+RM393)+
RG393*RT$6,
"")</f>
        <v/>
      </c>
      <c r="RV393" s="26" t="str">
        <f t="shared" ref="RV393:RV456" si="2581">IF(QM393&lt;&gt;"",
RT393+RU393,
"")</f>
        <v/>
      </c>
    </row>
    <row r="394" spans="2:490" x14ac:dyDescent="0.25">
      <c r="B394" s="25">
        <f t="shared" si="2241"/>
        <v>56281</v>
      </c>
      <c r="C394" s="1">
        <f t="shared" ref="C394:C457" si="2582">YEAR(B394)</f>
        <v>2054</v>
      </c>
      <c r="D394" s="1">
        <f t="shared" ref="D394:D457" si="2583">ROUNDDOWN((YEAR(B394)*12+MONTH(B394)-D$6)/12,0)</f>
        <v>78</v>
      </c>
      <c r="E394" s="1" t="str">
        <f t="shared" ref="E394:E457" si="2584">IF(dane_okres_inwestycji*12&gt;E393,E393+1,"")</f>
        <v/>
      </c>
      <c r="F394" s="26" t="str">
        <f t="shared" si="2268"/>
        <v/>
      </c>
      <c r="G394" s="26">
        <f>SUMIFS(F$9:F394,C$9:C394,C394)</f>
        <v>0</v>
      </c>
      <c r="H394" s="26" t="str">
        <f t="shared" si="2269"/>
        <v/>
      </c>
      <c r="I394" s="86" t="e">
        <f t="shared" ref="I394:I457" si="2585">F394-H394</f>
        <v>#VALUE!</v>
      </c>
      <c r="J394" s="1" t="b">
        <f>IF(J393=TRUE,TRUE,AND(D394&gt;=dane_wiek_emerytalny,D394&gt;=55,YEAR(B394)-YEAR(dane_data_rozpoczecia)&gt;=4,SUMIFS(F$9:F394,C$9:C394,C394)))</f>
        <v>0</v>
      </c>
      <c r="K394" s="26" t="str">
        <f t="shared" si="2270"/>
        <v/>
      </c>
      <c r="L394" s="26">
        <f t="shared" si="2271"/>
        <v>0</v>
      </c>
      <c r="M394" s="26" t="e">
        <f t="shared" si="2272"/>
        <v>#VALUE!</v>
      </c>
      <c r="N394" s="26" t="e">
        <f t="shared" si="2273"/>
        <v>#VALUE!</v>
      </c>
      <c r="O394" s="1" t="b">
        <f>IF(O393=TRUE,TRUE,AND(D394&gt;=65,YEAR(B394)-YEAR(dane_data_rozpoczecia)&gt;=4,SUMIFS(F$9:F394,C$9:C394,C394)))</f>
        <v>0</v>
      </c>
      <c r="V394" s="25">
        <f t="shared" si="2242"/>
        <v>56281</v>
      </c>
      <c r="W394" s="1" t="str">
        <f t="shared" ref="W394:W457" si="2586">IF(dane_okres_inwestycji*12&gt;W393,W393+1,"")</f>
        <v/>
      </c>
      <c r="X394" s="26" t="str">
        <f t="shared" ca="1" si="2274"/>
        <v/>
      </c>
      <c r="Y394" s="26" t="str">
        <f t="shared" si="2275"/>
        <v/>
      </c>
      <c r="Z394" s="26" t="str">
        <f t="shared" ref="Z394:Z457" si="2587">IF(W394&lt;&gt;"",
IF(OR($A$1="main",AND($A$1&lt;&gt;"main",S$16="tak")),
IFERROR(IF(OR(S$12=1,MOD(W394,S$12)=1),S$10,0),0)+
IFERROR(IF(OR(S$15=1,MOD(W394,S$15)=1),S$13,0),0),0),
"")</f>
        <v/>
      </c>
      <c r="AA394" s="26" t="str">
        <f t="shared" ref="AA394:AA457" si="2588">IF(W394&lt;&gt;"",
IFERROR(IF(AND($X394&lt;&gt;0,$X394&lt;S$20),$X394*S$21,0),0),
"")</f>
        <v/>
      </c>
      <c r="AB394" s="26" t="str">
        <f t="shared" si="2276"/>
        <v/>
      </c>
      <c r="AC394" s="26" t="str">
        <f t="shared" si="2277"/>
        <v/>
      </c>
      <c r="AD394" s="26" t="str">
        <f t="shared" si="2278"/>
        <v/>
      </c>
      <c r="AE394" s="26" t="str">
        <f t="shared" si="2279"/>
        <v/>
      </c>
      <c r="AF394" s="27" t="str">
        <f t="shared" si="2280"/>
        <v/>
      </c>
      <c r="AG394" s="28" t="str">
        <f t="shared" si="2281"/>
        <v/>
      </c>
      <c r="AH394" s="28" t="str">
        <f t="shared" si="2282"/>
        <v/>
      </c>
      <c r="AI394" s="28" t="str">
        <f t="shared" ref="AI394:AI457" si="2589">IF(W394&lt;&gt;"",
(AH394+AP393)*AI$5,
"")</f>
        <v/>
      </c>
      <c r="AJ394" s="28" t="str">
        <f t="shared" si="2243"/>
        <v/>
      </c>
      <c r="AK394" s="28" t="str">
        <f t="shared" si="2283"/>
        <v/>
      </c>
      <c r="AL394" s="28" t="str">
        <f t="shared" ref="AL394:AL457" si="2590">IF(W394&lt;&gt;"",
IF(AF394&lt;&gt;0,AF394*AL$4,0),
"")</f>
        <v/>
      </c>
      <c r="AM394" s="28" t="str">
        <f t="shared" ref="AM394:AM457" si="2591">IF(W394&lt;&gt;"",
AJ394+AK394+AL394,
"")</f>
        <v/>
      </c>
      <c r="AN394" s="27" t="str">
        <f t="shared" si="2284"/>
        <v/>
      </c>
      <c r="AO394" s="27" t="str">
        <f t="shared" si="2285"/>
        <v/>
      </c>
      <c r="AP394" s="28" t="str">
        <f t="shared" si="2286"/>
        <v/>
      </c>
      <c r="AQ394" s="27" t="str">
        <f t="shared" si="2287"/>
        <v/>
      </c>
      <c r="AR394" s="27" t="str">
        <f t="shared" si="2288"/>
        <v/>
      </c>
      <c r="AS394" s="26" t="str">
        <f t="shared" si="2289"/>
        <v/>
      </c>
      <c r="AT394" s="26" t="str">
        <f t="shared" si="2290"/>
        <v/>
      </c>
      <c r="AU394" s="26" t="str">
        <f t="shared" si="2291"/>
        <v/>
      </c>
      <c r="AV394" s="26" t="str">
        <f t="shared" si="2292"/>
        <v/>
      </c>
      <c r="AW394" s="29" t="str">
        <f t="shared" si="2293"/>
        <v/>
      </c>
      <c r="AX394" s="26">
        <f t="shared" si="2294"/>
        <v>0</v>
      </c>
      <c r="AY394" s="26" t="str">
        <f t="shared" si="2295"/>
        <v/>
      </c>
      <c r="AZ394" s="26" t="str">
        <f t="shared" si="2296"/>
        <v/>
      </c>
      <c r="BA394" s="26" t="str">
        <f t="shared" ref="BA394:BA457" si="2592">IF(W394&lt;&gt;"",
IF(AND($A$1="main",S$8="IKZE"),$M394,0),
"")</f>
        <v/>
      </c>
      <c r="BB394" s="26" t="str">
        <f t="shared" si="2297"/>
        <v/>
      </c>
      <c r="BC394" s="26" t="str">
        <f t="shared" si="2298"/>
        <v/>
      </c>
      <c r="BD394" s="26" t="str">
        <f t="shared" si="2299"/>
        <v/>
      </c>
      <c r="BE394" s="26" t="str">
        <f t="shared" si="2300"/>
        <v/>
      </c>
      <c r="BF394" s="26" t="str">
        <f t="shared" si="2301"/>
        <v/>
      </c>
      <c r="BX394" s="25">
        <f t="shared" ref="BX394:DZ409" si="2593">EDATE(BX393,1)</f>
        <v>56281</v>
      </c>
      <c r="BY394" s="1" t="str">
        <f t="shared" ref="BY394:EA409" si="2594">IF(dane_okres_inwestycji*12&gt;BY393,BY393+1,"")</f>
        <v/>
      </c>
      <c r="BZ394" s="26" t="str">
        <f t="shared" ca="1" si="2302"/>
        <v/>
      </c>
      <c r="CA394" s="26" t="str">
        <f t="shared" si="2303"/>
        <v/>
      </c>
      <c r="CB394" s="26" t="str">
        <f t="shared" si="2304"/>
        <v/>
      </c>
      <c r="CC394" s="26" t="str">
        <f t="shared" si="2305"/>
        <v/>
      </c>
      <c r="CD394" s="26" t="str">
        <f t="shared" si="2306"/>
        <v/>
      </c>
      <c r="CE394" s="26" t="str">
        <f t="shared" si="2307"/>
        <v/>
      </c>
      <c r="CF394" s="26" t="str">
        <f t="shared" si="2308"/>
        <v/>
      </c>
      <c r="CG394" s="26" t="str">
        <f t="shared" si="2309"/>
        <v/>
      </c>
      <c r="CH394" s="27" t="str">
        <f t="shared" si="2310"/>
        <v/>
      </c>
      <c r="CI394" s="28" t="str">
        <f t="shared" si="2311"/>
        <v/>
      </c>
      <c r="CJ394" s="28" t="str">
        <f t="shared" si="2312"/>
        <v/>
      </c>
      <c r="CK394" s="28" t="str">
        <f t="shared" si="2313"/>
        <v/>
      </c>
      <c r="CL394" s="28" t="str">
        <f t="shared" si="2314"/>
        <v/>
      </c>
      <c r="CM394" s="28" t="str">
        <f t="shared" si="2315"/>
        <v/>
      </c>
      <c r="CN394" s="28" t="str">
        <f t="shared" si="2316"/>
        <v/>
      </c>
      <c r="CO394" s="28" t="str">
        <f t="shared" si="2317"/>
        <v/>
      </c>
      <c r="CP394" s="27" t="str">
        <f t="shared" si="2318"/>
        <v/>
      </c>
      <c r="CQ394" s="27" t="str">
        <f t="shared" si="2319"/>
        <v/>
      </c>
      <c r="CR394" s="28" t="str">
        <f t="shared" si="2320"/>
        <v/>
      </c>
      <c r="CS394" s="27" t="str">
        <f t="shared" si="2321"/>
        <v/>
      </c>
      <c r="CT394" s="27" t="str">
        <f t="shared" si="2322"/>
        <v/>
      </c>
      <c r="CU394" s="26" t="str">
        <f t="shared" si="2323"/>
        <v/>
      </c>
      <c r="CV394" s="26" t="str">
        <f t="shared" si="2324"/>
        <v/>
      </c>
      <c r="CW394" s="26" t="str">
        <f t="shared" si="2325"/>
        <v/>
      </c>
      <c r="CX394" s="26" t="str">
        <f t="shared" si="2326"/>
        <v/>
      </c>
      <c r="CY394" s="29" t="str">
        <f t="shared" si="2327"/>
        <v/>
      </c>
      <c r="CZ394" s="26">
        <f t="shared" si="2328"/>
        <v>0</v>
      </c>
      <c r="DA394" s="26" t="str">
        <f t="shared" si="2329"/>
        <v/>
      </c>
      <c r="DB394" s="26" t="str">
        <f t="shared" si="2330"/>
        <v/>
      </c>
      <c r="DC394" s="26" t="str">
        <f t="shared" si="2331"/>
        <v/>
      </c>
      <c r="DD394" s="26" t="str">
        <f t="shared" si="2332"/>
        <v/>
      </c>
      <c r="DE394" s="26" t="str">
        <f t="shared" si="2333"/>
        <v/>
      </c>
      <c r="DF394" s="26" t="str">
        <f t="shared" si="2334"/>
        <v/>
      </c>
      <c r="DG394" s="26" t="str">
        <f t="shared" si="2335"/>
        <v/>
      </c>
      <c r="DH394" s="26" t="str">
        <f t="shared" si="2336"/>
        <v/>
      </c>
      <c r="DZ394" s="25">
        <f t="shared" si="2593"/>
        <v>56281</v>
      </c>
      <c r="EA394" s="1" t="str">
        <f t="shared" si="2594"/>
        <v/>
      </c>
      <c r="EB394" s="26" t="str">
        <f t="shared" ca="1" si="2337"/>
        <v/>
      </c>
      <c r="EC394" s="26" t="str">
        <f t="shared" si="2338"/>
        <v/>
      </c>
      <c r="ED394" s="26" t="str">
        <f t="shared" si="2339"/>
        <v/>
      </c>
      <c r="EE394" s="26" t="str">
        <f t="shared" si="2340"/>
        <v/>
      </c>
      <c r="EF394" s="26" t="str">
        <f t="shared" si="2341"/>
        <v/>
      </c>
      <c r="EG394" s="26" t="str">
        <f t="shared" si="2342"/>
        <v/>
      </c>
      <c r="EH394" s="26" t="str">
        <f t="shared" si="2343"/>
        <v/>
      </c>
      <c r="EI394" s="26" t="str">
        <f t="shared" si="2344"/>
        <v/>
      </c>
      <c r="EJ394" s="27" t="str">
        <f t="shared" si="2345"/>
        <v/>
      </c>
      <c r="EK394" s="28" t="str">
        <f t="shared" si="2346"/>
        <v/>
      </c>
      <c r="EL394" s="28" t="str">
        <f t="shared" si="2347"/>
        <v/>
      </c>
      <c r="EM394" s="28" t="str">
        <f t="shared" si="2348"/>
        <v/>
      </c>
      <c r="EN394" s="28" t="str">
        <f t="shared" si="2349"/>
        <v/>
      </c>
      <c r="EO394" s="28" t="str">
        <f t="shared" si="2350"/>
        <v/>
      </c>
      <c r="EP394" s="28" t="str">
        <f t="shared" si="2351"/>
        <v/>
      </c>
      <c r="EQ394" s="28" t="str">
        <f t="shared" si="2352"/>
        <v/>
      </c>
      <c r="ER394" s="27" t="str">
        <f t="shared" si="2353"/>
        <v/>
      </c>
      <c r="ES394" s="27" t="str">
        <f t="shared" si="2354"/>
        <v/>
      </c>
      <c r="ET394" s="28" t="str">
        <f t="shared" si="2355"/>
        <v/>
      </c>
      <c r="EU394" s="27" t="str">
        <f t="shared" si="2356"/>
        <v/>
      </c>
      <c r="EV394" s="27" t="str">
        <f t="shared" si="2357"/>
        <v/>
      </c>
      <c r="EW394" s="26" t="str">
        <f t="shared" si="2358"/>
        <v/>
      </c>
      <c r="EX394" s="26" t="str">
        <f t="shared" si="2359"/>
        <v/>
      </c>
      <c r="EY394" s="26" t="str">
        <f t="shared" si="2360"/>
        <v/>
      </c>
      <c r="EZ394" s="26" t="str">
        <f t="shared" si="2361"/>
        <v/>
      </c>
      <c r="FA394" s="29" t="str">
        <f t="shared" si="2362"/>
        <v/>
      </c>
      <c r="FB394" s="26">
        <f t="shared" si="2363"/>
        <v>0</v>
      </c>
      <c r="FC394" s="26" t="str">
        <f t="shared" si="2364"/>
        <v/>
      </c>
      <c r="FD394" s="26" t="str">
        <f t="shared" si="2365"/>
        <v/>
      </c>
      <c r="FE394" s="26" t="str">
        <f t="shared" si="2366"/>
        <v/>
      </c>
      <c r="FF394" s="26" t="str">
        <f t="shared" si="2367"/>
        <v/>
      </c>
      <c r="FG394" s="26" t="str">
        <f t="shared" si="2368"/>
        <v/>
      </c>
      <c r="FH394" s="26" t="str">
        <f t="shared" si="2369"/>
        <v/>
      </c>
      <c r="FI394" s="26" t="str">
        <f t="shared" si="2370"/>
        <v/>
      </c>
      <c r="FJ394" s="26" t="str">
        <f t="shared" si="2371"/>
        <v/>
      </c>
      <c r="GB394" s="25">
        <f t="shared" ref="GB394:ID409" si="2595">EDATE(GB393,1)</f>
        <v>56281</v>
      </c>
      <c r="GC394" s="1" t="str">
        <f t="shared" ref="GC394:IE409" si="2596">IF(dane_okres_inwestycji*12&gt;GC393,GC393+1,"")</f>
        <v/>
      </c>
      <c r="GD394" s="26" t="str">
        <f t="shared" ca="1" si="2372"/>
        <v/>
      </c>
      <c r="GE394" s="26" t="str">
        <f t="shared" si="2373"/>
        <v/>
      </c>
      <c r="GF394" s="26" t="str">
        <f t="shared" si="2374"/>
        <v/>
      </c>
      <c r="GG394" s="26" t="str">
        <f t="shared" si="2375"/>
        <v/>
      </c>
      <c r="GH394" s="26" t="str">
        <f t="shared" si="2376"/>
        <v/>
      </c>
      <c r="GI394" s="26" t="str">
        <f t="shared" si="2377"/>
        <v/>
      </c>
      <c r="GJ394" s="26" t="str">
        <f t="shared" si="2378"/>
        <v/>
      </c>
      <c r="GK394" s="26" t="str">
        <f t="shared" si="2379"/>
        <v/>
      </c>
      <c r="GL394" s="27" t="str">
        <f t="shared" si="2380"/>
        <v/>
      </c>
      <c r="GM394" s="28" t="str">
        <f t="shared" si="2381"/>
        <v/>
      </c>
      <c r="GN394" s="28" t="str">
        <f t="shared" si="2382"/>
        <v/>
      </c>
      <c r="GO394" s="28" t="str">
        <f t="shared" si="2383"/>
        <v/>
      </c>
      <c r="GP394" s="28" t="str">
        <f t="shared" si="2384"/>
        <v/>
      </c>
      <c r="GQ394" s="28" t="str">
        <f t="shared" si="2385"/>
        <v/>
      </c>
      <c r="GR394" s="28" t="str">
        <f t="shared" si="2386"/>
        <v/>
      </c>
      <c r="GS394" s="28" t="str">
        <f t="shared" si="2387"/>
        <v/>
      </c>
      <c r="GT394" s="27" t="str">
        <f t="shared" si="2388"/>
        <v/>
      </c>
      <c r="GU394" s="27" t="str">
        <f t="shared" si="2389"/>
        <v/>
      </c>
      <c r="GV394" s="28" t="str">
        <f t="shared" si="2390"/>
        <v/>
      </c>
      <c r="GW394" s="27" t="str">
        <f t="shared" si="2391"/>
        <v/>
      </c>
      <c r="GX394" s="27" t="str">
        <f t="shared" si="2392"/>
        <v/>
      </c>
      <c r="GY394" s="26" t="str">
        <f t="shared" si="2393"/>
        <v/>
      </c>
      <c r="GZ394" s="26" t="str">
        <f t="shared" si="2394"/>
        <v/>
      </c>
      <c r="HA394" s="26" t="str">
        <f t="shared" si="2395"/>
        <v/>
      </c>
      <c r="HB394" s="26" t="str">
        <f t="shared" si="2396"/>
        <v/>
      </c>
      <c r="HC394" s="29" t="str">
        <f t="shared" si="2397"/>
        <v/>
      </c>
      <c r="HD394" s="26">
        <f t="shared" si="2398"/>
        <v>0</v>
      </c>
      <c r="HE394" s="26" t="str">
        <f t="shared" si="2399"/>
        <v/>
      </c>
      <c r="HF394" s="26" t="str">
        <f t="shared" si="2400"/>
        <v/>
      </c>
      <c r="HG394" s="26" t="str">
        <f t="shared" si="2401"/>
        <v/>
      </c>
      <c r="HH394" s="26" t="str">
        <f t="shared" si="2402"/>
        <v/>
      </c>
      <c r="HI394" s="26" t="str">
        <f t="shared" si="2403"/>
        <v/>
      </c>
      <c r="HJ394" s="26" t="str">
        <f t="shared" si="2404"/>
        <v/>
      </c>
      <c r="HK394" s="26" t="str">
        <f t="shared" si="2405"/>
        <v/>
      </c>
      <c r="HL394" s="26" t="str">
        <f t="shared" si="2406"/>
        <v/>
      </c>
      <c r="ID394" s="25">
        <f t="shared" si="2595"/>
        <v>56281</v>
      </c>
      <c r="IE394" s="1" t="str">
        <f t="shared" si="2596"/>
        <v/>
      </c>
      <c r="IF394" s="26" t="str">
        <f t="shared" ca="1" si="2407"/>
        <v/>
      </c>
      <c r="IG394" s="26" t="str">
        <f t="shared" si="2408"/>
        <v/>
      </c>
      <c r="IH394" s="26" t="str">
        <f t="shared" si="2409"/>
        <v/>
      </c>
      <c r="II394" s="26" t="str">
        <f t="shared" si="2410"/>
        <v/>
      </c>
      <c r="IJ394" s="26" t="str">
        <f t="shared" si="2411"/>
        <v/>
      </c>
      <c r="IK394" s="26" t="str">
        <f t="shared" si="2412"/>
        <v/>
      </c>
      <c r="IL394" s="26" t="str">
        <f t="shared" si="2413"/>
        <v/>
      </c>
      <c r="IM394" s="26" t="str">
        <f t="shared" si="2414"/>
        <v/>
      </c>
      <c r="IN394" s="27" t="str">
        <f t="shared" si="2415"/>
        <v/>
      </c>
      <c r="IO394" s="28" t="str">
        <f t="shared" si="2416"/>
        <v/>
      </c>
      <c r="IP394" s="28" t="str">
        <f t="shared" si="2417"/>
        <v/>
      </c>
      <c r="IQ394" s="28" t="str">
        <f t="shared" si="2418"/>
        <v/>
      </c>
      <c r="IR394" s="28" t="str">
        <f t="shared" si="2419"/>
        <v/>
      </c>
      <c r="IS394" s="28" t="str">
        <f t="shared" si="2420"/>
        <v/>
      </c>
      <c r="IT394" s="28" t="str">
        <f t="shared" si="2421"/>
        <v/>
      </c>
      <c r="IU394" s="28" t="str">
        <f t="shared" si="2422"/>
        <v/>
      </c>
      <c r="IV394" s="27" t="str">
        <f t="shared" si="2423"/>
        <v/>
      </c>
      <c r="IW394" s="27" t="str">
        <f t="shared" si="2424"/>
        <v/>
      </c>
      <c r="IX394" s="28" t="str">
        <f t="shared" si="2425"/>
        <v/>
      </c>
      <c r="IY394" s="27" t="str">
        <f t="shared" si="2426"/>
        <v/>
      </c>
      <c r="IZ394" s="27" t="str">
        <f t="shared" si="2427"/>
        <v/>
      </c>
      <c r="JA394" s="26" t="str">
        <f t="shared" si="2428"/>
        <v/>
      </c>
      <c r="JB394" s="26" t="str">
        <f t="shared" si="2429"/>
        <v/>
      </c>
      <c r="JC394" s="26" t="str">
        <f t="shared" si="2430"/>
        <v/>
      </c>
      <c r="JD394" s="26" t="str">
        <f t="shared" si="2431"/>
        <v/>
      </c>
      <c r="JE394" s="29" t="str">
        <f t="shared" si="2432"/>
        <v/>
      </c>
      <c r="JF394" s="26">
        <f t="shared" si="2433"/>
        <v>0</v>
      </c>
      <c r="JG394" s="26" t="str">
        <f t="shared" si="2434"/>
        <v/>
      </c>
      <c r="JH394" s="26" t="str">
        <f t="shared" si="2435"/>
        <v/>
      </c>
      <c r="JI394" s="26" t="str">
        <f t="shared" si="2436"/>
        <v/>
      </c>
      <c r="JJ394" s="26" t="str">
        <f t="shared" si="2437"/>
        <v/>
      </c>
      <c r="JK394" s="26" t="str">
        <f t="shared" si="2438"/>
        <v/>
      </c>
      <c r="JL394" s="26" t="str">
        <f t="shared" si="2439"/>
        <v/>
      </c>
      <c r="JM394" s="26" t="str">
        <f t="shared" si="2440"/>
        <v/>
      </c>
      <c r="JN394" s="26" t="str">
        <f t="shared" si="2441"/>
        <v/>
      </c>
      <c r="KF394" s="25">
        <f t="shared" ref="KF394:MH409" si="2597">EDATE(KF393,1)</f>
        <v>56281</v>
      </c>
      <c r="KG394" s="1" t="str">
        <f t="shared" ref="KG394:MI409" si="2598">IF(dane_okres_inwestycji*12&gt;KG393,KG393+1,"")</f>
        <v/>
      </c>
      <c r="KH394" s="26" t="str">
        <f t="shared" ca="1" si="2442"/>
        <v/>
      </c>
      <c r="KI394" s="26" t="str">
        <f t="shared" si="2443"/>
        <v/>
      </c>
      <c r="KJ394" s="26" t="str">
        <f t="shared" si="2444"/>
        <v/>
      </c>
      <c r="KK394" s="26" t="str">
        <f t="shared" si="2445"/>
        <v/>
      </c>
      <c r="KL394" s="26" t="str">
        <f t="shared" si="2446"/>
        <v/>
      </c>
      <c r="KM394" s="26" t="str">
        <f t="shared" si="2447"/>
        <v/>
      </c>
      <c r="KN394" s="26" t="str">
        <f t="shared" si="2448"/>
        <v/>
      </c>
      <c r="KO394" s="26" t="str">
        <f t="shared" si="2449"/>
        <v/>
      </c>
      <c r="KP394" s="27" t="str">
        <f t="shared" si="2450"/>
        <v/>
      </c>
      <c r="KQ394" s="28" t="str">
        <f t="shared" si="2451"/>
        <v/>
      </c>
      <c r="KR394" s="28" t="str">
        <f t="shared" si="2452"/>
        <v/>
      </c>
      <c r="KS394" s="28" t="str">
        <f t="shared" si="2453"/>
        <v/>
      </c>
      <c r="KT394" s="28" t="str">
        <f t="shared" si="2454"/>
        <v/>
      </c>
      <c r="KU394" s="28" t="str">
        <f t="shared" si="2455"/>
        <v/>
      </c>
      <c r="KV394" s="28" t="str">
        <f t="shared" si="2456"/>
        <v/>
      </c>
      <c r="KW394" s="28" t="str">
        <f t="shared" si="2457"/>
        <v/>
      </c>
      <c r="KX394" s="27" t="str">
        <f t="shared" si="2458"/>
        <v/>
      </c>
      <c r="KY394" s="27" t="str">
        <f t="shared" si="2459"/>
        <v/>
      </c>
      <c r="KZ394" s="28" t="str">
        <f t="shared" si="2460"/>
        <v/>
      </c>
      <c r="LA394" s="27" t="str">
        <f t="shared" si="2461"/>
        <v/>
      </c>
      <c r="LB394" s="27" t="str">
        <f t="shared" si="2462"/>
        <v/>
      </c>
      <c r="LC394" s="26" t="str">
        <f t="shared" si="2463"/>
        <v/>
      </c>
      <c r="LD394" s="26" t="str">
        <f t="shared" si="2464"/>
        <v/>
      </c>
      <c r="LE394" s="26" t="str">
        <f t="shared" si="2465"/>
        <v/>
      </c>
      <c r="LF394" s="26" t="str">
        <f t="shared" si="2466"/>
        <v/>
      </c>
      <c r="LG394" s="29" t="str">
        <f t="shared" si="2467"/>
        <v/>
      </c>
      <c r="LH394" s="26">
        <f t="shared" si="2468"/>
        <v>0</v>
      </c>
      <c r="LI394" s="26" t="str">
        <f t="shared" si="2469"/>
        <v/>
      </c>
      <c r="LJ394" s="26" t="str">
        <f t="shared" si="2470"/>
        <v/>
      </c>
      <c r="LK394" s="26" t="str">
        <f t="shared" si="2471"/>
        <v/>
      </c>
      <c r="LL394" s="26" t="str">
        <f t="shared" si="2472"/>
        <v/>
      </c>
      <c r="LM394" s="26" t="str">
        <f t="shared" si="2473"/>
        <v/>
      </c>
      <c r="LN394" s="26" t="str">
        <f t="shared" si="2474"/>
        <v/>
      </c>
      <c r="LO394" s="26" t="str">
        <f t="shared" si="2475"/>
        <v/>
      </c>
      <c r="LP394" s="26" t="str">
        <f t="shared" si="2476"/>
        <v/>
      </c>
      <c r="MH394" s="25">
        <f t="shared" si="2597"/>
        <v>56281</v>
      </c>
      <c r="MI394" s="1" t="str">
        <f t="shared" si="2598"/>
        <v/>
      </c>
      <c r="MJ394" s="26" t="str">
        <f t="shared" ca="1" si="2477"/>
        <v/>
      </c>
      <c r="MK394" s="26" t="str">
        <f t="shared" si="2478"/>
        <v/>
      </c>
      <c r="ML394" s="26" t="str">
        <f t="shared" si="2479"/>
        <v/>
      </c>
      <c r="MM394" s="26" t="str">
        <f t="shared" si="2480"/>
        <v/>
      </c>
      <c r="MN394" s="26" t="str">
        <f t="shared" si="2481"/>
        <v/>
      </c>
      <c r="MO394" s="26" t="str">
        <f t="shared" si="2482"/>
        <v/>
      </c>
      <c r="MP394" s="26" t="str">
        <f t="shared" si="2483"/>
        <v/>
      </c>
      <c r="MQ394" s="26" t="str">
        <f t="shared" si="2484"/>
        <v/>
      </c>
      <c r="MR394" s="27" t="str">
        <f t="shared" si="2485"/>
        <v/>
      </c>
      <c r="MS394" s="28" t="str">
        <f t="shared" si="2486"/>
        <v/>
      </c>
      <c r="MT394" s="28" t="str">
        <f t="shared" si="2487"/>
        <v/>
      </c>
      <c r="MU394" s="28" t="str">
        <f t="shared" si="2488"/>
        <v/>
      </c>
      <c r="MV394" s="28" t="str">
        <f t="shared" si="2489"/>
        <v/>
      </c>
      <c r="MW394" s="28" t="str">
        <f t="shared" si="2490"/>
        <v/>
      </c>
      <c r="MX394" s="28" t="str">
        <f t="shared" si="2491"/>
        <v/>
      </c>
      <c r="MY394" s="28" t="str">
        <f t="shared" si="2492"/>
        <v/>
      </c>
      <c r="MZ394" s="27" t="str">
        <f t="shared" si="2493"/>
        <v/>
      </c>
      <c r="NA394" s="27" t="str">
        <f t="shared" si="2494"/>
        <v/>
      </c>
      <c r="NB394" s="28" t="str">
        <f t="shared" si="2495"/>
        <v/>
      </c>
      <c r="NC394" s="27" t="str">
        <f t="shared" si="2496"/>
        <v/>
      </c>
      <c r="ND394" s="27" t="str">
        <f t="shared" si="2497"/>
        <v/>
      </c>
      <c r="NE394" s="26" t="str">
        <f t="shared" si="2498"/>
        <v/>
      </c>
      <c r="NF394" s="26" t="str">
        <f t="shared" si="2499"/>
        <v/>
      </c>
      <c r="NG394" s="26" t="str">
        <f t="shared" si="2500"/>
        <v/>
      </c>
      <c r="NH394" s="26" t="str">
        <f t="shared" si="2501"/>
        <v/>
      </c>
      <c r="NI394" s="29" t="str">
        <f t="shared" si="2502"/>
        <v/>
      </c>
      <c r="NJ394" s="26">
        <f t="shared" si="2503"/>
        <v>0</v>
      </c>
      <c r="NK394" s="26" t="str">
        <f t="shared" si="2504"/>
        <v/>
      </c>
      <c r="NL394" s="26" t="str">
        <f t="shared" si="2505"/>
        <v/>
      </c>
      <c r="NM394" s="26" t="str">
        <f t="shared" si="2506"/>
        <v/>
      </c>
      <c r="NN394" s="26" t="str">
        <f t="shared" si="2507"/>
        <v/>
      </c>
      <c r="NO394" s="26" t="str">
        <f t="shared" si="2508"/>
        <v/>
      </c>
      <c r="NP394" s="26" t="str">
        <f t="shared" si="2509"/>
        <v/>
      </c>
      <c r="NQ394" s="26" t="str">
        <f t="shared" si="2510"/>
        <v/>
      </c>
      <c r="NR394" s="26" t="str">
        <f t="shared" si="2511"/>
        <v/>
      </c>
      <c r="OJ394" s="25">
        <f t="shared" ref="OJ394:QL409" si="2599">EDATE(OJ393,1)</f>
        <v>56281</v>
      </c>
      <c r="OK394" s="1" t="str">
        <f t="shared" ref="OK394:QM409" si="2600">IF(dane_okres_inwestycji*12&gt;OK393,OK393+1,"")</f>
        <v/>
      </c>
      <c r="OL394" s="26" t="str">
        <f t="shared" ca="1" si="2512"/>
        <v/>
      </c>
      <c r="OM394" s="26" t="str">
        <f t="shared" si="2513"/>
        <v/>
      </c>
      <c r="ON394" s="26" t="str">
        <f t="shared" si="2514"/>
        <v/>
      </c>
      <c r="OO394" s="26" t="str">
        <f t="shared" si="2515"/>
        <v/>
      </c>
      <c r="OP394" s="26" t="str">
        <f t="shared" si="2516"/>
        <v/>
      </c>
      <c r="OQ394" s="26" t="str">
        <f t="shared" si="2517"/>
        <v/>
      </c>
      <c r="OR394" s="26" t="str">
        <f t="shared" si="2518"/>
        <v/>
      </c>
      <c r="OS394" s="26" t="str">
        <f t="shared" si="2519"/>
        <v/>
      </c>
      <c r="OT394" s="27" t="str">
        <f t="shared" si="2520"/>
        <v/>
      </c>
      <c r="OU394" s="28" t="str">
        <f t="shared" si="2521"/>
        <v/>
      </c>
      <c r="OV394" s="28" t="str">
        <f t="shared" si="2522"/>
        <v/>
      </c>
      <c r="OW394" s="28" t="str">
        <f t="shared" si="2523"/>
        <v/>
      </c>
      <c r="OX394" s="28" t="str">
        <f t="shared" si="2524"/>
        <v/>
      </c>
      <c r="OY394" s="28" t="str">
        <f t="shared" si="2525"/>
        <v/>
      </c>
      <c r="OZ394" s="28" t="str">
        <f t="shared" si="2526"/>
        <v/>
      </c>
      <c r="PA394" s="28" t="str">
        <f t="shared" si="2527"/>
        <v/>
      </c>
      <c r="PB394" s="27" t="str">
        <f t="shared" si="2528"/>
        <v/>
      </c>
      <c r="PC394" s="27" t="str">
        <f t="shared" si="2529"/>
        <v/>
      </c>
      <c r="PD394" s="28" t="str">
        <f t="shared" si="2530"/>
        <v/>
      </c>
      <c r="PE394" s="27" t="str">
        <f t="shared" si="2531"/>
        <v/>
      </c>
      <c r="PF394" s="27" t="str">
        <f t="shared" si="2532"/>
        <v/>
      </c>
      <c r="PG394" s="26" t="str">
        <f t="shared" si="2533"/>
        <v/>
      </c>
      <c r="PH394" s="26" t="str">
        <f t="shared" si="2534"/>
        <v/>
      </c>
      <c r="PI394" s="26" t="str">
        <f t="shared" si="2535"/>
        <v/>
      </c>
      <c r="PJ394" s="26" t="str">
        <f t="shared" si="2536"/>
        <v/>
      </c>
      <c r="PK394" s="29" t="str">
        <f t="shared" si="2537"/>
        <v/>
      </c>
      <c r="PL394" s="26">
        <f t="shared" si="2538"/>
        <v>0</v>
      </c>
      <c r="PM394" s="26" t="str">
        <f t="shared" si="2539"/>
        <v/>
      </c>
      <c r="PN394" s="26" t="str">
        <f t="shared" si="2540"/>
        <v/>
      </c>
      <c r="PO394" s="26" t="str">
        <f t="shared" si="2541"/>
        <v/>
      </c>
      <c r="PP394" s="26" t="str">
        <f t="shared" si="2542"/>
        <v/>
      </c>
      <c r="PQ394" s="26" t="str">
        <f t="shared" si="2543"/>
        <v/>
      </c>
      <c r="PR394" s="26" t="str">
        <f t="shared" si="2544"/>
        <v/>
      </c>
      <c r="PS394" s="26" t="str">
        <f t="shared" si="2545"/>
        <v/>
      </c>
      <c r="PT394" s="26" t="str">
        <f t="shared" si="2546"/>
        <v/>
      </c>
      <c r="QL394" s="25">
        <f t="shared" si="2599"/>
        <v>56281</v>
      </c>
      <c r="QM394" s="1" t="str">
        <f t="shared" si="2600"/>
        <v/>
      </c>
      <c r="QN394" s="26" t="str">
        <f t="shared" ca="1" si="2547"/>
        <v/>
      </c>
      <c r="QO394" s="26" t="str">
        <f t="shared" si="2548"/>
        <v/>
      </c>
      <c r="QP394" s="26" t="str">
        <f t="shared" si="2549"/>
        <v/>
      </c>
      <c r="QQ394" s="26" t="str">
        <f t="shared" si="2550"/>
        <v/>
      </c>
      <c r="QR394" s="26" t="str">
        <f t="shared" si="2551"/>
        <v/>
      </c>
      <c r="QS394" s="26" t="str">
        <f t="shared" si="2552"/>
        <v/>
      </c>
      <c r="QT394" s="26" t="str">
        <f t="shared" si="2553"/>
        <v/>
      </c>
      <c r="QU394" s="26" t="str">
        <f t="shared" si="2554"/>
        <v/>
      </c>
      <c r="QV394" s="27" t="str">
        <f t="shared" si="2555"/>
        <v/>
      </c>
      <c r="QW394" s="28" t="str">
        <f t="shared" si="2556"/>
        <v/>
      </c>
      <c r="QX394" s="28" t="str">
        <f t="shared" si="2557"/>
        <v/>
      </c>
      <c r="QY394" s="28" t="str">
        <f t="shared" si="2558"/>
        <v/>
      </c>
      <c r="QZ394" s="28" t="str">
        <f t="shared" si="2559"/>
        <v/>
      </c>
      <c r="RA394" s="28" t="str">
        <f t="shared" si="2560"/>
        <v/>
      </c>
      <c r="RB394" s="28" t="str">
        <f t="shared" si="2561"/>
        <v/>
      </c>
      <c r="RC394" s="28" t="str">
        <f t="shared" si="2562"/>
        <v/>
      </c>
      <c r="RD394" s="27" t="str">
        <f t="shared" si="2563"/>
        <v/>
      </c>
      <c r="RE394" s="27" t="str">
        <f t="shared" si="2564"/>
        <v/>
      </c>
      <c r="RF394" s="28" t="str">
        <f t="shared" si="2565"/>
        <v/>
      </c>
      <c r="RG394" s="27" t="str">
        <f t="shared" si="2566"/>
        <v/>
      </c>
      <c r="RH394" s="27" t="str">
        <f t="shared" si="2567"/>
        <v/>
      </c>
      <c r="RI394" s="26" t="str">
        <f t="shared" si="2568"/>
        <v/>
      </c>
      <c r="RJ394" s="26" t="str">
        <f t="shared" si="2569"/>
        <v/>
      </c>
      <c r="RK394" s="26" t="str">
        <f t="shared" si="2570"/>
        <v/>
      </c>
      <c r="RL394" s="26" t="str">
        <f t="shared" si="2571"/>
        <v/>
      </c>
      <c r="RM394" s="29" t="str">
        <f t="shared" si="2572"/>
        <v/>
      </c>
      <c r="RN394" s="26">
        <f t="shared" si="2573"/>
        <v>0</v>
      </c>
      <c r="RO394" s="26" t="str">
        <f t="shared" si="2574"/>
        <v/>
      </c>
      <c r="RP394" s="26" t="str">
        <f t="shared" si="2575"/>
        <v/>
      </c>
      <c r="RQ394" s="26" t="str">
        <f t="shared" si="2576"/>
        <v/>
      </c>
      <c r="RR394" s="26" t="str">
        <f t="shared" si="2577"/>
        <v/>
      </c>
      <c r="RS394" s="26" t="str">
        <f t="shared" si="2578"/>
        <v/>
      </c>
      <c r="RT394" s="26" t="str">
        <f t="shared" si="2579"/>
        <v/>
      </c>
      <c r="RU394" s="26" t="str">
        <f t="shared" si="2580"/>
        <v/>
      </c>
      <c r="RV394" s="26" t="str">
        <f t="shared" si="2581"/>
        <v/>
      </c>
    </row>
    <row r="395" spans="2:490" x14ac:dyDescent="0.25">
      <c r="B395" s="25">
        <f t="shared" ref="B395:B458" si="2601">EDATE(B394,1)</f>
        <v>56309</v>
      </c>
      <c r="C395" s="1">
        <f t="shared" si="2582"/>
        <v>2054</v>
      </c>
      <c r="D395" s="1">
        <f t="shared" si="2583"/>
        <v>78</v>
      </c>
      <c r="E395" s="1" t="str">
        <f t="shared" si="2584"/>
        <v/>
      </c>
      <c r="F395" s="26" t="str">
        <f t="shared" si="2268"/>
        <v/>
      </c>
      <c r="G395" s="26">
        <f>SUMIFS(F$9:F395,C$9:C395,C395)</f>
        <v>0</v>
      </c>
      <c r="H395" s="26" t="str">
        <f t="shared" si="2269"/>
        <v/>
      </c>
      <c r="I395" s="86" t="e">
        <f t="shared" si="2585"/>
        <v>#VALUE!</v>
      </c>
      <c r="J395" s="1" t="b">
        <f>IF(J394=TRUE,TRUE,AND(D395&gt;=dane_wiek_emerytalny,D395&gt;=55,YEAR(B395)-YEAR(dane_data_rozpoczecia)&gt;=4,SUMIFS(F$9:F395,C$9:C395,C395)))</f>
        <v>0</v>
      </c>
      <c r="K395" s="26" t="str">
        <f t="shared" si="2270"/>
        <v/>
      </c>
      <c r="L395" s="26">
        <f t="shared" si="2271"/>
        <v>0</v>
      </c>
      <c r="M395" s="26" t="e">
        <f t="shared" si="2272"/>
        <v>#VALUE!</v>
      </c>
      <c r="N395" s="26" t="e">
        <f t="shared" si="2273"/>
        <v>#VALUE!</v>
      </c>
      <c r="O395" s="1" t="b">
        <f>IF(O394=TRUE,TRUE,AND(D395&gt;=65,YEAR(B395)-YEAR(dane_data_rozpoczecia)&gt;=4,SUMIFS(F$9:F395,C$9:C395,C395)))</f>
        <v>0</v>
      </c>
      <c r="V395" s="25">
        <f t="shared" ref="V395:V458" si="2602">EDATE(V394,1)</f>
        <v>56309</v>
      </c>
      <c r="W395" s="1" t="str">
        <f t="shared" si="2586"/>
        <v/>
      </c>
      <c r="X395" s="26" t="str">
        <f t="shared" ca="1" si="2274"/>
        <v/>
      </c>
      <c r="Y395" s="26" t="str">
        <f t="shared" si="2275"/>
        <v/>
      </c>
      <c r="Z395" s="26" t="str">
        <f t="shared" si="2587"/>
        <v/>
      </c>
      <c r="AA395" s="26" t="str">
        <f t="shared" si="2588"/>
        <v/>
      </c>
      <c r="AB395" s="26" t="str">
        <f t="shared" si="2276"/>
        <v/>
      </c>
      <c r="AC395" s="26" t="str">
        <f t="shared" si="2277"/>
        <v/>
      </c>
      <c r="AD395" s="26" t="str">
        <f t="shared" si="2278"/>
        <v/>
      </c>
      <c r="AE395" s="26" t="str">
        <f t="shared" si="2279"/>
        <v/>
      </c>
      <c r="AF395" s="27" t="str">
        <f t="shared" si="2280"/>
        <v/>
      </c>
      <c r="AG395" s="28" t="str">
        <f t="shared" si="2281"/>
        <v/>
      </c>
      <c r="AH395" s="28" t="str">
        <f t="shared" si="2282"/>
        <v/>
      </c>
      <c r="AI395" s="28" t="str">
        <f t="shared" si="2589"/>
        <v/>
      </c>
      <c r="AJ395" s="28" t="str">
        <f t="shared" si="2243"/>
        <v/>
      </c>
      <c r="AK395" s="28" t="str">
        <f t="shared" si="2283"/>
        <v/>
      </c>
      <c r="AL395" s="28" t="str">
        <f t="shared" si="2590"/>
        <v/>
      </c>
      <c r="AM395" s="28" t="str">
        <f t="shared" si="2591"/>
        <v/>
      </c>
      <c r="AN395" s="27" t="str">
        <f t="shared" si="2284"/>
        <v/>
      </c>
      <c r="AO395" s="27" t="str">
        <f t="shared" si="2285"/>
        <v/>
      </c>
      <c r="AP395" s="28" t="str">
        <f t="shared" si="2286"/>
        <v/>
      </c>
      <c r="AQ395" s="27" t="str">
        <f t="shared" si="2287"/>
        <v/>
      </c>
      <c r="AR395" s="27" t="str">
        <f t="shared" si="2288"/>
        <v/>
      </c>
      <c r="AS395" s="26" t="str">
        <f t="shared" si="2289"/>
        <v/>
      </c>
      <c r="AT395" s="26" t="str">
        <f t="shared" si="2290"/>
        <v/>
      </c>
      <c r="AU395" s="26" t="str">
        <f t="shared" si="2291"/>
        <v/>
      </c>
      <c r="AV395" s="26" t="str">
        <f t="shared" si="2292"/>
        <v/>
      </c>
      <c r="AW395" s="29" t="str">
        <f t="shared" si="2293"/>
        <v/>
      </c>
      <c r="AX395" s="26">
        <f t="shared" si="2294"/>
        <v>0</v>
      </c>
      <c r="AY395" s="26" t="str">
        <f t="shared" si="2295"/>
        <v/>
      </c>
      <c r="AZ395" s="26" t="str">
        <f t="shared" si="2296"/>
        <v/>
      </c>
      <c r="BA395" s="26" t="str">
        <f t="shared" si="2592"/>
        <v/>
      </c>
      <c r="BB395" s="26" t="str">
        <f t="shared" si="2297"/>
        <v/>
      </c>
      <c r="BC395" s="26" t="str">
        <f t="shared" si="2298"/>
        <v/>
      </c>
      <c r="BD395" s="26" t="str">
        <f t="shared" si="2299"/>
        <v/>
      </c>
      <c r="BE395" s="26" t="str">
        <f t="shared" si="2300"/>
        <v/>
      </c>
      <c r="BF395" s="26" t="str">
        <f t="shared" si="2301"/>
        <v/>
      </c>
      <c r="BX395" s="25">
        <f t="shared" si="2593"/>
        <v>56309</v>
      </c>
      <c r="BY395" s="1" t="str">
        <f t="shared" si="2594"/>
        <v/>
      </c>
      <c r="BZ395" s="26" t="str">
        <f t="shared" ca="1" si="2302"/>
        <v/>
      </c>
      <c r="CA395" s="26" t="str">
        <f t="shared" si="2303"/>
        <v/>
      </c>
      <c r="CB395" s="26" t="str">
        <f t="shared" si="2304"/>
        <v/>
      </c>
      <c r="CC395" s="26" t="str">
        <f t="shared" si="2305"/>
        <v/>
      </c>
      <c r="CD395" s="26" t="str">
        <f t="shared" si="2306"/>
        <v/>
      </c>
      <c r="CE395" s="26" t="str">
        <f t="shared" si="2307"/>
        <v/>
      </c>
      <c r="CF395" s="26" t="str">
        <f t="shared" si="2308"/>
        <v/>
      </c>
      <c r="CG395" s="26" t="str">
        <f t="shared" si="2309"/>
        <v/>
      </c>
      <c r="CH395" s="27" t="str">
        <f t="shared" si="2310"/>
        <v/>
      </c>
      <c r="CI395" s="28" t="str">
        <f t="shared" si="2311"/>
        <v/>
      </c>
      <c r="CJ395" s="28" t="str">
        <f t="shared" si="2312"/>
        <v/>
      </c>
      <c r="CK395" s="28" t="str">
        <f t="shared" si="2313"/>
        <v/>
      </c>
      <c r="CL395" s="28" t="str">
        <f t="shared" si="2314"/>
        <v/>
      </c>
      <c r="CM395" s="28" t="str">
        <f t="shared" si="2315"/>
        <v/>
      </c>
      <c r="CN395" s="28" t="str">
        <f t="shared" si="2316"/>
        <v/>
      </c>
      <c r="CO395" s="28" t="str">
        <f t="shared" si="2317"/>
        <v/>
      </c>
      <c r="CP395" s="27" t="str">
        <f t="shared" si="2318"/>
        <v/>
      </c>
      <c r="CQ395" s="27" t="str">
        <f t="shared" si="2319"/>
        <v/>
      </c>
      <c r="CR395" s="28" t="str">
        <f t="shared" si="2320"/>
        <v/>
      </c>
      <c r="CS395" s="27" t="str">
        <f t="shared" si="2321"/>
        <v/>
      </c>
      <c r="CT395" s="27" t="str">
        <f t="shared" si="2322"/>
        <v/>
      </c>
      <c r="CU395" s="26" t="str">
        <f t="shared" si="2323"/>
        <v/>
      </c>
      <c r="CV395" s="26" t="str">
        <f t="shared" si="2324"/>
        <v/>
      </c>
      <c r="CW395" s="26" t="str">
        <f t="shared" si="2325"/>
        <v/>
      </c>
      <c r="CX395" s="26" t="str">
        <f t="shared" si="2326"/>
        <v/>
      </c>
      <c r="CY395" s="29" t="str">
        <f t="shared" si="2327"/>
        <v/>
      </c>
      <c r="CZ395" s="26">
        <f t="shared" si="2328"/>
        <v>0</v>
      </c>
      <c r="DA395" s="26" t="str">
        <f t="shared" si="2329"/>
        <v/>
      </c>
      <c r="DB395" s="26" t="str">
        <f t="shared" si="2330"/>
        <v/>
      </c>
      <c r="DC395" s="26" t="str">
        <f t="shared" si="2331"/>
        <v/>
      </c>
      <c r="DD395" s="26" t="str">
        <f t="shared" si="2332"/>
        <v/>
      </c>
      <c r="DE395" s="26" t="str">
        <f t="shared" si="2333"/>
        <v/>
      </c>
      <c r="DF395" s="26" t="str">
        <f t="shared" si="2334"/>
        <v/>
      </c>
      <c r="DG395" s="26" t="str">
        <f t="shared" si="2335"/>
        <v/>
      </c>
      <c r="DH395" s="26" t="str">
        <f t="shared" si="2336"/>
        <v/>
      </c>
      <c r="DZ395" s="25">
        <f t="shared" si="2593"/>
        <v>56309</v>
      </c>
      <c r="EA395" s="1" t="str">
        <f t="shared" si="2594"/>
        <v/>
      </c>
      <c r="EB395" s="26" t="str">
        <f t="shared" ca="1" si="2337"/>
        <v/>
      </c>
      <c r="EC395" s="26" t="str">
        <f t="shared" si="2338"/>
        <v/>
      </c>
      <c r="ED395" s="26" t="str">
        <f t="shared" si="2339"/>
        <v/>
      </c>
      <c r="EE395" s="26" t="str">
        <f t="shared" si="2340"/>
        <v/>
      </c>
      <c r="EF395" s="26" t="str">
        <f t="shared" si="2341"/>
        <v/>
      </c>
      <c r="EG395" s="26" t="str">
        <f t="shared" si="2342"/>
        <v/>
      </c>
      <c r="EH395" s="26" t="str">
        <f t="shared" si="2343"/>
        <v/>
      </c>
      <c r="EI395" s="26" t="str">
        <f t="shared" si="2344"/>
        <v/>
      </c>
      <c r="EJ395" s="27" t="str">
        <f t="shared" si="2345"/>
        <v/>
      </c>
      <c r="EK395" s="28" t="str">
        <f t="shared" si="2346"/>
        <v/>
      </c>
      <c r="EL395" s="28" t="str">
        <f t="shared" si="2347"/>
        <v/>
      </c>
      <c r="EM395" s="28" t="str">
        <f t="shared" si="2348"/>
        <v/>
      </c>
      <c r="EN395" s="28" t="str">
        <f t="shared" si="2349"/>
        <v/>
      </c>
      <c r="EO395" s="28" t="str">
        <f t="shared" si="2350"/>
        <v/>
      </c>
      <c r="EP395" s="28" t="str">
        <f t="shared" si="2351"/>
        <v/>
      </c>
      <c r="EQ395" s="28" t="str">
        <f t="shared" si="2352"/>
        <v/>
      </c>
      <c r="ER395" s="27" t="str">
        <f t="shared" si="2353"/>
        <v/>
      </c>
      <c r="ES395" s="27" t="str">
        <f t="shared" si="2354"/>
        <v/>
      </c>
      <c r="ET395" s="28" t="str">
        <f t="shared" si="2355"/>
        <v/>
      </c>
      <c r="EU395" s="27" t="str">
        <f t="shared" si="2356"/>
        <v/>
      </c>
      <c r="EV395" s="27" t="str">
        <f t="shared" si="2357"/>
        <v/>
      </c>
      <c r="EW395" s="26" t="str">
        <f t="shared" si="2358"/>
        <v/>
      </c>
      <c r="EX395" s="26" t="str">
        <f t="shared" si="2359"/>
        <v/>
      </c>
      <c r="EY395" s="26" t="str">
        <f t="shared" si="2360"/>
        <v/>
      </c>
      <c r="EZ395" s="26" t="str">
        <f t="shared" si="2361"/>
        <v/>
      </c>
      <c r="FA395" s="29" t="str">
        <f t="shared" si="2362"/>
        <v/>
      </c>
      <c r="FB395" s="26">
        <f t="shared" si="2363"/>
        <v>0</v>
      </c>
      <c r="FC395" s="26" t="str">
        <f t="shared" si="2364"/>
        <v/>
      </c>
      <c r="FD395" s="26" t="str">
        <f t="shared" si="2365"/>
        <v/>
      </c>
      <c r="FE395" s="26" t="str">
        <f t="shared" si="2366"/>
        <v/>
      </c>
      <c r="FF395" s="26" t="str">
        <f t="shared" si="2367"/>
        <v/>
      </c>
      <c r="FG395" s="26" t="str">
        <f t="shared" si="2368"/>
        <v/>
      </c>
      <c r="FH395" s="26" t="str">
        <f t="shared" si="2369"/>
        <v/>
      </c>
      <c r="FI395" s="26" t="str">
        <f t="shared" si="2370"/>
        <v/>
      </c>
      <c r="FJ395" s="26" t="str">
        <f t="shared" si="2371"/>
        <v/>
      </c>
      <c r="GB395" s="25">
        <f t="shared" si="2595"/>
        <v>56309</v>
      </c>
      <c r="GC395" s="1" t="str">
        <f t="shared" si="2596"/>
        <v/>
      </c>
      <c r="GD395" s="26" t="str">
        <f t="shared" ca="1" si="2372"/>
        <v/>
      </c>
      <c r="GE395" s="26" t="str">
        <f t="shared" si="2373"/>
        <v/>
      </c>
      <c r="GF395" s="26" t="str">
        <f t="shared" si="2374"/>
        <v/>
      </c>
      <c r="GG395" s="26" t="str">
        <f t="shared" si="2375"/>
        <v/>
      </c>
      <c r="GH395" s="26" t="str">
        <f t="shared" si="2376"/>
        <v/>
      </c>
      <c r="GI395" s="26" t="str">
        <f t="shared" si="2377"/>
        <v/>
      </c>
      <c r="GJ395" s="26" t="str">
        <f t="shared" si="2378"/>
        <v/>
      </c>
      <c r="GK395" s="26" t="str">
        <f t="shared" si="2379"/>
        <v/>
      </c>
      <c r="GL395" s="27" t="str">
        <f t="shared" si="2380"/>
        <v/>
      </c>
      <c r="GM395" s="28" t="str">
        <f t="shared" si="2381"/>
        <v/>
      </c>
      <c r="GN395" s="28" t="str">
        <f t="shared" si="2382"/>
        <v/>
      </c>
      <c r="GO395" s="28" t="str">
        <f t="shared" si="2383"/>
        <v/>
      </c>
      <c r="GP395" s="28" t="str">
        <f t="shared" si="2384"/>
        <v/>
      </c>
      <c r="GQ395" s="28" t="str">
        <f t="shared" si="2385"/>
        <v/>
      </c>
      <c r="GR395" s="28" t="str">
        <f t="shared" si="2386"/>
        <v/>
      </c>
      <c r="GS395" s="28" t="str">
        <f t="shared" si="2387"/>
        <v/>
      </c>
      <c r="GT395" s="27" t="str">
        <f t="shared" si="2388"/>
        <v/>
      </c>
      <c r="GU395" s="27" t="str">
        <f t="shared" si="2389"/>
        <v/>
      </c>
      <c r="GV395" s="28" t="str">
        <f t="shared" si="2390"/>
        <v/>
      </c>
      <c r="GW395" s="27" t="str">
        <f t="shared" si="2391"/>
        <v/>
      </c>
      <c r="GX395" s="27" t="str">
        <f t="shared" si="2392"/>
        <v/>
      </c>
      <c r="GY395" s="26" t="str">
        <f t="shared" si="2393"/>
        <v/>
      </c>
      <c r="GZ395" s="26" t="str">
        <f t="shared" si="2394"/>
        <v/>
      </c>
      <c r="HA395" s="26" t="str">
        <f t="shared" si="2395"/>
        <v/>
      </c>
      <c r="HB395" s="26" t="str">
        <f t="shared" si="2396"/>
        <v/>
      </c>
      <c r="HC395" s="29" t="str">
        <f t="shared" si="2397"/>
        <v/>
      </c>
      <c r="HD395" s="26">
        <f t="shared" si="2398"/>
        <v>0</v>
      </c>
      <c r="HE395" s="26" t="str">
        <f t="shared" si="2399"/>
        <v/>
      </c>
      <c r="HF395" s="26" t="str">
        <f t="shared" si="2400"/>
        <v/>
      </c>
      <c r="HG395" s="26" t="str">
        <f t="shared" si="2401"/>
        <v/>
      </c>
      <c r="HH395" s="26" t="str">
        <f t="shared" si="2402"/>
        <v/>
      </c>
      <c r="HI395" s="26" t="str">
        <f t="shared" si="2403"/>
        <v/>
      </c>
      <c r="HJ395" s="26" t="str">
        <f t="shared" si="2404"/>
        <v/>
      </c>
      <c r="HK395" s="26" t="str">
        <f t="shared" si="2405"/>
        <v/>
      </c>
      <c r="HL395" s="26" t="str">
        <f t="shared" si="2406"/>
        <v/>
      </c>
      <c r="ID395" s="25">
        <f t="shared" si="2595"/>
        <v>56309</v>
      </c>
      <c r="IE395" s="1" t="str">
        <f t="shared" si="2596"/>
        <v/>
      </c>
      <c r="IF395" s="26" t="str">
        <f t="shared" ca="1" si="2407"/>
        <v/>
      </c>
      <c r="IG395" s="26" t="str">
        <f t="shared" si="2408"/>
        <v/>
      </c>
      <c r="IH395" s="26" t="str">
        <f t="shared" si="2409"/>
        <v/>
      </c>
      <c r="II395" s="26" t="str">
        <f t="shared" si="2410"/>
        <v/>
      </c>
      <c r="IJ395" s="26" t="str">
        <f t="shared" si="2411"/>
        <v/>
      </c>
      <c r="IK395" s="26" t="str">
        <f t="shared" si="2412"/>
        <v/>
      </c>
      <c r="IL395" s="26" t="str">
        <f t="shared" si="2413"/>
        <v/>
      </c>
      <c r="IM395" s="26" t="str">
        <f t="shared" si="2414"/>
        <v/>
      </c>
      <c r="IN395" s="27" t="str">
        <f t="shared" si="2415"/>
        <v/>
      </c>
      <c r="IO395" s="28" t="str">
        <f t="shared" si="2416"/>
        <v/>
      </c>
      <c r="IP395" s="28" t="str">
        <f t="shared" si="2417"/>
        <v/>
      </c>
      <c r="IQ395" s="28" t="str">
        <f t="shared" si="2418"/>
        <v/>
      </c>
      <c r="IR395" s="28" t="str">
        <f t="shared" si="2419"/>
        <v/>
      </c>
      <c r="IS395" s="28" t="str">
        <f t="shared" si="2420"/>
        <v/>
      </c>
      <c r="IT395" s="28" t="str">
        <f t="shared" si="2421"/>
        <v/>
      </c>
      <c r="IU395" s="28" t="str">
        <f t="shared" si="2422"/>
        <v/>
      </c>
      <c r="IV395" s="27" t="str">
        <f t="shared" si="2423"/>
        <v/>
      </c>
      <c r="IW395" s="27" t="str">
        <f t="shared" si="2424"/>
        <v/>
      </c>
      <c r="IX395" s="28" t="str">
        <f t="shared" si="2425"/>
        <v/>
      </c>
      <c r="IY395" s="27" t="str">
        <f t="shared" si="2426"/>
        <v/>
      </c>
      <c r="IZ395" s="27" t="str">
        <f t="shared" si="2427"/>
        <v/>
      </c>
      <c r="JA395" s="26" t="str">
        <f t="shared" si="2428"/>
        <v/>
      </c>
      <c r="JB395" s="26" t="str">
        <f t="shared" si="2429"/>
        <v/>
      </c>
      <c r="JC395" s="26" t="str">
        <f t="shared" si="2430"/>
        <v/>
      </c>
      <c r="JD395" s="26" t="str">
        <f t="shared" si="2431"/>
        <v/>
      </c>
      <c r="JE395" s="29" t="str">
        <f t="shared" si="2432"/>
        <v/>
      </c>
      <c r="JF395" s="26">
        <f t="shared" si="2433"/>
        <v>0</v>
      </c>
      <c r="JG395" s="26" t="str">
        <f t="shared" si="2434"/>
        <v/>
      </c>
      <c r="JH395" s="26" t="str">
        <f t="shared" si="2435"/>
        <v/>
      </c>
      <c r="JI395" s="26" t="str">
        <f t="shared" si="2436"/>
        <v/>
      </c>
      <c r="JJ395" s="26" t="str">
        <f t="shared" si="2437"/>
        <v/>
      </c>
      <c r="JK395" s="26" t="str">
        <f t="shared" si="2438"/>
        <v/>
      </c>
      <c r="JL395" s="26" t="str">
        <f t="shared" si="2439"/>
        <v/>
      </c>
      <c r="JM395" s="26" t="str">
        <f t="shared" si="2440"/>
        <v/>
      </c>
      <c r="JN395" s="26" t="str">
        <f t="shared" si="2441"/>
        <v/>
      </c>
      <c r="KF395" s="25">
        <f t="shared" si="2597"/>
        <v>56309</v>
      </c>
      <c r="KG395" s="1" t="str">
        <f t="shared" si="2598"/>
        <v/>
      </c>
      <c r="KH395" s="26" t="str">
        <f t="shared" ca="1" si="2442"/>
        <v/>
      </c>
      <c r="KI395" s="26" t="str">
        <f t="shared" si="2443"/>
        <v/>
      </c>
      <c r="KJ395" s="26" t="str">
        <f t="shared" si="2444"/>
        <v/>
      </c>
      <c r="KK395" s="26" t="str">
        <f t="shared" si="2445"/>
        <v/>
      </c>
      <c r="KL395" s="26" t="str">
        <f t="shared" si="2446"/>
        <v/>
      </c>
      <c r="KM395" s="26" t="str">
        <f t="shared" si="2447"/>
        <v/>
      </c>
      <c r="KN395" s="26" t="str">
        <f t="shared" si="2448"/>
        <v/>
      </c>
      <c r="KO395" s="26" t="str">
        <f t="shared" si="2449"/>
        <v/>
      </c>
      <c r="KP395" s="27" t="str">
        <f t="shared" si="2450"/>
        <v/>
      </c>
      <c r="KQ395" s="28" t="str">
        <f t="shared" si="2451"/>
        <v/>
      </c>
      <c r="KR395" s="28" t="str">
        <f t="shared" si="2452"/>
        <v/>
      </c>
      <c r="KS395" s="28" t="str">
        <f t="shared" si="2453"/>
        <v/>
      </c>
      <c r="KT395" s="28" t="str">
        <f t="shared" si="2454"/>
        <v/>
      </c>
      <c r="KU395" s="28" t="str">
        <f t="shared" si="2455"/>
        <v/>
      </c>
      <c r="KV395" s="28" t="str">
        <f t="shared" si="2456"/>
        <v/>
      </c>
      <c r="KW395" s="28" t="str">
        <f t="shared" si="2457"/>
        <v/>
      </c>
      <c r="KX395" s="27" t="str">
        <f t="shared" si="2458"/>
        <v/>
      </c>
      <c r="KY395" s="27" t="str">
        <f t="shared" si="2459"/>
        <v/>
      </c>
      <c r="KZ395" s="28" t="str">
        <f t="shared" si="2460"/>
        <v/>
      </c>
      <c r="LA395" s="27" t="str">
        <f t="shared" si="2461"/>
        <v/>
      </c>
      <c r="LB395" s="27" t="str">
        <f t="shared" si="2462"/>
        <v/>
      </c>
      <c r="LC395" s="26" t="str">
        <f t="shared" si="2463"/>
        <v/>
      </c>
      <c r="LD395" s="26" t="str">
        <f t="shared" si="2464"/>
        <v/>
      </c>
      <c r="LE395" s="26" t="str">
        <f t="shared" si="2465"/>
        <v/>
      </c>
      <c r="LF395" s="26" t="str">
        <f t="shared" si="2466"/>
        <v/>
      </c>
      <c r="LG395" s="29" t="str">
        <f t="shared" si="2467"/>
        <v/>
      </c>
      <c r="LH395" s="26">
        <f t="shared" si="2468"/>
        <v>0</v>
      </c>
      <c r="LI395" s="26" t="str">
        <f t="shared" si="2469"/>
        <v/>
      </c>
      <c r="LJ395" s="26" t="str">
        <f t="shared" si="2470"/>
        <v/>
      </c>
      <c r="LK395" s="26" t="str">
        <f t="shared" si="2471"/>
        <v/>
      </c>
      <c r="LL395" s="26" t="str">
        <f t="shared" si="2472"/>
        <v/>
      </c>
      <c r="LM395" s="26" t="str">
        <f t="shared" si="2473"/>
        <v/>
      </c>
      <c r="LN395" s="26" t="str">
        <f t="shared" si="2474"/>
        <v/>
      </c>
      <c r="LO395" s="26" t="str">
        <f t="shared" si="2475"/>
        <v/>
      </c>
      <c r="LP395" s="26" t="str">
        <f t="shared" si="2476"/>
        <v/>
      </c>
      <c r="MH395" s="25">
        <f t="shared" si="2597"/>
        <v>56309</v>
      </c>
      <c r="MI395" s="1" t="str">
        <f t="shared" si="2598"/>
        <v/>
      </c>
      <c r="MJ395" s="26" t="str">
        <f t="shared" ca="1" si="2477"/>
        <v/>
      </c>
      <c r="MK395" s="26" t="str">
        <f t="shared" si="2478"/>
        <v/>
      </c>
      <c r="ML395" s="26" t="str">
        <f t="shared" si="2479"/>
        <v/>
      </c>
      <c r="MM395" s="26" t="str">
        <f t="shared" si="2480"/>
        <v/>
      </c>
      <c r="MN395" s="26" t="str">
        <f t="shared" si="2481"/>
        <v/>
      </c>
      <c r="MO395" s="26" t="str">
        <f t="shared" si="2482"/>
        <v/>
      </c>
      <c r="MP395" s="26" t="str">
        <f t="shared" si="2483"/>
        <v/>
      </c>
      <c r="MQ395" s="26" t="str">
        <f t="shared" si="2484"/>
        <v/>
      </c>
      <c r="MR395" s="27" t="str">
        <f t="shared" si="2485"/>
        <v/>
      </c>
      <c r="MS395" s="28" t="str">
        <f t="shared" si="2486"/>
        <v/>
      </c>
      <c r="MT395" s="28" t="str">
        <f t="shared" si="2487"/>
        <v/>
      </c>
      <c r="MU395" s="28" t="str">
        <f t="shared" si="2488"/>
        <v/>
      </c>
      <c r="MV395" s="28" t="str">
        <f t="shared" si="2489"/>
        <v/>
      </c>
      <c r="MW395" s="28" t="str">
        <f t="shared" si="2490"/>
        <v/>
      </c>
      <c r="MX395" s="28" t="str">
        <f t="shared" si="2491"/>
        <v/>
      </c>
      <c r="MY395" s="28" t="str">
        <f t="shared" si="2492"/>
        <v/>
      </c>
      <c r="MZ395" s="27" t="str">
        <f t="shared" si="2493"/>
        <v/>
      </c>
      <c r="NA395" s="27" t="str">
        <f t="shared" si="2494"/>
        <v/>
      </c>
      <c r="NB395" s="28" t="str">
        <f t="shared" si="2495"/>
        <v/>
      </c>
      <c r="NC395" s="27" t="str">
        <f t="shared" si="2496"/>
        <v/>
      </c>
      <c r="ND395" s="27" t="str">
        <f t="shared" si="2497"/>
        <v/>
      </c>
      <c r="NE395" s="26" t="str">
        <f t="shared" si="2498"/>
        <v/>
      </c>
      <c r="NF395" s="26" t="str">
        <f t="shared" si="2499"/>
        <v/>
      </c>
      <c r="NG395" s="26" t="str">
        <f t="shared" si="2500"/>
        <v/>
      </c>
      <c r="NH395" s="26" t="str">
        <f t="shared" si="2501"/>
        <v/>
      </c>
      <c r="NI395" s="29" t="str">
        <f t="shared" si="2502"/>
        <v/>
      </c>
      <c r="NJ395" s="26">
        <f t="shared" si="2503"/>
        <v>0</v>
      </c>
      <c r="NK395" s="26" t="str">
        <f t="shared" si="2504"/>
        <v/>
      </c>
      <c r="NL395" s="26" t="str">
        <f t="shared" si="2505"/>
        <v/>
      </c>
      <c r="NM395" s="26" t="str">
        <f t="shared" si="2506"/>
        <v/>
      </c>
      <c r="NN395" s="26" t="str">
        <f t="shared" si="2507"/>
        <v/>
      </c>
      <c r="NO395" s="26" t="str">
        <f t="shared" si="2508"/>
        <v/>
      </c>
      <c r="NP395" s="26" t="str">
        <f t="shared" si="2509"/>
        <v/>
      </c>
      <c r="NQ395" s="26" t="str">
        <f t="shared" si="2510"/>
        <v/>
      </c>
      <c r="NR395" s="26" t="str">
        <f t="shared" si="2511"/>
        <v/>
      </c>
      <c r="OJ395" s="25">
        <f t="shared" si="2599"/>
        <v>56309</v>
      </c>
      <c r="OK395" s="1" t="str">
        <f t="shared" si="2600"/>
        <v/>
      </c>
      <c r="OL395" s="26" t="str">
        <f t="shared" ca="1" si="2512"/>
        <v/>
      </c>
      <c r="OM395" s="26" t="str">
        <f t="shared" si="2513"/>
        <v/>
      </c>
      <c r="ON395" s="26" t="str">
        <f t="shared" si="2514"/>
        <v/>
      </c>
      <c r="OO395" s="26" t="str">
        <f t="shared" si="2515"/>
        <v/>
      </c>
      <c r="OP395" s="26" t="str">
        <f t="shared" si="2516"/>
        <v/>
      </c>
      <c r="OQ395" s="26" t="str">
        <f t="shared" si="2517"/>
        <v/>
      </c>
      <c r="OR395" s="26" t="str">
        <f t="shared" si="2518"/>
        <v/>
      </c>
      <c r="OS395" s="26" t="str">
        <f t="shared" si="2519"/>
        <v/>
      </c>
      <c r="OT395" s="27" t="str">
        <f t="shared" si="2520"/>
        <v/>
      </c>
      <c r="OU395" s="28" t="str">
        <f t="shared" si="2521"/>
        <v/>
      </c>
      <c r="OV395" s="28" t="str">
        <f t="shared" si="2522"/>
        <v/>
      </c>
      <c r="OW395" s="28" t="str">
        <f t="shared" si="2523"/>
        <v/>
      </c>
      <c r="OX395" s="28" t="str">
        <f t="shared" si="2524"/>
        <v/>
      </c>
      <c r="OY395" s="28" t="str">
        <f t="shared" si="2525"/>
        <v/>
      </c>
      <c r="OZ395" s="28" t="str">
        <f t="shared" si="2526"/>
        <v/>
      </c>
      <c r="PA395" s="28" t="str">
        <f t="shared" si="2527"/>
        <v/>
      </c>
      <c r="PB395" s="27" t="str">
        <f t="shared" si="2528"/>
        <v/>
      </c>
      <c r="PC395" s="27" t="str">
        <f t="shared" si="2529"/>
        <v/>
      </c>
      <c r="PD395" s="28" t="str">
        <f t="shared" si="2530"/>
        <v/>
      </c>
      <c r="PE395" s="27" t="str">
        <f t="shared" si="2531"/>
        <v/>
      </c>
      <c r="PF395" s="27" t="str">
        <f t="shared" si="2532"/>
        <v/>
      </c>
      <c r="PG395" s="26" t="str">
        <f t="shared" si="2533"/>
        <v/>
      </c>
      <c r="PH395" s="26" t="str">
        <f t="shared" si="2534"/>
        <v/>
      </c>
      <c r="PI395" s="26" t="str">
        <f t="shared" si="2535"/>
        <v/>
      </c>
      <c r="PJ395" s="26" t="str">
        <f t="shared" si="2536"/>
        <v/>
      </c>
      <c r="PK395" s="29" t="str">
        <f t="shared" si="2537"/>
        <v/>
      </c>
      <c r="PL395" s="26">
        <f t="shared" si="2538"/>
        <v>0</v>
      </c>
      <c r="PM395" s="26" t="str">
        <f t="shared" si="2539"/>
        <v/>
      </c>
      <c r="PN395" s="26" t="str">
        <f t="shared" si="2540"/>
        <v/>
      </c>
      <c r="PO395" s="26" t="str">
        <f t="shared" si="2541"/>
        <v/>
      </c>
      <c r="PP395" s="26" t="str">
        <f t="shared" si="2542"/>
        <v/>
      </c>
      <c r="PQ395" s="26" t="str">
        <f t="shared" si="2543"/>
        <v/>
      </c>
      <c r="PR395" s="26" t="str">
        <f t="shared" si="2544"/>
        <v/>
      </c>
      <c r="PS395" s="26" t="str">
        <f t="shared" si="2545"/>
        <v/>
      </c>
      <c r="PT395" s="26" t="str">
        <f t="shared" si="2546"/>
        <v/>
      </c>
      <c r="QL395" s="25">
        <f t="shared" si="2599"/>
        <v>56309</v>
      </c>
      <c r="QM395" s="1" t="str">
        <f t="shared" si="2600"/>
        <v/>
      </c>
      <c r="QN395" s="26" t="str">
        <f t="shared" ca="1" si="2547"/>
        <v/>
      </c>
      <c r="QO395" s="26" t="str">
        <f t="shared" si="2548"/>
        <v/>
      </c>
      <c r="QP395" s="26" t="str">
        <f t="shared" si="2549"/>
        <v/>
      </c>
      <c r="QQ395" s="26" t="str">
        <f t="shared" si="2550"/>
        <v/>
      </c>
      <c r="QR395" s="26" t="str">
        <f t="shared" si="2551"/>
        <v/>
      </c>
      <c r="QS395" s="26" t="str">
        <f t="shared" si="2552"/>
        <v/>
      </c>
      <c r="QT395" s="26" t="str">
        <f t="shared" si="2553"/>
        <v/>
      </c>
      <c r="QU395" s="26" t="str">
        <f t="shared" si="2554"/>
        <v/>
      </c>
      <c r="QV395" s="27" t="str">
        <f t="shared" si="2555"/>
        <v/>
      </c>
      <c r="QW395" s="28" t="str">
        <f t="shared" si="2556"/>
        <v/>
      </c>
      <c r="QX395" s="28" t="str">
        <f t="shared" si="2557"/>
        <v/>
      </c>
      <c r="QY395" s="28" t="str">
        <f t="shared" si="2558"/>
        <v/>
      </c>
      <c r="QZ395" s="28" t="str">
        <f t="shared" si="2559"/>
        <v/>
      </c>
      <c r="RA395" s="28" t="str">
        <f t="shared" si="2560"/>
        <v/>
      </c>
      <c r="RB395" s="28" t="str">
        <f t="shared" si="2561"/>
        <v/>
      </c>
      <c r="RC395" s="28" t="str">
        <f t="shared" si="2562"/>
        <v/>
      </c>
      <c r="RD395" s="27" t="str">
        <f t="shared" si="2563"/>
        <v/>
      </c>
      <c r="RE395" s="27" t="str">
        <f t="shared" si="2564"/>
        <v/>
      </c>
      <c r="RF395" s="28" t="str">
        <f t="shared" si="2565"/>
        <v/>
      </c>
      <c r="RG395" s="27" t="str">
        <f t="shared" si="2566"/>
        <v/>
      </c>
      <c r="RH395" s="27" t="str">
        <f t="shared" si="2567"/>
        <v/>
      </c>
      <c r="RI395" s="26" t="str">
        <f t="shared" si="2568"/>
        <v/>
      </c>
      <c r="RJ395" s="26" t="str">
        <f t="shared" si="2569"/>
        <v/>
      </c>
      <c r="RK395" s="26" t="str">
        <f t="shared" si="2570"/>
        <v/>
      </c>
      <c r="RL395" s="26" t="str">
        <f t="shared" si="2571"/>
        <v/>
      </c>
      <c r="RM395" s="29" t="str">
        <f t="shared" si="2572"/>
        <v/>
      </c>
      <c r="RN395" s="26">
        <f t="shared" si="2573"/>
        <v>0</v>
      </c>
      <c r="RO395" s="26" t="str">
        <f t="shared" si="2574"/>
        <v/>
      </c>
      <c r="RP395" s="26" t="str">
        <f t="shared" si="2575"/>
        <v/>
      </c>
      <c r="RQ395" s="26" t="str">
        <f t="shared" si="2576"/>
        <v/>
      </c>
      <c r="RR395" s="26" t="str">
        <f t="shared" si="2577"/>
        <v/>
      </c>
      <c r="RS395" s="26" t="str">
        <f t="shared" si="2578"/>
        <v/>
      </c>
      <c r="RT395" s="26" t="str">
        <f t="shared" si="2579"/>
        <v/>
      </c>
      <c r="RU395" s="26" t="str">
        <f t="shared" si="2580"/>
        <v/>
      </c>
      <c r="RV395" s="26" t="str">
        <f t="shared" si="2581"/>
        <v/>
      </c>
    </row>
    <row r="396" spans="2:490" x14ac:dyDescent="0.25">
      <c r="B396" s="25">
        <f t="shared" si="2601"/>
        <v>56340</v>
      </c>
      <c r="C396" s="1">
        <f t="shared" si="2582"/>
        <v>2054</v>
      </c>
      <c r="D396" s="1">
        <f t="shared" si="2583"/>
        <v>78</v>
      </c>
      <c r="E396" s="1" t="str">
        <f t="shared" si="2584"/>
        <v/>
      </c>
      <c r="F396" s="26" t="str">
        <f t="shared" si="2268"/>
        <v/>
      </c>
      <c r="G396" s="26">
        <f>SUMIFS(F$9:F396,C$9:C396,C396)</f>
        <v>0</v>
      </c>
      <c r="H396" s="26" t="str">
        <f t="shared" si="2269"/>
        <v/>
      </c>
      <c r="I396" s="86" t="e">
        <f t="shared" si="2585"/>
        <v>#VALUE!</v>
      </c>
      <c r="J396" s="1" t="b">
        <f>IF(J395=TRUE,TRUE,AND(D396&gt;=dane_wiek_emerytalny,D396&gt;=55,YEAR(B396)-YEAR(dane_data_rozpoczecia)&gt;=4,SUMIFS(F$9:F396,C$9:C396,C396)))</f>
        <v>0</v>
      </c>
      <c r="K396" s="26" t="str">
        <f t="shared" si="2270"/>
        <v/>
      </c>
      <c r="L396" s="26">
        <f t="shared" si="2271"/>
        <v>0</v>
      </c>
      <c r="M396" s="26" t="e">
        <f t="shared" si="2272"/>
        <v>#VALUE!</v>
      </c>
      <c r="N396" s="26" t="e">
        <f t="shared" si="2273"/>
        <v>#VALUE!</v>
      </c>
      <c r="O396" s="1" t="b">
        <f>IF(O395=TRUE,TRUE,AND(D396&gt;=65,YEAR(B396)-YEAR(dane_data_rozpoczecia)&gt;=4,SUMIFS(F$9:F396,C$9:C396,C396)))</f>
        <v>0</v>
      </c>
      <c r="V396" s="25">
        <f t="shared" si="2602"/>
        <v>56340</v>
      </c>
      <c r="W396" s="1" t="str">
        <f t="shared" si="2586"/>
        <v/>
      </c>
      <c r="X396" s="26" t="str">
        <f t="shared" ca="1" si="2274"/>
        <v/>
      </c>
      <c r="Y396" s="26" t="str">
        <f t="shared" si="2275"/>
        <v/>
      </c>
      <c r="Z396" s="26" t="str">
        <f t="shared" si="2587"/>
        <v/>
      </c>
      <c r="AA396" s="26" t="str">
        <f t="shared" si="2588"/>
        <v/>
      </c>
      <c r="AB396" s="26" t="str">
        <f t="shared" si="2276"/>
        <v/>
      </c>
      <c r="AC396" s="26" t="str">
        <f t="shared" si="2277"/>
        <v/>
      </c>
      <c r="AD396" s="26" t="str">
        <f t="shared" si="2278"/>
        <v/>
      </c>
      <c r="AE396" s="26" t="str">
        <f t="shared" si="2279"/>
        <v/>
      </c>
      <c r="AF396" s="27" t="str">
        <f t="shared" si="2280"/>
        <v/>
      </c>
      <c r="AG396" s="28" t="str">
        <f t="shared" si="2281"/>
        <v/>
      </c>
      <c r="AH396" s="28" t="str">
        <f t="shared" si="2282"/>
        <v/>
      </c>
      <c r="AI396" s="28" t="str">
        <f t="shared" si="2589"/>
        <v/>
      </c>
      <c r="AJ396" s="28" t="str">
        <f t="shared" si="2243"/>
        <v/>
      </c>
      <c r="AK396" s="28" t="str">
        <f t="shared" si="2283"/>
        <v/>
      </c>
      <c r="AL396" s="28" t="str">
        <f t="shared" si="2590"/>
        <v/>
      </c>
      <c r="AM396" s="28" t="str">
        <f t="shared" si="2591"/>
        <v/>
      </c>
      <c r="AN396" s="27" t="str">
        <f t="shared" si="2284"/>
        <v/>
      </c>
      <c r="AO396" s="27" t="str">
        <f t="shared" si="2285"/>
        <v/>
      </c>
      <c r="AP396" s="28" t="str">
        <f t="shared" si="2286"/>
        <v/>
      </c>
      <c r="AQ396" s="27" t="str">
        <f t="shared" si="2287"/>
        <v/>
      </c>
      <c r="AR396" s="27" t="str">
        <f t="shared" si="2288"/>
        <v/>
      </c>
      <c r="AS396" s="26" t="str">
        <f t="shared" si="2289"/>
        <v/>
      </c>
      <c r="AT396" s="26" t="str">
        <f t="shared" si="2290"/>
        <v/>
      </c>
      <c r="AU396" s="26" t="str">
        <f t="shared" si="2291"/>
        <v/>
      </c>
      <c r="AV396" s="26" t="str">
        <f t="shared" si="2292"/>
        <v/>
      </c>
      <c r="AW396" s="29" t="str">
        <f t="shared" si="2293"/>
        <v/>
      </c>
      <c r="AX396" s="26">
        <f t="shared" si="2294"/>
        <v>0</v>
      </c>
      <c r="AY396" s="26" t="str">
        <f t="shared" si="2295"/>
        <v/>
      </c>
      <c r="AZ396" s="26" t="str">
        <f t="shared" si="2296"/>
        <v/>
      </c>
      <c r="BA396" s="26" t="str">
        <f t="shared" si="2592"/>
        <v/>
      </c>
      <c r="BB396" s="26" t="str">
        <f t="shared" si="2297"/>
        <v/>
      </c>
      <c r="BC396" s="26" t="str">
        <f t="shared" si="2298"/>
        <v/>
      </c>
      <c r="BD396" s="26" t="str">
        <f t="shared" si="2299"/>
        <v/>
      </c>
      <c r="BE396" s="26" t="str">
        <f t="shared" si="2300"/>
        <v/>
      </c>
      <c r="BF396" s="26" t="str">
        <f t="shared" si="2301"/>
        <v/>
      </c>
      <c r="BX396" s="25">
        <f t="shared" si="2593"/>
        <v>56340</v>
      </c>
      <c r="BY396" s="1" t="str">
        <f t="shared" si="2594"/>
        <v/>
      </c>
      <c r="BZ396" s="26" t="str">
        <f t="shared" ca="1" si="2302"/>
        <v/>
      </c>
      <c r="CA396" s="26" t="str">
        <f t="shared" si="2303"/>
        <v/>
      </c>
      <c r="CB396" s="26" t="str">
        <f t="shared" si="2304"/>
        <v/>
      </c>
      <c r="CC396" s="26" t="str">
        <f t="shared" si="2305"/>
        <v/>
      </c>
      <c r="CD396" s="26" t="str">
        <f t="shared" si="2306"/>
        <v/>
      </c>
      <c r="CE396" s="26" t="str">
        <f t="shared" si="2307"/>
        <v/>
      </c>
      <c r="CF396" s="26" t="str">
        <f t="shared" si="2308"/>
        <v/>
      </c>
      <c r="CG396" s="26" t="str">
        <f t="shared" si="2309"/>
        <v/>
      </c>
      <c r="CH396" s="27" t="str">
        <f t="shared" si="2310"/>
        <v/>
      </c>
      <c r="CI396" s="28" t="str">
        <f t="shared" si="2311"/>
        <v/>
      </c>
      <c r="CJ396" s="28" t="str">
        <f t="shared" si="2312"/>
        <v/>
      </c>
      <c r="CK396" s="28" t="str">
        <f t="shared" si="2313"/>
        <v/>
      </c>
      <c r="CL396" s="28" t="str">
        <f t="shared" si="2314"/>
        <v/>
      </c>
      <c r="CM396" s="28" t="str">
        <f t="shared" si="2315"/>
        <v/>
      </c>
      <c r="CN396" s="28" t="str">
        <f t="shared" si="2316"/>
        <v/>
      </c>
      <c r="CO396" s="28" t="str">
        <f t="shared" si="2317"/>
        <v/>
      </c>
      <c r="CP396" s="27" t="str">
        <f t="shared" si="2318"/>
        <v/>
      </c>
      <c r="CQ396" s="27" t="str">
        <f t="shared" si="2319"/>
        <v/>
      </c>
      <c r="CR396" s="28" t="str">
        <f t="shared" si="2320"/>
        <v/>
      </c>
      <c r="CS396" s="27" t="str">
        <f t="shared" si="2321"/>
        <v/>
      </c>
      <c r="CT396" s="27" t="str">
        <f t="shared" si="2322"/>
        <v/>
      </c>
      <c r="CU396" s="26" t="str">
        <f t="shared" si="2323"/>
        <v/>
      </c>
      <c r="CV396" s="26" t="str">
        <f t="shared" si="2324"/>
        <v/>
      </c>
      <c r="CW396" s="26" t="str">
        <f t="shared" si="2325"/>
        <v/>
      </c>
      <c r="CX396" s="26" t="str">
        <f t="shared" si="2326"/>
        <v/>
      </c>
      <c r="CY396" s="29" t="str">
        <f t="shared" si="2327"/>
        <v/>
      </c>
      <c r="CZ396" s="26">
        <f t="shared" si="2328"/>
        <v>0</v>
      </c>
      <c r="DA396" s="26" t="str">
        <f t="shared" si="2329"/>
        <v/>
      </c>
      <c r="DB396" s="26" t="str">
        <f t="shared" si="2330"/>
        <v/>
      </c>
      <c r="DC396" s="26" t="str">
        <f t="shared" si="2331"/>
        <v/>
      </c>
      <c r="DD396" s="26" t="str">
        <f t="shared" si="2332"/>
        <v/>
      </c>
      <c r="DE396" s="26" t="str">
        <f t="shared" si="2333"/>
        <v/>
      </c>
      <c r="DF396" s="26" t="str">
        <f t="shared" si="2334"/>
        <v/>
      </c>
      <c r="DG396" s="26" t="str">
        <f t="shared" si="2335"/>
        <v/>
      </c>
      <c r="DH396" s="26" t="str">
        <f t="shared" si="2336"/>
        <v/>
      </c>
      <c r="DZ396" s="25">
        <f t="shared" si="2593"/>
        <v>56340</v>
      </c>
      <c r="EA396" s="1" t="str">
        <f t="shared" si="2594"/>
        <v/>
      </c>
      <c r="EB396" s="26" t="str">
        <f t="shared" ca="1" si="2337"/>
        <v/>
      </c>
      <c r="EC396" s="26" t="str">
        <f t="shared" si="2338"/>
        <v/>
      </c>
      <c r="ED396" s="26" t="str">
        <f t="shared" si="2339"/>
        <v/>
      </c>
      <c r="EE396" s="26" t="str">
        <f t="shared" si="2340"/>
        <v/>
      </c>
      <c r="EF396" s="26" t="str">
        <f t="shared" si="2341"/>
        <v/>
      </c>
      <c r="EG396" s="26" t="str">
        <f t="shared" si="2342"/>
        <v/>
      </c>
      <c r="EH396" s="26" t="str">
        <f t="shared" si="2343"/>
        <v/>
      </c>
      <c r="EI396" s="26" t="str">
        <f t="shared" si="2344"/>
        <v/>
      </c>
      <c r="EJ396" s="27" t="str">
        <f t="shared" si="2345"/>
        <v/>
      </c>
      <c r="EK396" s="28" t="str">
        <f t="shared" si="2346"/>
        <v/>
      </c>
      <c r="EL396" s="28" t="str">
        <f t="shared" si="2347"/>
        <v/>
      </c>
      <c r="EM396" s="28" t="str">
        <f t="shared" si="2348"/>
        <v/>
      </c>
      <c r="EN396" s="28" t="str">
        <f t="shared" si="2349"/>
        <v/>
      </c>
      <c r="EO396" s="28" t="str">
        <f t="shared" si="2350"/>
        <v/>
      </c>
      <c r="EP396" s="28" t="str">
        <f t="shared" si="2351"/>
        <v/>
      </c>
      <c r="EQ396" s="28" t="str">
        <f t="shared" si="2352"/>
        <v/>
      </c>
      <c r="ER396" s="27" t="str">
        <f t="shared" si="2353"/>
        <v/>
      </c>
      <c r="ES396" s="27" t="str">
        <f t="shared" si="2354"/>
        <v/>
      </c>
      <c r="ET396" s="28" t="str">
        <f t="shared" si="2355"/>
        <v/>
      </c>
      <c r="EU396" s="27" t="str">
        <f t="shared" si="2356"/>
        <v/>
      </c>
      <c r="EV396" s="27" t="str">
        <f t="shared" si="2357"/>
        <v/>
      </c>
      <c r="EW396" s="26" t="str">
        <f t="shared" si="2358"/>
        <v/>
      </c>
      <c r="EX396" s="26" t="str">
        <f t="shared" si="2359"/>
        <v/>
      </c>
      <c r="EY396" s="26" t="str">
        <f t="shared" si="2360"/>
        <v/>
      </c>
      <c r="EZ396" s="26" t="str">
        <f t="shared" si="2361"/>
        <v/>
      </c>
      <c r="FA396" s="29" t="str">
        <f t="shared" si="2362"/>
        <v/>
      </c>
      <c r="FB396" s="26">
        <f t="shared" si="2363"/>
        <v>0</v>
      </c>
      <c r="FC396" s="26" t="str">
        <f t="shared" si="2364"/>
        <v/>
      </c>
      <c r="FD396" s="26" t="str">
        <f t="shared" si="2365"/>
        <v/>
      </c>
      <c r="FE396" s="26" t="str">
        <f t="shared" si="2366"/>
        <v/>
      </c>
      <c r="FF396" s="26" t="str">
        <f t="shared" si="2367"/>
        <v/>
      </c>
      <c r="FG396" s="26" t="str">
        <f t="shared" si="2368"/>
        <v/>
      </c>
      <c r="FH396" s="26" t="str">
        <f t="shared" si="2369"/>
        <v/>
      </c>
      <c r="FI396" s="26" t="str">
        <f t="shared" si="2370"/>
        <v/>
      </c>
      <c r="FJ396" s="26" t="str">
        <f t="shared" si="2371"/>
        <v/>
      </c>
      <c r="GB396" s="25">
        <f t="shared" si="2595"/>
        <v>56340</v>
      </c>
      <c r="GC396" s="1" t="str">
        <f t="shared" si="2596"/>
        <v/>
      </c>
      <c r="GD396" s="26" t="str">
        <f t="shared" ca="1" si="2372"/>
        <v/>
      </c>
      <c r="GE396" s="26" t="str">
        <f t="shared" si="2373"/>
        <v/>
      </c>
      <c r="GF396" s="26" t="str">
        <f t="shared" si="2374"/>
        <v/>
      </c>
      <c r="GG396" s="26" t="str">
        <f t="shared" si="2375"/>
        <v/>
      </c>
      <c r="GH396" s="26" t="str">
        <f t="shared" si="2376"/>
        <v/>
      </c>
      <c r="GI396" s="26" t="str">
        <f t="shared" si="2377"/>
        <v/>
      </c>
      <c r="GJ396" s="26" t="str">
        <f t="shared" si="2378"/>
        <v/>
      </c>
      <c r="GK396" s="26" t="str">
        <f t="shared" si="2379"/>
        <v/>
      </c>
      <c r="GL396" s="27" t="str">
        <f t="shared" si="2380"/>
        <v/>
      </c>
      <c r="GM396" s="28" t="str">
        <f t="shared" si="2381"/>
        <v/>
      </c>
      <c r="GN396" s="28" t="str">
        <f t="shared" si="2382"/>
        <v/>
      </c>
      <c r="GO396" s="28" t="str">
        <f t="shared" si="2383"/>
        <v/>
      </c>
      <c r="GP396" s="28" t="str">
        <f t="shared" si="2384"/>
        <v/>
      </c>
      <c r="GQ396" s="28" t="str">
        <f t="shared" si="2385"/>
        <v/>
      </c>
      <c r="GR396" s="28" t="str">
        <f t="shared" si="2386"/>
        <v/>
      </c>
      <c r="GS396" s="28" t="str">
        <f t="shared" si="2387"/>
        <v/>
      </c>
      <c r="GT396" s="27" t="str">
        <f t="shared" si="2388"/>
        <v/>
      </c>
      <c r="GU396" s="27" t="str">
        <f t="shared" si="2389"/>
        <v/>
      </c>
      <c r="GV396" s="28" t="str">
        <f t="shared" si="2390"/>
        <v/>
      </c>
      <c r="GW396" s="27" t="str">
        <f t="shared" si="2391"/>
        <v/>
      </c>
      <c r="GX396" s="27" t="str">
        <f t="shared" si="2392"/>
        <v/>
      </c>
      <c r="GY396" s="26" t="str">
        <f t="shared" si="2393"/>
        <v/>
      </c>
      <c r="GZ396" s="26" t="str">
        <f t="shared" si="2394"/>
        <v/>
      </c>
      <c r="HA396" s="26" t="str">
        <f t="shared" si="2395"/>
        <v/>
      </c>
      <c r="HB396" s="26" t="str">
        <f t="shared" si="2396"/>
        <v/>
      </c>
      <c r="HC396" s="29" t="str">
        <f t="shared" si="2397"/>
        <v/>
      </c>
      <c r="HD396" s="26">
        <f t="shared" si="2398"/>
        <v>0</v>
      </c>
      <c r="HE396" s="26" t="str">
        <f t="shared" si="2399"/>
        <v/>
      </c>
      <c r="HF396" s="26" t="str">
        <f t="shared" si="2400"/>
        <v/>
      </c>
      <c r="HG396" s="26" t="str">
        <f t="shared" si="2401"/>
        <v/>
      </c>
      <c r="HH396" s="26" t="str">
        <f t="shared" si="2402"/>
        <v/>
      </c>
      <c r="HI396" s="26" t="str">
        <f t="shared" si="2403"/>
        <v/>
      </c>
      <c r="HJ396" s="26" t="str">
        <f t="shared" si="2404"/>
        <v/>
      </c>
      <c r="HK396" s="26" t="str">
        <f t="shared" si="2405"/>
        <v/>
      </c>
      <c r="HL396" s="26" t="str">
        <f t="shared" si="2406"/>
        <v/>
      </c>
      <c r="ID396" s="25">
        <f t="shared" si="2595"/>
        <v>56340</v>
      </c>
      <c r="IE396" s="1" t="str">
        <f t="shared" si="2596"/>
        <v/>
      </c>
      <c r="IF396" s="26" t="str">
        <f t="shared" ca="1" si="2407"/>
        <v/>
      </c>
      <c r="IG396" s="26" t="str">
        <f t="shared" si="2408"/>
        <v/>
      </c>
      <c r="IH396" s="26" t="str">
        <f t="shared" si="2409"/>
        <v/>
      </c>
      <c r="II396" s="26" t="str">
        <f t="shared" si="2410"/>
        <v/>
      </c>
      <c r="IJ396" s="26" t="str">
        <f t="shared" si="2411"/>
        <v/>
      </c>
      <c r="IK396" s="26" t="str">
        <f t="shared" si="2412"/>
        <v/>
      </c>
      <c r="IL396" s="26" t="str">
        <f t="shared" si="2413"/>
        <v/>
      </c>
      <c r="IM396" s="26" t="str">
        <f t="shared" si="2414"/>
        <v/>
      </c>
      <c r="IN396" s="27" t="str">
        <f t="shared" si="2415"/>
        <v/>
      </c>
      <c r="IO396" s="28" t="str">
        <f t="shared" si="2416"/>
        <v/>
      </c>
      <c r="IP396" s="28" t="str">
        <f t="shared" si="2417"/>
        <v/>
      </c>
      <c r="IQ396" s="28" t="str">
        <f t="shared" si="2418"/>
        <v/>
      </c>
      <c r="IR396" s="28" t="str">
        <f t="shared" si="2419"/>
        <v/>
      </c>
      <c r="IS396" s="28" t="str">
        <f t="shared" si="2420"/>
        <v/>
      </c>
      <c r="IT396" s="28" t="str">
        <f t="shared" si="2421"/>
        <v/>
      </c>
      <c r="IU396" s="28" t="str">
        <f t="shared" si="2422"/>
        <v/>
      </c>
      <c r="IV396" s="27" t="str">
        <f t="shared" si="2423"/>
        <v/>
      </c>
      <c r="IW396" s="27" t="str">
        <f t="shared" si="2424"/>
        <v/>
      </c>
      <c r="IX396" s="28" t="str">
        <f t="shared" si="2425"/>
        <v/>
      </c>
      <c r="IY396" s="27" t="str">
        <f t="shared" si="2426"/>
        <v/>
      </c>
      <c r="IZ396" s="27" t="str">
        <f t="shared" si="2427"/>
        <v/>
      </c>
      <c r="JA396" s="26" t="str">
        <f t="shared" si="2428"/>
        <v/>
      </c>
      <c r="JB396" s="26" t="str">
        <f t="shared" si="2429"/>
        <v/>
      </c>
      <c r="JC396" s="26" t="str">
        <f t="shared" si="2430"/>
        <v/>
      </c>
      <c r="JD396" s="26" t="str">
        <f t="shared" si="2431"/>
        <v/>
      </c>
      <c r="JE396" s="29" t="str">
        <f t="shared" si="2432"/>
        <v/>
      </c>
      <c r="JF396" s="26">
        <f t="shared" si="2433"/>
        <v>0</v>
      </c>
      <c r="JG396" s="26" t="str">
        <f t="shared" si="2434"/>
        <v/>
      </c>
      <c r="JH396" s="26" t="str">
        <f t="shared" si="2435"/>
        <v/>
      </c>
      <c r="JI396" s="26" t="str">
        <f t="shared" si="2436"/>
        <v/>
      </c>
      <c r="JJ396" s="26" t="str">
        <f t="shared" si="2437"/>
        <v/>
      </c>
      <c r="JK396" s="26" t="str">
        <f t="shared" si="2438"/>
        <v/>
      </c>
      <c r="JL396" s="26" t="str">
        <f t="shared" si="2439"/>
        <v/>
      </c>
      <c r="JM396" s="26" t="str">
        <f t="shared" si="2440"/>
        <v/>
      </c>
      <c r="JN396" s="26" t="str">
        <f t="shared" si="2441"/>
        <v/>
      </c>
      <c r="KF396" s="25">
        <f t="shared" si="2597"/>
        <v>56340</v>
      </c>
      <c r="KG396" s="1" t="str">
        <f t="shared" si="2598"/>
        <v/>
      </c>
      <c r="KH396" s="26" t="str">
        <f t="shared" ca="1" si="2442"/>
        <v/>
      </c>
      <c r="KI396" s="26" t="str">
        <f t="shared" si="2443"/>
        <v/>
      </c>
      <c r="KJ396" s="26" t="str">
        <f t="shared" si="2444"/>
        <v/>
      </c>
      <c r="KK396" s="26" t="str">
        <f t="shared" si="2445"/>
        <v/>
      </c>
      <c r="KL396" s="26" t="str">
        <f t="shared" si="2446"/>
        <v/>
      </c>
      <c r="KM396" s="26" t="str">
        <f t="shared" si="2447"/>
        <v/>
      </c>
      <c r="KN396" s="26" t="str">
        <f t="shared" si="2448"/>
        <v/>
      </c>
      <c r="KO396" s="26" t="str">
        <f t="shared" si="2449"/>
        <v/>
      </c>
      <c r="KP396" s="27" t="str">
        <f t="shared" si="2450"/>
        <v/>
      </c>
      <c r="KQ396" s="28" t="str">
        <f t="shared" si="2451"/>
        <v/>
      </c>
      <c r="KR396" s="28" t="str">
        <f t="shared" si="2452"/>
        <v/>
      </c>
      <c r="KS396" s="28" t="str">
        <f t="shared" si="2453"/>
        <v/>
      </c>
      <c r="KT396" s="28" t="str">
        <f t="shared" si="2454"/>
        <v/>
      </c>
      <c r="KU396" s="28" t="str">
        <f t="shared" si="2455"/>
        <v/>
      </c>
      <c r="KV396" s="28" t="str">
        <f t="shared" si="2456"/>
        <v/>
      </c>
      <c r="KW396" s="28" t="str">
        <f t="shared" si="2457"/>
        <v/>
      </c>
      <c r="KX396" s="27" t="str">
        <f t="shared" si="2458"/>
        <v/>
      </c>
      <c r="KY396" s="27" t="str">
        <f t="shared" si="2459"/>
        <v/>
      </c>
      <c r="KZ396" s="28" t="str">
        <f t="shared" si="2460"/>
        <v/>
      </c>
      <c r="LA396" s="27" t="str">
        <f t="shared" si="2461"/>
        <v/>
      </c>
      <c r="LB396" s="27" t="str">
        <f t="shared" si="2462"/>
        <v/>
      </c>
      <c r="LC396" s="26" t="str">
        <f t="shared" si="2463"/>
        <v/>
      </c>
      <c r="LD396" s="26" t="str">
        <f t="shared" si="2464"/>
        <v/>
      </c>
      <c r="LE396" s="26" t="str">
        <f t="shared" si="2465"/>
        <v/>
      </c>
      <c r="LF396" s="26" t="str">
        <f t="shared" si="2466"/>
        <v/>
      </c>
      <c r="LG396" s="29" t="str">
        <f t="shared" si="2467"/>
        <v/>
      </c>
      <c r="LH396" s="26">
        <f t="shared" si="2468"/>
        <v>0</v>
      </c>
      <c r="LI396" s="26" t="str">
        <f t="shared" si="2469"/>
        <v/>
      </c>
      <c r="LJ396" s="26" t="str">
        <f t="shared" si="2470"/>
        <v/>
      </c>
      <c r="LK396" s="26" t="str">
        <f t="shared" si="2471"/>
        <v/>
      </c>
      <c r="LL396" s="26" t="str">
        <f t="shared" si="2472"/>
        <v/>
      </c>
      <c r="LM396" s="26" t="str">
        <f t="shared" si="2473"/>
        <v/>
      </c>
      <c r="LN396" s="26" t="str">
        <f t="shared" si="2474"/>
        <v/>
      </c>
      <c r="LO396" s="26" t="str">
        <f t="shared" si="2475"/>
        <v/>
      </c>
      <c r="LP396" s="26" t="str">
        <f t="shared" si="2476"/>
        <v/>
      </c>
      <c r="MH396" s="25">
        <f t="shared" si="2597"/>
        <v>56340</v>
      </c>
      <c r="MI396" s="1" t="str">
        <f t="shared" si="2598"/>
        <v/>
      </c>
      <c r="MJ396" s="26" t="str">
        <f t="shared" ca="1" si="2477"/>
        <v/>
      </c>
      <c r="MK396" s="26" t="str">
        <f t="shared" si="2478"/>
        <v/>
      </c>
      <c r="ML396" s="26" t="str">
        <f t="shared" si="2479"/>
        <v/>
      </c>
      <c r="MM396" s="26" t="str">
        <f t="shared" si="2480"/>
        <v/>
      </c>
      <c r="MN396" s="26" t="str">
        <f t="shared" si="2481"/>
        <v/>
      </c>
      <c r="MO396" s="26" t="str">
        <f t="shared" si="2482"/>
        <v/>
      </c>
      <c r="MP396" s="26" t="str">
        <f t="shared" si="2483"/>
        <v/>
      </c>
      <c r="MQ396" s="26" t="str">
        <f t="shared" si="2484"/>
        <v/>
      </c>
      <c r="MR396" s="27" t="str">
        <f t="shared" si="2485"/>
        <v/>
      </c>
      <c r="MS396" s="28" t="str">
        <f t="shared" si="2486"/>
        <v/>
      </c>
      <c r="MT396" s="28" t="str">
        <f t="shared" si="2487"/>
        <v/>
      </c>
      <c r="MU396" s="28" t="str">
        <f t="shared" si="2488"/>
        <v/>
      </c>
      <c r="MV396" s="28" t="str">
        <f t="shared" si="2489"/>
        <v/>
      </c>
      <c r="MW396" s="28" t="str">
        <f t="shared" si="2490"/>
        <v/>
      </c>
      <c r="MX396" s="28" t="str">
        <f t="shared" si="2491"/>
        <v/>
      </c>
      <c r="MY396" s="28" t="str">
        <f t="shared" si="2492"/>
        <v/>
      </c>
      <c r="MZ396" s="27" t="str">
        <f t="shared" si="2493"/>
        <v/>
      </c>
      <c r="NA396" s="27" t="str">
        <f t="shared" si="2494"/>
        <v/>
      </c>
      <c r="NB396" s="28" t="str">
        <f t="shared" si="2495"/>
        <v/>
      </c>
      <c r="NC396" s="27" t="str">
        <f t="shared" si="2496"/>
        <v/>
      </c>
      <c r="ND396" s="27" t="str">
        <f t="shared" si="2497"/>
        <v/>
      </c>
      <c r="NE396" s="26" t="str">
        <f t="shared" si="2498"/>
        <v/>
      </c>
      <c r="NF396" s="26" t="str">
        <f t="shared" si="2499"/>
        <v/>
      </c>
      <c r="NG396" s="26" t="str">
        <f t="shared" si="2500"/>
        <v/>
      </c>
      <c r="NH396" s="26" t="str">
        <f t="shared" si="2501"/>
        <v/>
      </c>
      <c r="NI396" s="29" t="str">
        <f t="shared" si="2502"/>
        <v/>
      </c>
      <c r="NJ396" s="26">
        <f t="shared" si="2503"/>
        <v>0</v>
      </c>
      <c r="NK396" s="26" t="str">
        <f t="shared" si="2504"/>
        <v/>
      </c>
      <c r="NL396" s="26" t="str">
        <f t="shared" si="2505"/>
        <v/>
      </c>
      <c r="NM396" s="26" t="str">
        <f t="shared" si="2506"/>
        <v/>
      </c>
      <c r="NN396" s="26" t="str">
        <f t="shared" si="2507"/>
        <v/>
      </c>
      <c r="NO396" s="26" t="str">
        <f t="shared" si="2508"/>
        <v/>
      </c>
      <c r="NP396" s="26" t="str">
        <f t="shared" si="2509"/>
        <v/>
      </c>
      <c r="NQ396" s="26" t="str">
        <f t="shared" si="2510"/>
        <v/>
      </c>
      <c r="NR396" s="26" t="str">
        <f t="shared" si="2511"/>
        <v/>
      </c>
      <c r="OJ396" s="25">
        <f t="shared" si="2599"/>
        <v>56340</v>
      </c>
      <c r="OK396" s="1" t="str">
        <f t="shared" si="2600"/>
        <v/>
      </c>
      <c r="OL396" s="26" t="str">
        <f t="shared" ca="1" si="2512"/>
        <v/>
      </c>
      <c r="OM396" s="26" t="str">
        <f t="shared" si="2513"/>
        <v/>
      </c>
      <c r="ON396" s="26" t="str">
        <f t="shared" si="2514"/>
        <v/>
      </c>
      <c r="OO396" s="26" t="str">
        <f t="shared" si="2515"/>
        <v/>
      </c>
      <c r="OP396" s="26" t="str">
        <f t="shared" si="2516"/>
        <v/>
      </c>
      <c r="OQ396" s="26" t="str">
        <f t="shared" si="2517"/>
        <v/>
      </c>
      <c r="OR396" s="26" t="str">
        <f t="shared" si="2518"/>
        <v/>
      </c>
      <c r="OS396" s="26" t="str">
        <f t="shared" si="2519"/>
        <v/>
      </c>
      <c r="OT396" s="27" t="str">
        <f t="shared" si="2520"/>
        <v/>
      </c>
      <c r="OU396" s="28" t="str">
        <f t="shared" si="2521"/>
        <v/>
      </c>
      <c r="OV396" s="28" t="str">
        <f t="shared" si="2522"/>
        <v/>
      </c>
      <c r="OW396" s="28" t="str">
        <f t="shared" si="2523"/>
        <v/>
      </c>
      <c r="OX396" s="28" t="str">
        <f t="shared" si="2524"/>
        <v/>
      </c>
      <c r="OY396" s="28" t="str">
        <f t="shared" si="2525"/>
        <v/>
      </c>
      <c r="OZ396" s="28" t="str">
        <f t="shared" si="2526"/>
        <v/>
      </c>
      <c r="PA396" s="28" t="str">
        <f t="shared" si="2527"/>
        <v/>
      </c>
      <c r="PB396" s="27" t="str">
        <f t="shared" si="2528"/>
        <v/>
      </c>
      <c r="PC396" s="27" t="str">
        <f t="shared" si="2529"/>
        <v/>
      </c>
      <c r="PD396" s="28" t="str">
        <f t="shared" si="2530"/>
        <v/>
      </c>
      <c r="PE396" s="27" t="str">
        <f t="shared" si="2531"/>
        <v/>
      </c>
      <c r="PF396" s="27" t="str">
        <f t="shared" si="2532"/>
        <v/>
      </c>
      <c r="PG396" s="26" t="str">
        <f t="shared" si="2533"/>
        <v/>
      </c>
      <c r="PH396" s="26" t="str">
        <f t="shared" si="2534"/>
        <v/>
      </c>
      <c r="PI396" s="26" t="str">
        <f t="shared" si="2535"/>
        <v/>
      </c>
      <c r="PJ396" s="26" t="str">
        <f t="shared" si="2536"/>
        <v/>
      </c>
      <c r="PK396" s="29" t="str">
        <f t="shared" si="2537"/>
        <v/>
      </c>
      <c r="PL396" s="26">
        <f t="shared" si="2538"/>
        <v>0</v>
      </c>
      <c r="PM396" s="26" t="str">
        <f t="shared" si="2539"/>
        <v/>
      </c>
      <c r="PN396" s="26" t="str">
        <f t="shared" si="2540"/>
        <v/>
      </c>
      <c r="PO396" s="26" t="str">
        <f t="shared" si="2541"/>
        <v/>
      </c>
      <c r="PP396" s="26" t="str">
        <f t="shared" si="2542"/>
        <v/>
      </c>
      <c r="PQ396" s="26" t="str">
        <f t="shared" si="2543"/>
        <v/>
      </c>
      <c r="PR396" s="26" t="str">
        <f t="shared" si="2544"/>
        <v/>
      </c>
      <c r="PS396" s="26" t="str">
        <f t="shared" si="2545"/>
        <v/>
      </c>
      <c r="PT396" s="26" t="str">
        <f t="shared" si="2546"/>
        <v/>
      </c>
      <c r="QL396" s="25">
        <f t="shared" si="2599"/>
        <v>56340</v>
      </c>
      <c r="QM396" s="1" t="str">
        <f t="shared" si="2600"/>
        <v/>
      </c>
      <c r="QN396" s="26" t="str">
        <f t="shared" ca="1" si="2547"/>
        <v/>
      </c>
      <c r="QO396" s="26" t="str">
        <f t="shared" si="2548"/>
        <v/>
      </c>
      <c r="QP396" s="26" t="str">
        <f t="shared" si="2549"/>
        <v/>
      </c>
      <c r="QQ396" s="26" t="str">
        <f t="shared" si="2550"/>
        <v/>
      </c>
      <c r="QR396" s="26" t="str">
        <f t="shared" si="2551"/>
        <v/>
      </c>
      <c r="QS396" s="26" t="str">
        <f t="shared" si="2552"/>
        <v/>
      </c>
      <c r="QT396" s="26" t="str">
        <f t="shared" si="2553"/>
        <v/>
      </c>
      <c r="QU396" s="26" t="str">
        <f t="shared" si="2554"/>
        <v/>
      </c>
      <c r="QV396" s="27" t="str">
        <f t="shared" si="2555"/>
        <v/>
      </c>
      <c r="QW396" s="28" t="str">
        <f t="shared" si="2556"/>
        <v/>
      </c>
      <c r="QX396" s="28" t="str">
        <f t="shared" si="2557"/>
        <v/>
      </c>
      <c r="QY396" s="28" t="str">
        <f t="shared" si="2558"/>
        <v/>
      </c>
      <c r="QZ396" s="28" t="str">
        <f t="shared" si="2559"/>
        <v/>
      </c>
      <c r="RA396" s="28" t="str">
        <f t="shared" si="2560"/>
        <v/>
      </c>
      <c r="RB396" s="28" t="str">
        <f t="shared" si="2561"/>
        <v/>
      </c>
      <c r="RC396" s="28" t="str">
        <f t="shared" si="2562"/>
        <v/>
      </c>
      <c r="RD396" s="27" t="str">
        <f t="shared" si="2563"/>
        <v/>
      </c>
      <c r="RE396" s="27" t="str">
        <f t="shared" si="2564"/>
        <v/>
      </c>
      <c r="RF396" s="28" t="str">
        <f t="shared" si="2565"/>
        <v/>
      </c>
      <c r="RG396" s="27" t="str">
        <f t="shared" si="2566"/>
        <v/>
      </c>
      <c r="RH396" s="27" t="str">
        <f t="shared" si="2567"/>
        <v/>
      </c>
      <c r="RI396" s="26" t="str">
        <f t="shared" si="2568"/>
        <v/>
      </c>
      <c r="RJ396" s="26" t="str">
        <f t="shared" si="2569"/>
        <v/>
      </c>
      <c r="RK396" s="26" t="str">
        <f t="shared" si="2570"/>
        <v/>
      </c>
      <c r="RL396" s="26" t="str">
        <f t="shared" si="2571"/>
        <v/>
      </c>
      <c r="RM396" s="29" t="str">
        <f t="shared" si="2572"/>
        <v/>
      </c>
      <c r="RN396" s="26">
        <f t="shared" si="2573"/>
        <v>0</v>
      </c>
      <c r="RO396" s="26" t="str">
        <f t="shared" si="2574"/>
        <v/>
      </c>
      <c r="RP396" s="26" t="str">
        <f t="shared" si="2575"/>
        <v/>
      </c>
      <c r="RQ396" s="26" t="str">
        <f t="shared" si="2576"/>
        <v/>
      </c>
      <c r="RR396" s="26" t="str">
        <f t="shared" si="2577"/>
        <v/>
      </c>
      <c r="RS396" s="26" t="str">
        <f t="shared" si="2578"/>
        <v/>
      </c>
      <c r="RT396" s="26" t="str">
        <f t="shared" si="2579"/>
        <v/>
      </c>
      <c r="RU396" s="26" t="str">
        <f t="shared" si="2580"/>
        <v/>
      </c>
      <c r="RV396" s="26" t="str">
        <f t="shared" si="2581"/>
        <v/>
      </c>
    </row>
    <row r="397" spans="2:490" x14ac:dyDescent="0.25">
      <c r="B397" s="25">
        <f t="shared" si="2601"/>
        <v>56370</v>
      </c>
      <c r="C397" s="1">
        <f t="shared" si="2582"/>
        <v>2054</v>
      </c>
      <c r="D397" s="1">
        <f t="shared" si="2583"/>
        <v>78</v>
      </c>
      <c r="E397" s="1" t="str">
        <f t="shared" si="2584"/>
        <v/>
      </c>
      <c r="F397" s="26" t="str">
        <f t="shared" si="2268"/>
        <v/>
      </c>
      <c r="G397" s="26">
        <f>SUMIFS(F$9:F397,C$9:C397,C397)</f>
        <v>0</v>
      </c>
      <c r="H397" s="26" t="str">
        <f t="shared" si="2269"/>
        <v/>
      </c>
      <c r="I397" s="86" t="e">
        <f t="shared" si="2585"/>
        <v>#VALUE!</v>
      </c>
      <c r="J397" s="1" t="b">
        <f>IF(J396=TRUE,TRUE,AND(D397&gt;=dane_wiek_emerytalny,D397&gt;=55,YEAR(B397)-YEAR(dane_data_rozpoczecia)&gt;=4,SUMIFS(F$9:F397,C$9:C397,C397)))</f>
        <v>0</v>
      </c>
      <c r="K397" s="26" t="str">
        <f t="shared" si="2270"/>
        <v/>
      </c>
      <c r="L397" s="26">
        <f t="shared" si="2271"/>
        <v>0</v>
      </c>
      <c r="M397" s="26" t="e">
        <f t="shared" si="2272"/>
        <v>#VALUE!</v>
      </c>
      <c r="N397" s="26" t="e">
        <f t="shared" si="2273"/>
        <v>#VALUE!</v>
      </c>
      <c r="O397" s="1" t="b">
        <f>IF(O396=TRUE,TRUE,AND(D397&gt;=65,YEAR(B397)-YEAR(dane_data_rozpoczecia)&gt;=4,SUMIFS(F$9:F397,C$9:C397,C397)))</f>
        <v>0</v>
      </c>
      <c r="V397" s="25">
        <f t="shared" si="2602"/>
        <v>56370</v>
      </c>
      <c r="W397" s="1" t="str">
        <f t="shared" si="2586"/>
        <v/>
      </c>
      <c r="X397" s="26" t="str">
        <f t="shared" ca="1" si="2274"/>
        <v/>
      </c>
      <c r="Y397" s="26" t="str">
        <f t="shared" si="2275"/>
        <v/>
      </c>
      <c r="Z397" s="26" t="str">
        <f t="shared" si="2587"/>
        <v/>
      </c>
      <c r="AA397" s="26" t="str">
        <f t="shared" si="2588"/>
        <v/>
      </c>
      <c r="AB397" s="26" t="str">
        <f t="shared" si="2276"/>
        <v/>
      </c>
      <c r="AC397" s="26" t="str">
        <f t="shared" si="2277"/>
        <v/>
      </c>
      <c r="AD397" s="26" t="str">
        <f t="shared" si="2278"/>
        <v/>
      </c>
      <c r="AE397" s="26" t="str">
        <f t="shared" si="2279"/>
        <v/>
      </c>
      <c r="AF397" s="27" t="str">
        <f t="shared" si="2280"/>
        <v/>
      </c>
      <c r="AG397" s="28" t="str">
        <f t="shared" si="2281"/>
        <v/>
      </c>
      <c r="AH397" s="28" t="str">
        <f t="shared" si="2282"/>
        <v/>
      </c>
      <c r="AI397" s="28" t="str">
        <f t="shared" si="2589"/>
        <v/>
      </c>
      <c r="AJ397" s="28" t="str">
        <f t="shared" ref="AJ397:AJ460" si="2603">IF(W397&lt;&gt;"",
(AH397+AP396)*AJ$5,
"")</f>
        <v/>
      </c>
      <c r="AK397" s="28" t="str">
        <f t="shared" si="2283"/>
        <v/>
      </c>
      <c r="AL397" s="28" t="str">
        <f t="shared" si="2590"/>
        <v/>
      </c>
      <c r="AM397" s="28" t="str">
        <f t="shared" si="2591"/>
        <v/>
      </c>
      <c r="AN397" s="27" t="str">
        <f t="shared" si="2284"/>
        <v/>
      </c>
      <c r="AO397" s="27" t="str">
        <f t="shared" si="2285"/>
        <v/>
      </c>
      <c r="AP397" s="28" t="str">
        <f t="shared" si="2286"/>
        <v/>
      </c>
      <c r="AQ397" s="27" t="str">
        <f t="shared" si="2287"/>
        <v/>
      </c>
      <c r="AR397" s="27" t="str">
        <f t="shared" si="2288"/>
        <v/>
      </c>
      <c r="AS397" s="26" t="str">
        <f t="shared" si="2289"/>
        <v/>
      </c>
      <c r="AT397" s="26" t="str">
        <f t="shared" si="2290"/>
        <v/>
      </c>
      <c r="AU397" s="26" t="str">
        <f t="shared" si="2291"/>
        <v/>
      </c>
      <c r="AV397" s="26" t="str">
        <f t="shared" si="2292"/>
        <v/>
      </c>
      <c r="AW397" s="29" t="str">
        <f t="shared" si="2293"/>
        <v/>
      </c>
      <c r="AX397" s="26">
        <f t="shared" si="2294"/>
        <v>0</v>
      </c>
      <c r="AY397" s="26" t="str">
        <f t="shared" si="2295"/>
        <v/>
      </c>
      <c r="AZ397" s="26" t="str">
        <f t="shared" si="2296"/>
        <v/>
      </c>
      <c r="BA397" s="26" t="str">
        <f t="shared" si="2592"/>
        <v/>
      </c>
      <c r="BB397" s="26" t="str">
        <f t="shared" si="2297"/>
        <v/>
      </c>
      <c r="BC397" s="26" t="str">
        <f t="shared" si="2298"/>
        <v/>
      </c>
      <c r="BD397" s="26" t="str">
        <f t="shared" si="2299"/>
        <v/>
      </c>
      <c r="BE397" s="26" t="str">
        <f t="shared" si="2300"/>
        <v/>
      </c>
      <c r="BF397" s="26" t="str">
        <f t="shared" si="2301"/>
        <v/>
      </c>
      <c r="BX397" s="25">
        <f t="shared" si="2593"/>
        <v>56370</v>
      </c>
      <c r="BY397" s="1" t="str">
        <f t="shared" si="2594"/>
        <v/>
      </c>
      <c r="BZ397" s="26" t="str">
        <f t="shared" ca="1" si="2302"/>
        <v/>
      </c>
      <c r="CA397" s="26" t="str">
        <f t="shared" si="2303"/>
        <v/>
      </c>
      <c r="CB397" s="26" t="str">
        <f t="shared" si="2304"/>
        <v/>
      </c>
      <c r="CC397" s="26" t="str">
        <f t="shared" si="2305"/>
        <v/>
      </c>
      <c r="CD397" s="26" t="str">
        <f t="shared" si="2306"/>
        <v/>
      </c>
      <c r="CE397" s="26" t="str">
        <f t="shared" si="2307"/>
        <v/>
      </c>
      <c r="CF397" s="26" t="str">
        <f t="shared" si="2308"/>
        <v/>
      </c>
      <c r="CG397" s="26" t="str">
        <f t="shared" si="2309"/>
        <v/>
      </c>
      <c r="CH397" s="27" t="str">
        <f t="shared" si="2310"/>
        <v/>
      </c>
      <c r="CI397" s="28" t="str">
        <f t="shared" si="2311"/>
        <v/>
      </c>
      <c r="CJ397" s="28" t="str">
        <f t="shared" si="2312"/>
        <v/>
      </c>
      <c r="CK397" s="28" t="str">
        <f t="shared" si="2313"/>
        <v/>
      </c>
      <c r="CL397" s="28" t="str">
        <f t="shared" si="2314"/>
        <v/>
      </c>
      <c r="CM397" s="28" t="str">
        <f t="shared" si="2315"/>
        <v/>
      </c>
      <c r="CN397" s="28" t="str">
        <f t="shared" si="2316"/>
        <v/>
      </c>
      <c r="CO397" s="28" t="str">
        <f t="shared" si="2317"/>
        <v/>
      </c>
      <c r="CP397" s="27" t="str">
        <f t="shared" si="2318"/>
        <v/>
      </c>
      <c r="CQ397" s="27" t="str">
        <f t="shared" si="2319"/>
        <v/>
      </c>
      <c r="CR397" s="28" t="str">
        <f t="shared" si="2320"/>
        <v/>
      </c>
      <c r="CS397" s="27" t="str">
        <f t="shared" si="2321"/>
        <v/>
      </c>
      <c r="CT397" s="27" t="str">
        <f t="shared" si="2322"/>
        <v/>
      </c>
      <c r="CU397" s="26" t="str">
        <f t="shared" si="2323"/>
        <v/>
      </c>
      <c r="CV397" s="26" t="str">
        <f t="shared" si="2324"/>
        <v/>
      </c>
      <c r="CW397" s="26" t="str">
        <f t="shared" si="2325"/>
        <v/>
      </c>
      <c r="CX397" s="26" t="str">
        <f t="shared" si="2326"/>
        <v/>
      </c>
      <c r="CY397" s="29" t="str">
        <f t="shared" si="2327"/>
        <v/>
      </c>
      <c r="CZ397" s="26">
        <f t="shared" si="2328"/>
        <v>0</v>
      </c>
      <c r="DA397" s="26" t="str">
        <f t="shared" si="2329"/>
        <v/>
      </c>
      <c r="DB397" s="26" t="str">
        <f t="shared" si="2330"/>
        <v/>
      </c>
      <c r="DC397" s="26" t="str">
        <f t="shared" si="2331"/>
        <v/>
      </c>
      <c r="DD397" s="26" t="str">
        <f t="shared" si="2332"/>
        <v/>
      </c>
      <c r="DE397" s="26" t="str">
        <f t="shared" si="2333"/>
        <v/>
      </c>
      <c r="DF397" s="26" t="str">
        <f t="shared" si="2334"/>
        <v/>
      </c>
      <c r="DG397" s="26" t="str">
        <f t="shared" si="2335"/>
        <v/>
      </c>
      <c r="DH397" s="26" t="str">
        <f t="shared" si="2336"/>
        <v/>
      </c>
      <c r="DZ397" s="25">
        <f t="shared" si="2593"/>
        <v>56370</v>
      </c>
      <c r="EA397" s="1" t="str">
        <f t="shared" si="2594"/>
        <v/>
      </c>
      <c r="EB397" s="26" t="str">
        <f t="shared" ca="1" si="2337"/>
        <v/>
      </c>
      <c r="EC397" s="26" t="str">
        <f t="shared" si="2338"/>
        <v/>
      </c>
      <c r="ED397" s="26" t="str">
        <f t="shared" si="2339"/>
        <v/>
      </c>
      <c r="EE397" s="26" t="str">
        <f t="shared" si="2340"/>
        <v/>
      </c>
      <c r="EF397" s="26" t="str">
        <f t="shared" si="2341"/>
        <v/>
      </c>
      <c r="EG397" s="26" t="str">
        <f t="shared" si="2342"/>
        <v/>
      </c>
      <c r="EH397" s="26" t="str">
        <f t="shared" si="2343"/>
        <v/>
      </c>
      <c r="EI397" s="26" t="str">
        <f t="shared" si="2344"/>
        <v/>
      </c>
      <c r="EJ397" s="27" t="str">
        <f t="shared" si="2345"/>
        <v/>
      </c>
      <c r="EK397" s="28" t="str">
        <f t="shared" si="2346"/>
        <v/>
      </c>
      <c r="EL397" s="28" t="str">
        <f t="shared" si="2347"/>
        <v/>
      </c>
      <c r="EM397" s="28" t="str">
        <f t="shared" si="2348"/>
        <v/>
      </c>
      <c r="EN397" s="28" t="str">
        <f t="shared" si="2349"/>
        <v/>
      </c>
      <c r="EO397" s="28" t="str">
        <f t="shared" si="2350"/>
        <v/>
      </c>
      <c r="EP397" s="28" t="str">
        <f t="shared" si="2351"/>
        <v/>
      </c>
      <c r="EQ397" s="28" t="str">
        <f t="shared" si="2352"/>
        <v/>
      </c>
      <c r="ER397" s="27" t="str">
        <f t="shared" si="2353"/>
        <v/>
      </c>
      <c r="ES397" s="27" t="str">
        <f t="shared" si="2354"/>
        <v/>
      </c>
      <c r="ET397" s="28" t="str">
        <f t="shared" si="2355"/>
        <v/>
      </c>
      <c r="EU397" s="27" t="str">
        <f t="shared" si="2356"/>
        <v/>
      </c>
      <c r="EV397" s="27" t="str">
        <f t="shared" si="2357"/>
        <v/>
      </c>
      <c r="EW397" s="26" t="str">
        <f t="shared" si="2358"/>
        <v/>
      </c>
      <c r="EX397" s="26" t="str">
        <f t="shared" si="2359"/>
        <v/>
      </c>
      <c r="EY397" s="26" t="str">
        <f t="shared" si="2360"/>
        <v/>
      </c>
      <c r="EZ397" s="26" t="str">
        <f t="shared" si="2361"/>
        <v/>
      </c>
      <c r="FA397" s="29" t="str">
        <f t="shared" si="2362"/>
        <v/>
      </c>
      <c r="FB397" s="26">
        <f t="shared" si="2363"/>
        <v>0</v>
      </c>
      <c r="FC397" s="26" t="str">
        <f t="shared" si="2364"/>
        <v/>
      </c>
      <c r="FD397" s="26" t="str">
        <f t="shared" si="2365"/>
        <v/>
      </c>
      <c r="FE397" s="26" t="str">
        <f t="shared" si="2366"/>
        <v/>
      </c>
      <c r="FF397" s="26" t="str">
        <f t="shared" si="2367"/>
        <v/>
      </c>
      <c r="FG397" s="26" t="str">
        <f t="shared" si="2368"/>
        <v/>
      </c>
      <c r="FH397" s="26" t="str">
        <f t="shared" si="2369"/>
        <v/>
      </c>
      <c r="FI397" s="26" t="str">
        <f t="shared" si="2370"/>
        <v/>
      </c>
      <c r="FJ397" s="26" t="str">
        <f t="shared" si="2371"/>
        <v/>
      </c>
      <c r="GB397" s="25">
        <f t="shared" si="2595"/>
        <v>56370</v>
      </c>
      <c r="GC397" s="1" t="str">
        <f t="shared" si="2596"/>
        <v/>
      </c>
      <c r="GD397" s="26" t="str">
        <f t="shared" ca="1" si="2372"/>
        <v/>
      </c>
      <c r="GE397" s="26" t="str">
        <f t="shared" si="2373"/>
        <v/>
      </c>
      <c r="GF397" s="26" t="str">
        <f t="shared" si="2374"/>
        <v/>
      </c>
      <c r="GG397" s="26" t="str">
        <f t="shared" si="2375"/>
        <v/>
      </c>
      <c r="GH397" s="26" t="str">
        <f t="shared" si="2376"/>
        <v/>
      </c>
      <c r="GI397" s="26" t="str">
        <f t="shared" si="2377"/>
        <v/>
      </c>
      <c r="GJ397" s="26" t="str">
        <f t="shared" si="2378"/>
        <v/>
      </c>
      <c r="GK397" s="26" t="str">
        <f t="shared" si="2379"/>
        <v/>
      </c>
      <c r="GL397" s="27" t="str">
        <f t="shared" si="2380"/>
        <v/>
      </c>
      <c r="GM397" s="28" t="str">
        <f t="shared" si="2381"/>
        <v/>
      </c>
      <c r="GN397" s="28" t="str">
        <f t="shared" si="2382"/>
        <v/>
      </c>
      <c r="GO397" s="28" t="str">
        <f t="shared" si="2383"/>
        <v/>
      </c>
      <c r="GP397" s="28" t="str">
        <f t="shared" si="2384"/>
        <v/>
      </c>
      <c r="GQ397" s="28" t="str">
        <f t="shared" si="2385"/>
        <v/>
      </c>
      <c r="GR397" s="28" t="str">
        <f t="shared" si="2386"/>
        <v/>
      </c>
      <c r="GS397" s="28" t="str">
        <f t="shared" si="2387"/>
        <v/>
      </c>
      <c r="GT397" s="27" t="str">
        <f t="shared" si="2388"/>
        <v/>
      </c>
      <c r="GU397" s="27" t="str">
        <f t="shared" si="2389"/>
        <v/>
      </c>
      <c r="GV397" s="28" t="str">
        <f t="shared" si="2390"/>
        <v/>
      </c>
      <c r="GW397" s="27" t="str">
        <f t="shared" si="2391"/>
        <v/>
      </c>
      <c r="GX397" s="27" t="str">
        <f t="shared" si="2392"/>
        <v/>
      </c>
      <c r="GY397" s="26" t="str">
        <f t="shared" si="2393"/>
        <v/>
      </c>
      <c r="GZ397" s="26" t="str">
        <f t="shared" si="2394"/>
        <v/>
      </c>
      <c r="HA397" s="26" t="str">
        <f t="shared" si="2395"/>
        <v/>
      </c>
      <c r="HB397" s="26" t="str">
        <f t="shared" si="2396"/>
        <v/>
      </c>
      <c r="HC397" s="29" t="str">
        <f t="shared" si="2397"/>
        <v/>
      </c>
      <c r="HD397" s="26">
        <f t="shared" si="2398"/>
        <v>0</v>
      </c>
      <c r="HE397" s="26" t="str">
        <f t="shared" si="2399"/>
        <v/>
      </c>
      <c r="HF397" s="26" t="str">
        <f t="shared" si="2400"/>
        <v/>
      </c>
      <c r="HG397" s="26" t="str">
        <f t="shared" si="2401"/>
        <v/>
      </c>
      <c r="HH397" s="26" t="str">
        <f t="shared" si="2402"/>
        <v/>
      </c>
      <c r="HI397" s="26" t="str">
        <f t="shared" si="2403"/>
        <v/>
      </c>
      <c r="HJ397" s="26" t="str">
        <f t="shared" si="2404"/>
        <v/>
      </c>
      <c r="HK397" s="26" t="str">
        <f t="shared" si="2405"/>
        <v/>
      </c>
      <c r="HL397" s="26" t="str">
        <f t="shared" si="2406"/>
        <v/>
      </c>
      <c r="ID397" s="25">
        <f t="shared" si="2595"/>
        <v>56370</v>
      </c>
      <c r="IE397" s="1" t="str">
        <f t="shared" si="2596"/>
        <v/>
      </c>
      <c r="IF397" s="26" t="str">
        <f t="shared" ca="1" si="2407"/>
        <v/>
      </c>
      <c r="IG397" s="26" t="str">
        <f t="shared" si="2408"/>
        <v/>
      </c>
      <c r="IH397" s="26" t="str">
        <f t="shared" si="2409"/>
        <v/>
      </c>
      <c r="II397" s="26" t="str">
        <f t="shared" si="2410"/>
        <v/>
      </c>
      <c r="IJ397" s="26" t="str">
        <f t="shared" si="2411"/>
        <v/>
      </c>
      <c r="IK397" s="26" t="str">
        <f t="shared" si="2412"/>
        <v/>
      </c>
      <c r="IL397" s="26" t="str">
        <f t="shared" si="2413"/>
        <v/>
      </c>
      <c r="IM397" s="26" t="str">
        <f t="shared" si="2414"/>
        <v/>
      </c>
      <c r="IN397" s="27" t="str">
        <f t="shared" si="2415"/>
        <v/>
      </c>
      <c r="IO397" s="28" t="str">
        <f t="shared" si="2416"/>
        <v/>
      </c>
      <c r="IP397" s="28" t="str">
        <f t="shared" si="2417"/>
        <v/>
      </c>
      <c r="IQ397" s="28" t="str">
        <f t="shared" si="2418"/>
        <v/>
      </c>
      <c r="IR397" s="28" t="str">
        <f t="shared" si="2419"/>
        <v/>
      </c>
      <c r="IS397" s="28" t="str">
        <f t="shared" si="2420"/>
        <v/>
      </c>
      <c r="IT397" s="28" t="str">
        <f t="shared" si="2421"/>
        <v/>
      </c>
      <c r="IU397" s="28" t="str">
        <f t="shared" si="2422"/>
        <v/>
      </c>
      <c r="IV397" s="27" t="str">
        <f t="shared" si="2423"/>
        <v/>
      </c>
      <c r="IW397" s="27" t="str">
        <f t="shared" si="2424"/>
        <v/>
      </c>
      <c r="IX397" s="28" t="str">
        <f t="shared" si="2425"/>
        <v/>
      </c>
      <c r="IY397" s="27" t="str">
        <f t="shared" si="2426"/>
        <v/>
      </c>
      <c r="IZ397" s="27" t="str">
        <f t="shared" si="2427"/>
        <v/>
      </c>
      <c r="JA397" s="26" t="str">
        <f t="shared" si="2428"/>
        <v/>
      </c>
      <c r="JB397" s="26" t="str">
        <f t="shared" si="2429"/>
        <v/>
      </c>
      <c r="JC397" s="26" t="str">
        <f t="shared" si="2430"/>
        <v/>
      </c>
      <c r="JD397" s="26" t="str">
        <f t="shared" si="2431"/>
        <v/>
      </c>
      <c r="JE397" s="29" t="str">
        <f t="shared" si="2432"/>
        <v/>
      </c>
      <c r="JF397" s="26">
        <f t="shared" si="2433"/>
        <v>0</v>
      </c>
      <c r="JG397" s="26" t="str">
        <f t="shared" si="2434"/>
        <v/>
      </c>
      <c r="JH397" s="26" t="str">
        <f t="shared" si="2435"/>
        <v/>
      </c>
      <c r="JI397" s="26" t="str">
        <f t="shared" si="2436"/>
        <v/>
      </c>
      <c r="JJ397" s="26" t="str">
        <f t="shared" si="2437"/>
        <v/>
      </c>
      <c r="JK397" s="26" t="str">
        <f t="shared" si="2438"/>
        <v/>
      </c>
      <c r="JL397" s="26" t="str">
        <f t="shared" si="2439"/>
        <v/>
      </c>
      <c r="JM397" s="26" t="str">
        <f t="shared" si="2440"/>
        <v/>
      </c>
      <c r="JN397" s="26" t="str">
        <f t="shared" si="2441"/>
        <v/>
      </c>
      <c r="KF397" s="25">
        <f t="shared" si="2597"/>
        <v>56370</v>
      </c>
      <c r="KG397" s="1" t="str">
        <f t="shared" si="2598"/>
        <v/>
      </c>
      <c r="KH397" s="26" t="str">
        <f t="shared" ca="1" si="2442"/>
        <v/>
      </c>
      <c r="KI397" s="26" t="str">
        <f t="shared" si="2443"/>
        <v/>
      </c>
      <c r="KJ397" s="26" t="str">
        <f t="shared" si="2444"/>
        <v/>
      </c>
      <c r="KK397" s="26" t="str">
        <f t="shared" si="2445"/>
        <v/>
      </c>
      <c r="KL397" s="26" t="str">
        <f t="shared" si="2446"/>
        <v/>
      </c>
      <c r="KM397" s="26" t="str">
        <f t="shared" si="2447"/>
        <v/>
      </c>
      <c r="KN397" s="26" t="str">
        <f t="shared" si="2448"/>
        <v/>
      </c>
      <c r="KO397" s="26" t="str">
        <f t="shared" si="2449"/>
        <v/>
      </c>
      <c r="KP397" s="27" t="str">
        <f t="shared" si="2450"/>
        <v/>
      </c>
      <c r="KQ397" s="28" t="str">
        <f t="shared" si="2451"/>
        <v/>
      </c>
      <c r="KR397" s="28" t="str">
        <f t="shared" si="2452"/>
        <v/>
      </c>
      <c r="KS397" s="28" t="str">
        <f t="shared" si="2453"/>
        <v/>
      </c>
      <c r="KT397" s="28" t="str">
        <f t="shared" si="2454"/>
        <v/>
      </c>
      <c r="KU397" s="28" t="str">
        <f t="shared" si="2455"/>
        <v/>
      </c>
      <c r="KV397" s="28" t="str">
        <f t="shared" si="2456"/>
        <v/>
      </c>
      <c r="KW397" s="28" t="str">
        <f t="shared" si="2457"/>
        <v/>
      </c>
      <c r="KX397" s="27" t="str">
        <f t="shared" si="2458"/>
        <v/>
      </c>
      <c r="KY397" s="27" t="str">
        <f t="shared" si="2459"/>
        <v/>
      </c>
      <c r="KZ397" s="28" t="str">
        <f t="shared" si="2460"/>
        <v/>
      </c>
      <c r="LA397" s="27" t="str">
        <f t="shared" si="2461"/>
        <v/>
      </c>
      <c r="LB397" s="27" t="str">
        <f t="shared" si="2462"/>
        <v/>
      </c>
      <c r="LC397" s="26" t="str">
        <f t="shared" si="2463"/>
        <v/>
      </c>
      <c r="LD397" s="26" t="str">
        <f t="shared" si="2464"/>
        <v/>
      </c>
      <c r="LE397" s="26" t="str">
        <f t="shared" si="2465"/>
        <v/>
      </c>
      <c r="LF397" s="26" t="str">
        <f t="shared" si="2466"/>
        <v/>
      </c>
      <c r="LG397" s="29" t="str">
        <f t="shared" si="2467"/>
        <v/>
      </c>
      <c r="LH397" s="26">
        <f t="shared" si="2468"/>
        <v>0</v>
      </c>
      <c r="LI397" s="26" t="str">
        <f t="shared" si="2469"/>
        <v/>
      </c>
      <c r="LJ397" s="26" t="str">
        <f t="shared" si="2470"/>
        <v/>
      </c>
      <c r="LK397" s="26" t="str">
        <f t="shared" si="2471"/>
        <v/>
      </c>
      <c r="LL397" s="26" t="str">
        <f t="shared" si="2472"/>
        <v/>
      </c>
      <c r="LM397" s="26" t="str">
        <f t="shared" si="2473"/>
        <v/>
      </c>
      <c r="LN397" s="26" t="str">
        <f t="shared" si="2474"/>
        <v/>
      </c>
      <c r="LO397" s="26" t="str">
        <f t="shared" si="2475"/>
        <v/>
      </c>
      <c r="LP397" s="26" t="str">
        <f t="shared" si="2476"/>
        <v/>
      </c>
      <c r="MH397" s="25">
        <f t="shared" si="2597"/>
        <v>56370</v>
      </c>
      <c r="MI397" s="1" t="str">
        <f t="shared" si="2598"/>
        <v/>
      </c>
      <c r="MJ397" s="26" t="str">
        <f t="shared" ca="1" si="2477"/>
        <v/>
      </c>
      <c r="MK397" s="26" t="str">
        <f t="shared" si="2478"/>
        <v/>
      </c>
      <c r="ML397" s="26" t="str">
        <f t="shared" si="2479"/>
        <v/>
      </c>
      <c r="MM397" s="26" t="str">
        <f t="shared" si="2480"/>
        <v/>
      </c>
      <c r="MN397" s="26" t="str">
        <f t="shared" si="2481"/>
        <v/>
      </c>
      <c r="MO397" s="26" t="str">
        <f t="shared" si="2482"/>
        <v/>
      </c>
      <c r="MP397" s="26" t="str">
        <f t="shared" si="2483"/>
        <v/>
      </c>
      <c r="MQ397" s="26" t="str">
        <f t="shared" si="2484"/>
        <v/>
      </c>
      <c r="MR397" s="27" t="str">
        <f t="shared" si="2485"/>
        <v/>
      </c>
      <c r="MS397" s="28" t="str">
        <f t="shared" si="2486"/>
        <v/>
      </c>
      <c r="MT397" s="28" t="str">
        <f t="shared" si="2487"/>
        <v/>
      </c>
      <c r="MU397" s="28" t="str">
        <f t="shared" si="2488"/>
        <v/>
      </c>
      <c r="MV397" s="28" t="str">
        <f t="shared" si="2489"/>
        <v/>
      </c>
      <c r="MW397" s="28" t="str">
        <f t="shared" si="2490"/>
        <v/>
      </c>
      <c r="MX397" s="28" t="str">
        <f t="shared" si="2491"/>
        <v/>
      </c>
      <c r="MY397" s="28" t="str">
        <f t="shared" si="2492"/>
        <v/>
      </c>
      <c r="MZ397" s="27" t="str">
        <f t="shared" si="2493"/>
        <v/>
      </c>
      <c r="NA397" s="27" t="str">
        <f t="shared" si="2494"/>
        <v/>
      </c>
      <c r="NB397" s="28" t="str">
        <f t="shared" si="2495"/>
        <v/>
      </c>
      <c r="NC397" s="27" t="str">
        <f t="shared" si="2496"/>
        <v/>
      </c>
      <c r="ND397" s="27" t="str">
        <f t="shared" si="2497"/>
        <v/>
      </c>
      <c r="NE397" s="26" t="str">
        <f t="shared" si="2498"/>
        <v/>
      </c>
      <c r="NF397" s="26" t="str">
        <f t="shared" si="2499"/>
        <v/>
      </c>
      <c r="NG397" s="26" t="str">
        <f t="shared" si="2500"/>
        <v/>
      </c>
      <c r="NH397" s="26" t="str">
        <f t="shared" si="2501"/>
        <v/>
      </c>
      <c r="NI397" s="29" t="str">
        <f t="shared" si="2502"/>
        <v/>
      </c>
      <c r="NJ397" s="26">
        <f t="shared" si="2503"/>
        <v>0</v>
      </c>
      <c r="NK397" s="26" t="str">
        <f t="shared" si="2504"/>
        <v/>
      </c>
      <c r="NL397" s="26" t="str">
        <f t="shared" si="2505"/>
        <v/>
      </c>
      <c r="NM397" s="26" t="str">
        <f t="shared" si="2506"/>
        <v/>
      </c>
      <c r="NN397" s="26" t="str">
        <f t="shared" si="2507"/>
        <v/>
      </c>
      <c r="NO397" s="26" t="str">
        <f t="shared" si="2508"/>
        <v/>
      </c>
      <c r="NP397" s="26" t="str">
        <f t="shared" si="2509"/>
        <v/>
      </c>
      <c r="NQ397" s="26" t="str">
        <f t="shared" si="2510"/>
        <v/>
      </c>
      <c r="NR397" s="26" t="str">
        <f t="shared" si="2511"/>
        <v/>
      </c>
      <c r="OJ397" s="25">
        <f t="shared" si="2599"/>
        <v>56370</v>
      </c>
      <c r="OK397" s="1" t="str">
        <f t="shared" si="2600"/>
        <v/>
      </c>
      <c r="OL397" s="26" t="str">
        <f t="shared" ca="1" si="2512"/>
        <v/>
      </c>
      <c r="OM397" s="26" t="str">
        <f t="shared" si="2513"/>
        <v/>
      </c>
      <c r="ON397" s="26" t="str">
        <f t="shared" si="2514"/>
        <v/>
      </c>
      <c r="OO397" s="26" t="str">
        <f t="shared" si="2515"/>
        <v/>
      </c>
      <c r="OP397" s="26" t="str">
        <f t="shared" si="2516"/>
        <v/>
      </c>
      <c r="OQ397" s="26" t="str">
        <f t="shared" si="2517"/>
        <v/>
      </c>
      <c r="OR397" s="26" t="str">
        <f t="shared" si="2518"/>
        <v/>
      </c>
      <c r="OS397" s="26" t="str">
        <f t="shared" si="2519"/>
        <v/>
      </c>
      <c r="OT397" s="27" t="str">
        <f t="shared" si="2520"/>
        <v/>
      </c>
      <c r="OU397" s="28" t="str">
        <f t="shared" si="2521"/>
        <v/>
      </c>
      <c r="OV397" s="28" t="str">
        <f t="shared" si="2522"/>
        <v/>
      </c>
      <c r="OW397" s="28" t="str">
        <f t="shared" si="2523"/>
        <v/>
      </c>
      <c r="OX397" s="28" t="str">
        <f t="shared" si="2524"/>
        <v/>
      </c>
      <c r="OY397" s="28" t="str">
        <f t="shared" si="2525"/>
        <v/>
      </c>
      <c r="OZ397" s="28" t="str">
        <f t="shared" si="2526"/>
        <v/>
      </c>
      <c r="PA397" s="28" t="str">
        <f t="shared" si="2527"/>
        <v/>
      </c>
      <c r="PB397" s="27" t="str">
        <f t="shared" si="2528"/>
        <v/>
      </c>
      <c r="PC397" s="27" t="str">
        <f t="shared" si="2529"/>
        <v/>
      </c>
      <c r="PD397" s="28" t="str">
        <f t="shared" si="2530"/>
        <v/>
      </c>
      <c r="PE397" s="27" t="str">
        <f t="shared" si="2531"/>
        <v/>
      </c>
      <c r="PF397" s="27" t="str">
        <f t="shared" si="2532"/>
        <v/>
      </c>
      <c r="PG397" s="26" t="str">
        <f t="shared" si="2533"/>
        <v/>
      </c>
      <c r="PH397" s="26" t="str">
        <f t="shared" si="2534"/>
        <v/>
      </c>
      <c r="PI397" s="26" t="str">
        <f t="shared" si="2535"/>
        <v/>
      </c>
      <c r="PJ397" s="26" t="str">
        <f t="shared" si="2536"/>
        <v/>
      </c>
      <c r="PK397" s="29" t="str">
        <f t="shared" si="2537"/>
        <v/>
      </c>
      <c r="PL397" s="26">
        <f t="shared" si="2538"/>
        <v>0</v>
      </c>
      <c r="PM397" s="26" t="str">
        <f t="shared" si="2539"/>
        <v/>
      </c>
      <c r="PN397" s="26" t="str">
        <f t="shared" si="2540"/>
        <v/>
      </c>
      <c r="PO397" s="26" t="str">
        <f t="shared" si="2541"/>
        <v/>
      </c>
      <c r="PP397" s="26" t="str">
        <f t="shared" si="2542"/>
        <v/>
      </c>
      <c r="PQ397" s="26" t="str">
        <f t="shared" si="2543"/>
        <v/>
      </c>
      <c r="PR397" s="26" t="str">
        <f t="shared" si="2544"/>
        <v/>
      </c>
      <c r="PS397" s="26" t="str">
        <f t="shared" si="2545"/>
        <v/>
      </c>
      <c r="PT397" s="26" t="str">
        <f t="shared" si="2546"/>
        <v/>
      </c>
      <c r="QL397" s="25">
        <f t="shared" si="2599"/>
        <v>56370</v>
      </c>
      <c r="QM397" s="1" t="str">
        <f t="shared" si="2600"/>
        <v/>
      </c>
      <c r="QN397" s="26" t="str">
        <f t="shared" ca="1" si="2547"/>
        <v/>
      </c>
      <c r="QO397" s="26" t="str">
        <f t="shared" si="2548"/>
        <v/>
      </c>
      <c r="QP397" s="26" t="str">
        <f t="shared" si="2549"/>
        <v/>
      </c>
      <c r="QQ397" s="26" t="str">
        <f t="shared" si="2550"/>
        <v/>
      </c>
      <c r="QR397" s="26" t="str">
        <f t="shared" si="2551"/>
        <v/>
      </c>
      <c r="QS397" s="26" t="str">
        <f t="shared" si="2552"/>
        <v/>
      </c>
      <c r="QT397" s="26" t="str">
        <f t="shared" si="2553"/>
        <v/>
      </c>
      <c r="QU397" s="26" t="str">
        <f t="shared" si="2554"/>
        <v/>
      </c>
      <c r="QV397" s="27" t="str">
        <f t="shared" si="2555"/>
        <v/>
      </c>
      <c r="QW397" s="28" t="str">
        <f t="shared" si="2556"/>
        <v/>
      </c>
      <c r="QX397" s="28" t="str">
        <f t="shared" si="2557"/>
        <v/>
      </c>
      <c r="QY397" s="28" t="str">
        <f t="shared" si="2558"/>
        <v/>
      </c>
      <c r="QZ397" s="28" t="str">
        <f t="shared" si="2559"/>
        <v/>
      </c>
      <c r="RA397" s="28" t="str">
        <f t="shared" si="2560"/>
        <v/>
      </c>
      <c r="RB397" s="28" t="str">
        <f t="shared" si="2561"/>
        <v/>
      </c>
      <c r="RC397" s="28" t="str">
        <f t="shared" si="2562"/>
        <v/>
      </c>
      <c r="RD397" s="27" t="str">
        <f t="shared" si="2563"/>
        <v/>
      </c>
      <c r="RE397" s="27" t="str">
        <f t="shared" si="2564"/>
        <v/>
      </c>
      <c r="RF397" s="28" t="str">
        <f t="shared" si="2565"/>
        <v/>
      </c>
      <c r="RG397" s="27" t="str">
        <f t="shared" si="2566"/>
        <v/>
      </c>
      <c r="RH397" s="27" t="str">
        <f t="shared" si="2567"/>
        <v/>
      </c>
      <c r="RI397" s="26" t="str">
        <f t="shared" si="2568"/>
        <v/>
      </c>
      <c r="RJ397" s="26" t="str">
        <f t="shared" si="2569"/>
        <v/>
      </c>
      <c r="RK397" s="26" t="str">
        <f t="shared" si="2570"/>
        <v/>
      </c>
      <c r="RL397" s="26" t="str">
        <f t="shared" si="2571"/>
        <v/>
      </c>
      <c r="RM397" s="29" t="str">
        <f t="shared" si="2572"/>
        <v/>
      </c>
      <c r="RN397" s="26">
        <f t="shared" si="2573"/>
        <v>0</v>
      </c>
      <c r="RO397" s="26" t="str">
        <f t="shared" si="2574"/>
        <v/>
      </c>
      <c r="RP397" s="26" t="str">
        <f t="shared" si="2575"/>
        <v/>
      </c>
      <c r="RQ397" s="26" t="str">
        <f t="shared" si="2576"/>
        <v/>
      </c>
      <c r="RR397" s="26" t="str">
        <f t="shared" si="2577"/>
        <v/>
      </c>
      <c r="RS397" s="26" t="str">
        <f t="shared" si="2578"/>
        <v/>
      </c>
      <c r="RT397" s="26" t="str">
        <f t="shared" si="2579"/>
        <v/>
      </c>
      <c r="RU397" s="26" t="str">
        <f t="shared" si="2580"/>
        <v/>
      </c>
      <c r="RV397" s="26" t="str">
        <f t="shared" si="2581"/>
        <v/>
      </c>
    </row>
    <row r="398" spans="2:490" x14ac:dyDescent="0.25">
      <c r="B398" s="25">
        <f t="shared" si="2601"/>
        <v>56401</v>
      </c>
      <c r="C398" s="1">
        <f t="shared" si="2582"/>
        <v>2054</v>
      </c>
      <c r="D398" s="1">
        <f t="shared" si="2583"/>
        <v>78</v>
      </c>
      <c r="E398" s="1" t="str">
        <f t="shared" si="2584"/>
        <v/>
      </c>
      <c r="F398" s="26" t="str">
        <f t="shared" si="2268"/>
        <v/>
      </c>
      <c r="G398" s="26">
        <f>SUMIFS(F$9:F398,C$9:C398,C398)</f>
        <v>0</v>
      </c>
      <c r="H398" s="26" t="str">
        <f t="shared" si="2269"/>
        <v/>
      </c>
      <c r="I398" s="86" t="e">
        <f t="shared" si="2585"/>
        <v>#VALUE!</v>
      </c>
      <c r="J398" s="1" t="b">
        <f>IF(J397=TRUE,TRUE,AND(D398&gt;=dane_wiek_emerytalny,D398&gt;=55,YEAR(B398)-YEAR(dane_data_rozpoczecia)&gt;=4,SUMIFS(F$9:F398,C$9:C398,C398)))</f>
        <v>0</v>
      </c>
      <c r="K398" s="26" t="str">
        <f t="shared" si="2270"/>
        <v/>
      </c>
      <c r="L398" s="26">
        <f t="shared" si="2271"/>
        <v>0</v>
      </c>
      <c r="M398" s="26" t="e">
        <f t="shared" si="2272"/>
        <v>#VALUE!</v>
      </c>
      <c r="N398" s="26" t="e">
        <f t="shared" si="2273"/>
        <v>#VALUE!</v>
      </c>
      <c r="O398" s="1" t="b">
        <f>IF(O397=TRUE,TRUE,AND(D398&gt;=65,YEAR(B398)-YEAR(dane_data_rozpoczecia)&gt;=4,SUMIFS(F$9:F398,C$9:C398,C398)))</f>
        <v>0</v>
      </c>
      <c r="V398" s="25">
        <f t="shared" si="2602"/>
        <v>56401</v>
      </c>
      <c r="W398" s="1" t="str">
        <f t="shared" si="2586"/>
        <v/>
      </c>
      <c r="X398" s="26" t="str">
        <f t="shared" ca="1" si="2274"/>
        <v/>
      </c>
      <c r="Y398" s="26" t="str">
        <f t="shared" si="2275"/>
        <v/>
      </c>
      <c r="Z398" s="26" t="str">
        <f t="shared" si="2587"/>
        <v/>
      </c>
      <c r="AA398" s="26" t="str">
        <f t="shared" si="2588"/>
        <v/>
      </c>
      <c r="AB398" s="26" t="str">
        <f t="shared" si="2276"/>
        <v/>
      </c>
      <c r="AC398" s="26" t="str">
        <f t="shared" si="2277"/>
        <v/>
      </c>
      <c r="AD398" s="26" t="str">
        <f t="shared" si="2278"/>
        <v/>
      </c>
      <c r="AE398" s="26" t="str">
        <f t="shared" si="2279"/>
        <v/>
      </c>
      <c r="AF398" s="27" t="str">
        <f t="shared" si="2280"/>
        <v/>
      </c>
      <c r="AG398" s="28" t="str">
        <f t="shared" si="2281"/>
        <v/>
      </c>
      <c r="AH398" s="28" t="str">
        <f t="shared" si="2282"/>
        <v/>
      </c>
      <c r="AI398" s="28" t="str">
        <f t="shared" si="2589"/>
        <v/>
      </c>
      <c r="AJ398" s="28" t="str">
        <f t="shared" si="2603"/>
        <v/>
      </c>
      <c r="AK398" s="28" t="str">
        <f t="shared" si="2283"/>
        <v/>
      </c>
      <c r="AL398" s="28" t="str">
        <f t="shared" si="2590"/>
        <v/>
      </c>
      <c r="AM398" s="28" t="str">
        <f t="shared" si="2591"/>
        <v/>
      </c>
      <c r="AN398" s="27" t="str">
        <f t="shared" si="2284"/>
        <v/>
      </c>
      <c r="AO398" s="27" t="str">
        <f t="shared" si="2285"/>
        <v/>
      </c>
      <c r="AP398" s="28" t="str">
        <f t="shared" si="2286"/>
        <v/>
      </c>
      <c r="AQ398" s="27" t="str">
        <f t="shared" si="2287"/>
        <v/>
      </c>
      <c r="AR398" s="27" t="str">
        <f t="shared" si="2288"/>
        <v/>
      </c>
      <c r="AS398" s="26" t="str">
        <f t="shared" si="2289"/>
        <v/>
      </c>
      <c r="AT398" s="26" t="str">
        <f t="shared" si="2290"/>
        <v/>
      </c>
      <c r="AU398" s="26" t="str">
        <f t="shared" si="2291"/>
        <v/>
      </c>
      <c r="AV398" s="26" t="str">
        <f t="shared" si="2292"/>
        <v/>
      </c>
      <c r="AW398" s="29" t="str">
        <f t="shared" si="2293"/>
        <v/>
      </c>
      <c r="AX398" s="26">
        <f t="shared" si="2294"/>
        <v>0</v>
      </c>
      <c r="AY398" s="26" t="str">
        <f t="shared" si="2295"/>
        <v/>
      </c>
      <c r="AZ398" s="26" t="str">
        <f t="shared" si="2296"/>
        <v/>
      </c>
      <c r="BA398" s="26" t="str">
        <f t="shared" si="2592"/>
        <v/>
      </c>
      <c r="BB398" s="26" t="str">
        <f t="shared" si="2297"/>
        <v/>
      </c>
      <c r="BC398" s="26" t="str">
        <f t="shared" si="2298"/>
        <v/>
      </c>
      <c r="BD398" s="26" t="str">
        <f t="shared" si="2299"/>
        <v/>
      </c>
      <c r="BE398" s="26" t="str">
        <f t="shared" si="2300"/>
        <v/>
      </c>
      <c r="BF398" s="26" t="str">
        <f t="shared" si="2301"/>
        <v/>
      </c>
      <c r="BX398" s="25">
        <f t="shared" si="2593"/>
        <v>56401</v>
      </c>
      <c r="BY398" s="1" t="str">
        <f t="shared" si="2594"/>
        <v/>
      </c>
      <c r="BZ398" s="26" t="str">
        <f t="shared" ca="1" si="2302"/>
        <v/>
      </c>
      <c r="CA398" s="26" t="str">
        <f t="shared" si="2303"/>
        <v/>
      </c>
      <c r="CB398" s="26" t="str">
        <f t="shared" si="2304"/>
        <v/>
      </c>
      <c r="CC398" s="26" t="str">
        <f t="shared" si="2305"/>
        <v/>
      </c>
      <c r="CD398" s="26" t="str">
        <f t="shared" si="2306"/>
        <v/>
      </c>
      <c r="CE398" s="26" t="str">
        <f t="shared" si="2307"/>
        <v/>
      </c>
      <c r="CF398" s="26" t="str">
        <f t="shared" si="2308"/>
        <v/>
      </c>
      <c r="CG398" s="26" t="str">
        <f t="shared" si="2309"/>
        <v/>
      </c>
      <c r="CH398" s="27" t="str">
        <f t="shared" si="2310"/>
        <v/>
      </c>
      <c r="CI398" s="28" t="str">
        <f t="shared" si="2311"/>
        <v/>
      </c>
      <c r="CJ398" s="28" t="str">
        <f t="shared" si="2312"/>
        <v/>
      </c>
      <c r="CK398" s="28" t="str">
        <f t="shared" si="2313"/>
        <v/>
      </c>
      <c r="CL398" s="28" t="str">
        <f t="shared" si="2314"/>
        <v/>
      </c>
      <c r="CM398" s="28" t="str">
        <f t="shared" si="2315"/>
        <v/>
      </c>
      <c r="CN398" s="28" t="str">
        <f t="shared" si="2316"/>
        <v/>
      </c>
      <c r="CO398" s="28" t="str">
        <f t="shared" si="2317"/>
        <v/>
      </c>
      <c r="CP398" s="27" t="str">
        <f t="shared" si="2318"/>
        <v/>
      </c>
      <c r="CQ398" s="27" t="str">
        <f t="shared" si="2319"/>
        <v/>
      </c>
      <c r="CR398" s="28" t="str">
        <f t="shared" si="2320"/>
        <v/>
      </c>
      <c r="CS398" s="27" t="str">
        <f t="shared" si="2321"/>
        <v/>
      </c>
      <c r="CT398" s="27" t="str">
        <f t="shared" si="2322"/>
        <v/>
      </c>
      <c r="CU398" s="26" t="str">
        <f t="shared" si="2323"/>
        <v/>
      </c>
      <c r="CV398" s="26" t="str">
        <f t="shared" si="2324"/>
        <v/>
      </c>
      <c r="CW398" s="26" t="str">
        <f t="shared" si="2325"/>
        <v/>
      </c>
      <c r="CX398" s="26" t="str">
        <f t="shared" si="2326"/>
        <v/>
      </c>
      <c r="CY398" s="29" t="str">
        <f t="shared" si="2327"/>
        <v/>
      </c>
      <c r="CZ398" s="26">
        <f t="shared" si="2328"/>
        <v>0</v>
      </c>
      <c r="DA398" s="26" t="str">
        <f t="shared" si="2329"/>
        <v/>
      </c>
      <c r="DB398" s="26" t="str">
        <f t="shared" si="2330"/>
        <v/>
      </c>
      <c r="DC398" s="26" t="str">
        <f t="shared" si="2331"/>
        <v/>
      </c>
      <c r="DD398" s="26" t="str">
        <f t="shared" si="2332"/>
        <v/>
      </c>
      <c r="DE398" s="26" t="str">
        <f t="shared" si="2333"/>
        <v/>
      </c>
      <c r="DF398" s="26" t="str">
        <f t="shared" si="2334"/>
        <v/>
      </c>
      <c r="DG398" s="26" t="str">
        <f t="shared" si="2335"/>
        <v/>
      </c>
      <c r="DH398" s="26" t="str">
        <f t="shared" si="2336"/>
        <v/>
      </c>
      <c r="DZ398" s="25">
        <f t="shared" si="2593"/>
        <v>56401</v>
      </c>
      <c r="EA398" s="1" t="str">
        <f t="shared" si="2594"/>
        <v/>
      </c>
      <c r="EB398" s="26" t="str">
        <f t="shared" ca="1" si="2337"/>
        <v/>
      </c>
      <c r="EC398" s="26" t="str">
        <f t="shared" si="2338"/>
        <v/>
      </c>
      <c r="ED398" s="26" t="str">
        <f t="shared" si="2339"/>
        <v/>
      </c>
      <c r="EE398" s="26" t="str">
        <f t="shared" si="2340"/>
        <v/>
      </c>
      <c r="EF398" s="26" t="str">
        <f t="shared" si="2341"/>
        <v/>
      </c>
      <c r="EG398" s="26" t="str">
        <f t="shared" si="2342"/>
        <v/>
      </c>
      <c r="EH398" s="26" t="str">
        <f t="shared" si="2343"/>
        <v/>
      </c>
      <c r="EI398" s="26" t="str">
        <f t="shared" si="2344"/>
        <v/>
      </c>
      <c r="EJ398" s="27" t="str">
        <f t="shared" si="2345"/>
        <v/>
      </c>
      <c r="EK398" s="28" t="str">
        <f t="shared" si="2346"/>
        <v/>
      </c>
      <c r="EL398" s="28" t="str">
        <f t="shared" si="2347"/>
        <v/>
      </c>
      <c r="EM398" s="28" t="str">
        <f t="shared" si="2348"/>
        <v/>
      </c>
      <c r="EN398" s="28" t="str">
        <f t="shared" si="2349"/>
        <v/>
      </c>
      <c r="EO398" s="28" t="str">
        <f t="shared" si="2350"/>
        <v/>
      </c>
      <c r="EP398" s="28" t="str">
        <f t="shared" si="2351"/>
        <v/>
      </c>
      <c r="EQ398" s="28" t="str">
        <f t="shared" si="2352"/>
        <v/>
      </c>
      <c r="ER398" s="27" t="str">
        <f t="shared" si="2353"/>
        <v/>
      </c>
      <c r="ES398" s="27" t="str">
        <f t="shared" si="2354"/>
        <v/>
      </c>
      <c r="ET398" s="28" t="str">
        <f t="shared" si="2355"/>
        <v/>
      </c>
      <c r="EU398" s="27" t="str">
        <f t="shared" si="2356"/>
        <v/>
      </c>
      <c r="EV398" s="27" t="str">
        <f t="shared" si="2357"/>
        <v/>
      </c>
      <c r="EW398" s="26" t="str">
        <f t="shared" si="2358"/>
        <v/>
      </c>
      <c r="EX398" s="26" t="str">
        <f t="shared" si="2359"/>
        <v/>
      </c>
      <c r="EY398" s="26" t="str">
        <f t="shared" si="2360"/>
        <v/>
      </c>
      <c r="EZ398" s="26" t="str">
        <f t="shared" si="2361"/>
        <v/>
      </c>
      <c r="FA398" s="29" t="str">
        <f t="shared" si="2362"/>
        <v/>
      </c>
      <c r="FB398" s="26">
        <f t="shared" si="2363"/>
        <v>0</v>
      </c>
      <c r="FC398" s="26" t="str">
        <f t="shared" si="2364"/>
        <v/>
      </c>
      <c r="FD398" s="26" t="str">
        <f t="shared" si="2365"/>
        <v/>
      </c>
      <c r="FE398" s="26" t="str">
        <f t="shared" si="2366"/>
        <v/>
      </c>
      <c r="FF398" s="26" t="str">
        <f t="shared" si="2367"/>
        <v/>
      </c>
      <c r="FG398" s="26" t="str">
        <f t="shared" si="2368"/>
        <v/>
      </c>
      <c r="FH398" s="26" t="str">
        <f t="shared" si="2369"/>
        <v/>
      </c>
      <c r="FI398" s="26" t="str">
        <f t="shared" si="2370"/>
        <v/>
      </c>
      <c r="FJ398" s="26" t="str">
        <f t="shared" si="2371"/>
        <v/>
      </c>
      <c r="GB398" s="25">
        <f t="shared" si="2595"/>
        <v>56401</v>
      </c>
      <c r="GC398" s="1" t="str">
        <f t="shared" si="2596"/>
        <v/>
      </c>
      <c r="GD398" s="26" t="str">
        <f t="shared" ca="1" si="2372"/>
        <v/>
      </c>
      <c r="GE398" s="26" t="str">
        <f t="shared" si="2373"/>
        <v/>
      </c>
      <c r="GF398" s="26" t="str">
        <f t="shared" si="2374"/>
        <v/>
      </c>
      <c r="GG398" s="26" t="str">
        <f t="shared" si="2375"/>
        <v/>
      </c>
      <c r="GH398" s="26" t="str">
        <f t="shared" si="2376"/>
        <v/>
      </c>
      <c r="GI398" s="26" t="str">
        <f t="shared" si="2377"/>
        <v/>
      </c>
      <c r="GJ398" s="26" t="str">
        <f t="shared" si="2378"/>
        <v/>
      </c>
      <c r="GK398" s="26" t="str">
        <f t="shared" si="2379"/>
        <v/>
      </c>
      <c r="GL398" s="27" t="str">
        <f t="shared" si="2380"/>
        <v/>
      </c>
      <c r="GM398" s="28" t="str">
        <f t="shared" si="2381"/>
        <v/>
      </c>
      <c r="GN398" s="28" t="str">
        <f t="shared" si="2382"/>
        <v/>
      </c>
      <c r="GO398" s="28" t="str">
        <f t="shared" si="2383"/>
        <v/>
      </c>
      <c r="GP398" s="28" t="str">
        <f t="shared" si="2384"/>
        <v/>
      </c>
      <c r="GQ398" s="28" t="str">
        <f t="shared" si="2385"/>
        <v/>
      </c>
      <c r="GR398" s="28" t="str">
        <f t="shared" si="2386"/>
        <v/>
      </c>
      <c r="GS398" s="28" t="str">
        <f t="shared" si="2387"/>
        <v/>
      </c>
      <c r="GT398" s="27" t="str">
        <f t="shared" si="2388"/>
        <v/>
      </c>
      <c r="GU398" s="27" t="str">
        <f t="shared" si="2389"/>
        <v/>
      </c>
      <c r="GV398" s="28" t="str">
        <f t="shared" si="2390"/>
        <v/>
      </c>
      <c r="GW398" s="27" t="str">
        <f t="shared" si="2391"/>
        <v/>
      </c>
      <c r="GX398" s="27" t="str">
        <f t="shared" si="2392"/>
        <v/>
      </c>
      <c r="GY398" s="26" t="str">
        <f t="shared" si="2393"/>
        <v/>
      </c>
      <c r="GZ398" s="26" t="str">
        <f t="shared" si="2394"/>
        <v/>
      </c>
      <c r="HA398" s="26" t="str">
        <f t="shared" si="2395"/>
        <v/>
      </c>
      <c r="HB398" s="26" t="str">
        <f t="shared" si="2396"/>
        <v/>
      </c>
      <c r="HC398" s="29" t="str">
        <f t="shared" si="2397"/>
        <v/>
      </c>
      <c r="HD398" s="26">
        <f t="shared" si="2398"/>
        <v>0</v>
      </c>
      <c r="HE398" s="26" t="str">
        <f t="shared" si="2399"/>
        <v/>
      </c>
      <c r="HF398" s="26" t="str">
        <f t="shared" si="2400"/>
        <v/>
      </c>
      <c r="HG398" s="26" t="str">
        <f t="shared" si="2401"/>
        <v/>
      </c>
      <c r="HH398" s="26" t="str">
        <f t="shared" si="2402"/>
        <v/>
      </c>
      <c r="HI398" s="26" t="str">
        <f t="shared" si="2403"/>
        <v/>
      </c>
      <c r="HJ398" s="26" t="str">
        <f t="shared" si="2404"/>
        <v/>
      </c>
      <c r="HK398" s="26" t="str">
        <f t="shared" si="2405"/>
        <v/>
      </c>
      <c r="HL398" s="26" t="str">
        <f t="shared" si="2406"/>
        <v/>
      </c>
      <c r="ID398" s="25">
        <f t="shared" si="2595"/>
        <v>56401</v>
      </c>
      <c r="IE398" s="1" t="str">
        <f t="shared" si="2596"/>
        <v/>
      </c>
      <c r="IF398" s="26" t="str">
        <f t="shared" ca="1" si="2407"/>
        <v/>
      </c>
      <c r="IG398" s="26" t="str">
        <f t="shared" si="2408"/>
        <v/>
      </c>
      <c r="IH398" s="26" t="str">
        <f t="shared" si="2409"/>
        <v/>
      </c>
      <c r="II398" s="26" t="str">
        <f t="shared" si="2410"/>
        <v/>
      </c>
      <c r="IJ398" s="26" t="str">
        <f t="shared" si="2411"/>
        <v/>
      </c>
      <c r="IK398" s="26" t="str">
        <f t="shared" si="2412"/>
        <v/>
      </c>
      <c r="IL398" s="26" t="str">
        <f t="shared" si="2413"/>
        <v/>
      </c>
      <c r="IM398" s="26" t="str">
        <f t="shared" si="2414"/>
        <v/>
      </c>
      <c r="IN398" s="27" t="str">
        <f t="shared" si="2415"/>
        <v/>
      </c>
      <c r="IO398" s="28" t="str">
        <f t="shared" si="2416"/>
        <v/>
      </c>
      <c r="IP398" s="28" t="str">
        <f t="shared" si="2417"/>
        <v/>
      </c>
      <c r="IQ398" s="28" t="str">
        <f t="shared" si="2418"/>
        <v/>
      </c>
      <c r="IR398" s="28" t="str">
        <f t="shared" si="2419"/>
        <v/>
      </c>
      <c r="IS398" s="28" t="str">
        <f t="shared" si="2420"/>
        <v/>
      </c>
      <c r="IT398" s="28" t="str">
        <f t="shared" si="2421"/>
        <v/>
      </c>
      <c r="IU398" s="28" t="str">
        <f t="shared" si="2422"/>
        <v/>
      </c>
      <c r="IV398" s="27" t="str">
        <f t="shared" si="2423"/>
        <v/>
      </c>
      <c r="IW398" s="27" t="str">
        <f t="shared" si="2424"/>
        <v/>
      </c>
      <c r="IX398" s="28" t="str">
        <f t="shared" si="2425"/>
        <v/>
      </c>
      <c r="IY398" s="27" t="str">
        <f t="shared" si="2426"/>
        <v/>
      </c>
      <c r="IZ398" s="27" t="str">
        <f t="shared" si="2427"/>
        <v/>
      </c>
      <c r="JA398" s="26" t="str">
        <f t="shared" si="2428"/>
        <v/>
      </c>
      <c r="JB398" s="26" t="str">
        <f t="shared" si="2429"/>
        <v/>
      </c>
      <c r="JC398" s="26" t="str">
        <f t="shared" si="2430"/>
        <v/>
      </c>
      <c r="JD398" s="26" t="str">
        <f t="shared" si="2431"/>
        <v/>
      </c>
      <c r="JE398" s="29" t="str">
        <f t="shared" si="2432"/>
        <v/>
      </c>
      <c r="JF398" s="26">
        <f t="shared" si="2433"/>
        <v>0</v>
      </c>
      <c r="JG398" s="26" t="str">
        <f t="shared" si="2434"/>
        <v/>
      </c>
      <c r="JH398" s="26" t="str">
        <f t="shared" si="2435"/>
        <v/>
      </c>
      <c r="JI398" s="26" t="str">
        <f t="shared" si="2436"/>
        <v/>
      </c>
      <c r="JJ398" s="26" t="str">
        <f t="shared" si="2437"/>
        <v/>
      </c>
      <c r="JK398" s="26" t="str">
        <f t="shared" si="2438"/>
        <v/>
      </c>
      <c r="JL398" s="26" t="str">
        <f t="shared" si="2439"/>
        <v/>
      </c>
      <c r="JM398" s="26" t="str">
        <f t="shared" si="2440"/>
        <v/>
      </c>
      <c r="JN398" s="26" t="str">
        <f t="shared" si="2441"/>
        <v/>
      </c>
      <c r="KF398" s="25">
        <f t="shared" si="2597"/>
        <v>56401</v>
      </c>
      <c r="KG398" s="1" t="str">
        <f t="shared" si="2598"/>
        <v/>
      </c>
      <c r="KH398" s="26" t="str">
        <f t="shared" ca="1" si="2442"/>
        <v/>
      </c>
      <c r="KI398" s="26" t="str">
        <f t="shared" si="2443"/>
        <v/>
      </c>
      <c r="KJ398" s="26" t="str">
        <f t="shared" si="2444"/>
        <v/>
      </c>
      <c r="KK398" s="26" t="str">
        <f t="shared" si="2445"/>
        <v/>
      </c>
      <c r="KL398" s="26" t="str">
        <f t="shared" si="2446"/>
        <v/>
      </c>
      <c r="KM398" s="26" t="str">
        <f t="shared" si="2447"/>
        <v/>
      </c>
      <c r="KN398" s="26" t="str">
        <f t="shared" si="2448"/>
        <v/>
      </c>
      <c r="KO398" s="26" t="str">
        <f t="shared" si="2449"/>
        <v/>
      </c>
      <c r="KP398" s="27" t="str">
        <f t="shared" si="2450"/>
        <v/>
      </c>
      <c r="KQ398" s="28" t="str">
        <f t="shared" si="2451"/>
        <v/>
      </c>
      <c r="KR398" s="28" t="str">
        <f t="shared" si="2452"/>
        <v/>
      </c>
      <c r="KS398" s="28" t="str">
        <f t="shared" si="2453"/>
        <v/>
      </c>
      <c r="KT398" s="28" t="str">
        <f t="shared" si="2454"/>
        <v/>
      </c>
      <c r="KU398" s="28" t="str">
        <f t="shared" si="2455"/>
        <v/>
      </c>
      <c r="KV398" s="28" t="str">
        <f t="shared" si="2456"/>
        <v/>
      </c>
      <c r="KW398" s="28" t="str">
        <f t="shared" si="2457"/>
        <v/>
      </c>
      <c r="KX398" s="27" t="str">
        <f t="shared" si="2458"/>
        <v/>
      </c>
      <c r="KY398" s="27" t="str">
        <f t="shared" si="2459"/>
        <v/>
      </c>
      <c r="KZ398" s="28" t="str">
        <f t="shared" si="2460"/>
        <v/>
      </c>
      <c r="LA398" s="27" t="str">
        <f t="shared" si="2461"/>
        <v/>
      </c>
      <c r="LB398" s="27" t="str">
        <f t="shared" si="2462"/>
        <v/>
      </c>
      <c r="LC398" s="26" t="str">
        <f t="shared" si="2463"/>
        <v/>
      </c>
      <c r="LD398" s="26" t="str">
        <f t="shared" si="2464"/>
        <v/>
      </c>
      <c r="LE398" s="26" t="str">
        <f t="shared" si="2465"/>
        <v/>
      </c>
      <c r="LF398" s="26" t="str">
        <f t="shared" si="2466"/>
        <v/>
      </c>
      <c r="LG398" s="29" t="str">
        <f t="shared" si="2467"/>
        <v/>
      </c>
      <c r="LH398" s="26">
        <f t="shared" si="2468"/>
        <v>0</v>
      </c>
      <c r="LI398" s="26" t="str">
        <f t="shared" si="2469"/>
        <v/>
      </c>
      <c r="LJ398" s="26" t="str">
        <f t="shared" si="2470"/>
        <v/>
      </c>
      <c r="LK398" s="26" t="str">
        <f t="shared" si="2471"/>
        <v/>
      </c>
      <c r="LL398" s="26" t="str">
        <f t="shared" si="2472"/>
        <v/>
      </c>
      <c r="LM398" s="26" t="str">
        <f t="shared" si="2473"/>
        <v/>
      </c>
      <c r="LN398" s="26" t="str">
        <f t="shared" si="2474"/>
        <v/>
      </c>
      <c r="LO398" s="26" t="str">
        <f t="shared" si="2475"/>
        <v/>
      </c>
      <c r="LP398" s="26" t="str">
        <f t="shared" si="2476"/>
        <v/>
      </c>
      <c r="MH398" s="25">
        <f t="shared" si="2597"/>
        <v>56401</v>
      </c>
      <c r="MI398" s="1" t="str">
        <f t="shared" si="2598"/>
        <v/>
      </c>
      <c r="MJ398" s="26" t="str">
        <f t="shared" ca="1" si="2477"/>
        <v/>
      </c>
      <c r="MK398" s="26" t="str">
        <f t="shared" si="2478"/>
        <v/>
      </c>
      <c r="ML398" s="26" t="str">
        <f t="shared" si="2479"/>
        <v/>
      </c>
      <c r="MM398" s="26" t="str">
        <f t="shared" si="2480"/>
        <v/>
      </c>
      <c r="MN398" s="26" t="str">
        <f t="shared" si="2481"/>
        <v/>
      </c>
      <c r="MO398" s="26" t="str">
        <f t="shared" si="2482"/>
        <v/>
      </c>
      <c r="MP398" s="26" t="str">
        <f t="shared" si="2483"/>
        <v/>
      </c>
      <c r="MQ398" s="26" t="str">
        <f t="shared" si="2484"/>
        <v/>
      </c>
      <c r="MR398" s="27" t="str">
        <f t="shared" si="2485"/>
        <v/>
      </c>
      <c r="MS398" s="28" t="str">
        <f t="shared" si="2486"/>
        <v/>
      </c>
      <c r="MT398" s="28" t="str">
        <f t="shared" si="2487"/>
        <v/>
      </c>
      <c r="MU398" s="28" t="str">
        <f t="shared" si="2488"/>
        <v/>
      </c>
      <c r="MV398" s="28" t="str">
        <f t="shared" si="2489"/>
        <v/>
      </c>
      <c r="MW398" s="28" t="str">
        <f t="shared" si="2490"/>
        <v/>
      </c>
      <c r="MX398" s="28" t="str">
        <f t="shared" si="2491"/>
        <v/>
      </c>
      <c r="MY398" s="28" t="str">
        <f t="shared" si="2492"/>
        <v/>
      </c>
      <c r="MZ398" s="27" t="str">
        <f t="shared" si="2493"/>
        <v/>
      </c>
      <c r="NA398" s="27" t="str">
        <f t="shared" si="2494"/>
        <v/>
      </c>
      <c r="NB398" s="28" t="str">
        <f t="shared" si="2495"/>
        <v/>
      </c>
      <c r="NC398" s="27" t="str">
        <f t="shared" si="2496"/>
        <v/>
      </c>
      <c r="ND398" s="27" t="str">
        <f t="shared" si="2497"/>
        <v/>
      </c>
      <c r="NE398" s="26" t="str">
        <f t="shared" si="2498"/>
        <v/>
      </c>
      <c r="NF398" s="26" t="str">
        <f t="shared" si="2499"/>
        <v/>
      </c>
      <c r="NG398" s="26" t="str">
        <f t="shared" si="2500"/>
        <v/>
      </c>
      <c r="NH398" s="26" t="str">
        <f t="shared" si="2501"/>
        <v/>
      </c>
      <c r="NI398" s="29" t="str">
        <f t="shared" si="2502"/>
        <v/>
      </c>
      <c r="NJ398" s="26">
        <f t="shared" si="2503"/>
        <v>0</v>
      </c>
      <c r="NK398" s="26" t="str">
        <f t="shared" si="2504"/>
        <v/>
      </c>
      <c r="NL398" s="26" t="str">
        <f t="shared" si="2505"/>
        <v/>
      </c>
      <c r="NM398" s="26" t="str">
        <f t="shared" si="2506"/>
        <v/>
      </c>
      <c r="NN398" s="26" t="str">
        <f t="shared" si="2507"/>
        <v/>
      </c>
      <c r="NO398" s="26" t="str">
        <f t="shared" si="2508"/>
        <v/>
      </c>
      <c r="NP398" s="26" t="str">
        <f t="shared" si="2509"/>
        <v/>
      </c>
      <c r="NQ398" s="26" t="str">
        <f t="shared" si="2510"/>
        <v/>
      </c>
      <c r="NR398" s="26" t="str">
        <f t="shared" si="2511"/>
        <v/>
      </c>
      <c r="OJ398" s="25">
        <f t="shared" si="2599"/>
        <v>56401</v>
      </c>
      <c r="OK398" s="1" t="str">
        <f t="shared" si="2600"/>
        <v/>
      </c>
      <c r="OL398" s="26" t="str">
        <f t="shared" ca="1" si="2512"/>
        <v/>
      </c>
      <c r="OM398" s="26" t="str">
        <f t="shared" si="2513"/>
        <v/>
      </c>
      <c r="ON398" s="26" t="str">
        <f t="shared" si="2514"/>
        <v/>
      </c>
      <c r="OO398" s="26" t="str">
        <f t="shared" si="2515"/>
        <v/>
      </c>
      <c r="OP398" s="26" t="str">
        <f t="shared" si="2516"/>
        <v/>
      </c>
      <c r="OQ398" s="26" t="str">
        <f t="shared" si="2517"/>
        <v/>
      </c>
      <c r="OR398" s="26" t="str">
        <f t="shared" si="2518"/>
        <v/>
      </c>
      <c r="OS398" s="26" t="str">
        <f t="shared" si="2519"/>
        <v/>
      </c>
      <c r="OT398" s="27" t="str">
        <f t="shared" si="2520"/>
        <v/>
      </c>
      <c r="OU398" s="28" t="str">
        <f t="shared" si="2521"/>
        <v/>
      </c>
      <c r="OV398" s="28" t="str">
        <f t="shared" si="2522"/>
        <v/>
      </c>
      <c r="OW398" s="28" t="str">
        <f t="shared" si="2523"/>
        <v/>
      </c>
      <c r="OX398" s="28" t="str">
        <f t="shared" si="2524"/>
        <v/>
      </c>
      <c r="OY398" s="28" t="str">
        <f t="shared" si="2525"/>
        <v/>
      </c>
      <c r="OZ398" s="28" t="str">
        <f t="shared" si="2526"/>
        <v/>
      </c>
      <c r="PA398" s="28" t="str">
        <f t="shared" si="2527"/>
        <v/>
      </c>
      <c r="PB398" s="27" t="str">
        <f t="shared" si="2528"/>
        <v/>
      </c>
      <c r="PC398" s="27" t="str">
        <f t="shared" si="2529"/>
        <v/>
      </c>
      <c r="PD398" s="28" t="str">
        <f t="shared" si="2530"/>
        <v/>
      </c>
      <c r="PE398" s="27" t="str">
        <f t="shared" si="2531"/>
        <v/>
      </c>
      <c r="PF398" s="27" t="str">
        <f t="shared" si="2532"/>
        <v/>
      </c>
      <c r="PG398" s="26" t="str">
        <f t="shared" si="2533"/>
        <v/>
      </c>
      <c r="PH398" s="26" t="str">
        <f t="shared" si="2534"/>
        <v/>
      </c>
      <c r="PI398" s="26" t="str">
        <f t="shared" si="2535"/>
        <v/>
      </c>
      <c r="PJ398" s="26" t="str">
        <f t="shared" si="2536"/>
        <v/>
      </c>
      <c r="PK398" s="29" t="str">
        <f t="shared" si="2537"/>
        <v/>
      </c>
      <c r="PL398" s="26">
        <f t="shared" si="2538"/>
        <v>0</v>
      </c>
      <c r="PM398" s="26" t="str">
        <f t="shared" si="2539"/>
        <v/>
      </c>
      <c r="PN398" s="26" t="str">
        <f t="shared" si="2540"/>
        <v/>
      </c>
      <c r="PO398" s="26" t="str">
        <f t="shared" si="2541"/>
        <v/>
      </c>
      <c r="PP398" s="26" t="str">
        <f t="shared" si="2542"/>
        <v/>
      </c>
      <c r="PQ398" s="26" t="str">
        <f t="shared" si="2543"/>
        <v/>
      </c>
      <c r="PR398" s="26" t="str">
        <f t="shared" si="2544"/>
        <v/>
      </c>
      <c r="PS398" s="26" t="str">
        <f t="shared" si="2545"/>
        <v/>
      </c>
      <c r="PT398" s="26" t="str">
        <f t="shared" si="2546"/>
        <v/>
      </c>
      <c r="QL398" s="25">
        <f t="shared" si="2599"/>
        <v>56401</v>
      </c>
      <c r="QM398" s="1" t="str">
        <f t="shared" si="2600"/>
        <v/>
      </c>
      <c r="QN398" s="26" t="str">
        <f t="shared" ca="1" si="2547"/>
        <v/>
      </c>
      <c r="QO398" s="26" t="str">
        <f t="shared" si="2548"/>
        <v/>
      </c>
      <c r="QP398" s="26" t="str">
        <f t="shared" si="2549"/>
        <v/>
      </c>
      <c r="QQ398" s="26" t="str">
        <f t="shared" si="2550"/>
        <v/>
      </c>
      <c r="QR398" s="26" t="str">
        <f t="shared" si="2551"/>
        <v/>
      </c>
      <c r="QS398" s="26" t="str">
        <f t="shared" si="2552"/>
        <v/>
      </c>
      <c r="QT398" s="26" t="str">
        <f t="shared" si="2553"/>
        <v/>
      </c>
      <c r="QU398" s="26" t="str">
        <f t="shared" si="2554"/>
        <v/>
      </c>
      <c r="QV398" s="27" t="str">
        <f t="shared" si="2555"/>
        <v/>
      </c>
      <c r="QW398" s="28" t="str">
        <f t="shared" si="2556"/>
        <v/>
      </c>
      <c r="QX398" s="28" t="str">
        <f t="shared" si="2557"/>
        <v/>
      </c>
      <c r="QY398" s="28" t="str">
        <f t="shared" si="2558"/>
        <v/>
      </c>
      <c r="QZ398" s="28" t="str">
        <f t="shared" si="2559"/>
        <v/>
      </c>
      <c r="RA398" s="28" t="str">
        <f t="shared" si="2560"/>
        <v/>
      </c>
      <c r="RB398" s="28" t="str">
        <f t="shared" si="2561"/>
        <v/>
      </c>
      <c r="RC398" s="28" t="str">
        <f t="shared" si="2562"/>
        <v/>
      </c>
      <c r="RD398" s="27" t="str">
        <f t="shared" si="2563"/>
        <v/>
      </c>
      <c r="RE398" s="27" t="str">
        <f t="shared" si="2564"/>
        <v/>
      </c>
      <c r="RF398" s="28" t="str">
        <f t="shared" si="2565"/>
        <v/>
      </c>
      <c r="RG398" s="27" t="str">
        <f t="shared" si="2566"/>
        <v/>
      </c>
      <c r="RH398" s="27" t="str">
        <f t="shared" si="2567"/>
        <v/>
      </c>
      <c r="RI398" s="26" t="str">
        <f t="shared" si="2568"/>
        <v/>
      </c>
      <c r="RJ398" s="26" t="str">
        <f t="shared" si="2569"/>
        <v/>
      </c>
      <c r="RK398" s="26" t="str">
        <f t="shared" si="2570"/>
        <v/>
      </c>
      <c r="RL398" s="26" t="str">
        <f t="shared" si="2571"/>
        <v/>
      </c>
      <c r="RM398" s="29" t="str">
        <f t="shared" si="2572"/>
        <v/>
      </c>
      <c r="RN398" s="26">
        <f t="shared" si="2573"/>
        <v>0</v>
      </c>
      <c r="RO398" s="26" t="str">
        <f t="shared" si="2574"/>
        <v/>
      </c>
      <c r="RP398" s="26" t="str">
        <f t="shared" si="2575"/>
        <v/>
      </c>
      <c r="RQ398" s="26" t="str">
        <f t="shared" si="2576"/>
        <v/>
      </c>
      <c r="RR398" s="26" t="str">
        <f t="shared" si="2577"/>
        <v/>
      </c>
      <c r="RS398" s="26" t="str">
        <f t="shared" si="2578"/>
        <v/>
      </c>
      <c r="RT398" s="26" t="str">
        <f t="shared" si="2579"/>
        <v/>
      </c>
      <c r="RU398" s="26" t="str">
        <f t="shared" si="2580"/>
        <v/>
      </c>
      <c r="RV398" s="26" t="str">
        <f t="shared" si="2581"/>
        <v/>
      </c>
    </row>
    <row r="399" spans="2:490" x14ac:dyDescent="0.25">
      <c r="B399" s="25">
        <f t="shared" si="2601"/>
        <v>56431</v>
      </c>
      <c r="C399" s="1">
        <f t="shared" si="2582"/>
        <v>2054</v>
      </c>
      <c r="D399" s="1">
        <f t="shared" si="2583"/>
        <v>78</v>
      </c>
      <c r="E399" s="1" t="str">
        <f t="shared" si="2584"/>
        <v/>
      </c>
      <c r="F399" s="26" t="str">
        <f t="shared" si="2268"/>
        <v/>
      </c>
      <c r="G399" s="26">
        <f>SUMIFS(F$9:F399,C$9:C399,C399)</f>
        <v>0</v>
      </c>
      <c r="H399" s="26" t="str">
        <f t="shared" si="2269"/>
        <v/>
      </c>
      <c r="I399" s="86" t="e">
        <f t="shared" si="2585"/>
        <v>#VALUE!</v>
      </c>
      <c r="J399" s="1" t="b">
        <f>IF(J398=TRUE,TRUE,AND(D399&gt;=dane_wiek_emerytalny,D399&gt;=55,YEAR(B399)-YEAR(dane_data_rozpoczecia)&gt;=4,SUMIFS(F$9:F399,C$9:C399,C399)))</f>
        <v>0</v>
      </c>
      <c r="K399" s="26" t="str">
        <f t="shared" si="2270"/>
        <v/>
      </c>
      <c r="L399" s="26">
        <f t="shared" si="2271"/>
        <v>0</v>
      </c>
      <c r="M399" s="26" t="e">
        <f t="shared" si="2272"/>
        <v>#VALUE!</v>
      </c>
      <c r="N399" s="26" t="e">
        <f t="shared" si="2273"/>
        <v>#VALUE!</v>
      </c>
      <c r="O399" s="1" t="b">
        <f>IF(O398=TRUE,TRUE,AND(D399&gt;=65,YEAR(B399)-YEAR(dane_data_rozpoczecia)&gt;=4,SUMIFS(F$9:F399,C$9:C399,C399)))</f>
        <v>0</v>
      </c>
      <c r="V399" s="25">
        <f t="shared" si="2602"/>
        <v>56431</v>
      </c>
      <c r="W399" s="1" t="str">
        <f t="shared" si="2586"/>
        <v/>
      </c>
      <c r="X399" s="26" t="str">
        <f t="shared" ca="1" si="2274"/>
        <v/>
      </c>
      <c r="Y399" s="26" t="str">
        <f t="shared" si="2275"/>
        <v/>
      </c>
      <c r="Z399" s="26" t="str">
        <f t="shared" si="2587"/>
        <v/>
      </c>
      <c r="AA399" s="26" t="str">
        <f t="shared" si="2588"/>
        <v/>
      </c>
      <c r="AB399" s="26" t="str">
        <f t="shared" si="2276"/>
        <v/>
      </c>
      <c r="AC399" s="26" t="str">
        <f t="shared" si="2277"/>
        <v/>
      </c>
      <c r="AD399" s="26" t="str">
        <f t="shared" si="2278"/>
        <v/>
      </c>
      <c r="AE399" s="26" t="str">
        <f t="shared" si="2279"/>
        <v/>
      </c>
      <c r="AF399" s="27" t="str">
        <f t="shared" si="2280"/>
        <v/>
      </c>
      <c r="AG399" s="28" t="str">
        <f t="shared" si="2281"/>
        <v/>
      </c>
      <c r="AH399" s="28" t="str">
        <f t="shared" si="2282"/>
        <v/>
      </c>
      <c r="AI399" s="28" t="str">
        <f t="shared" si="2589"/>
        <v/>
      </c>
      <c r="AJ399" s="28" t="str">
        <f t="shared" si="2603"/>
        <v/>
      </c>
      <c r="AK399" s="28" t="str">
        <f t="shared" si="2283"/>
        <v/>
      </c>
      <c r="AL399" s="28" t="str">
        <f t="shared" si="2590"/>
        <v/>
      </c>
      <c r="AM399" s="28" t="str">
        <f t="shared" si="2591"/>
        <v/>
      </c>
      <c r="AN399" s="27" t="str">
        <f t="shared" si="2284"/>
        <v/>
      </c>
      <c r="AO399" s="27" t="str">
        <f t="shared" si="2285"/>
        <v/>
      </c>
      <c r="AP399" s="28" t="str">
        <f t="shared" si="2286"/>
        <v/>
      </c>
      <c r="AQ399" s="27" t="str">
        <f t="shared" si="2287"/>
        <v/>
      </c>
      <c r="AR399" s="27" t="str">
        <f t="shared" si="2288"/>
        <v/>
      </c>
      <c r="AS399" s="26" t="str">
        <f t="shared" si="2289"/>
        <v/>
      </c>
      <c r="AT399" s="26" t="str">
        <f t="shared" si="2290"/>
        <v/>
      </c>
      <c r="AU399" s="26" t="str">
        <f t="shared" si="2291"/>
        <v/>
      </c>
      <c r="AV399" s="26" t="str">
        <f t="shared" si="2292"/>
        <v/>
      </c>
      <c r="AW399" s="29" t="str">
        <f t="shared" si="2293"/>
        <v/>
      </c>
      <c r="AX399" s="26">
        <f t="shared" si="2294"/>
        <v>0</v>
      </c>
      <c r="AY399" s="26" t="str">
        <f t="shared" si="2295"/>
        <v/>
      </c>
      <c r="AZ399" s="26" t="str">
        <f t="shared" si="2296"/>
        <v/>
      </c>
      <c r="BA399" s="26" t="str">
        <f t="shared" si="2592"/>
        <v/>
      </c>
      <c r="BB399" s="26" t="str">
        <f t="shared" si="2297"/>
        <v/>
      </c>
      <c r="BC399" s="26" t="str">
        <f t="shared" si="2298"/>
        <v/>
      </c>
      <c r="BD399" s="26" t="str">
        <f t="shared" si="2299"/>
        <v/>
      </c>
      <c r="BE399" s="26" t="str">
        <f t="shared" si="2300"/>
        <v/>
      </c>
      <c r="BF399" s="26" t="str">
        <f t="shared" si="2301"/>
        <v/>
      </c>
      <c r="BX399" s="25">
        <f t="shared" si="2593"/>
        <v>56431</v>
      </c>
      <c r="BY399" s="1" t="str">
        <f t="shared" si="2594"/>
        <v/>
      </c>
      <c r="BZ399" s="26" t="str">
        <f t="shared" ca="1" si="2302"/>
        <v/>
      </c>
      <c r="CA399" s="26" t="str">
        <f t="shared" si="2303"/>
        <v/>
      </c>
      <c r="CB399" s="26" t="str">
        <f t="shared" si="2304"/>
        <v/>
      </c>
      <c r="CC399" s="26" t="str">
        <f t="shared" si="2305"/>
        <v/>
      </c>
      <c r="CD399" s="26" t="str">
        <f t="shared" si="2306"/>
        <v/>
      </c>
      <c r="CE399" s="26" t="str">
        <f t="shared" si="2307"/>
        <v/>
      </c>
      <c r="CF399" s="26" t="str">
        <f t="shared" si="2308"/>
        <v/>
      </c>
      <c r="CG399" s="26" t="str">
        <f t="shared" si="2309"/>
        <v/>
      </c>
      <c r="CH399" s="27" t="str">
        <f t="shared" si="2310"/>
        <v/>
      </c>
      <c r="CI399" s="28" t="str">
        <f t="shared" si="2311"/>
        <v/>
      </c>
      <c r="CJ399" s="28" t="str">
        <f t="shared" si="2312"/>
        <v/>
      </c>
      <c r="CK399" s="28" t="str">
        <f t="shared" si="2313"/>
        <v/>
      </c>
      <c r="CL399" s="28" t="str">
        <f t="shared" si="2314"/>
        <v/>
      </c>
      <c r="CM399" s="28" t="str">
        <f t="shared" si="2315"/>
        <v/>
      </c>
      <c r="CN399" s="28" t="str">
        <f t="shared" si="2316"/>
        <v/>
      </c>
      <c r="CO399" s="28" t="str">
        <f t="shared" si="2317"/>
        <v/>
      </c>
      <c r="CP399" s="27" t="str">
        <f t="shared" si="2318"/>
        <v/>
      </c>
      <c r="CQ399" s="27" t="str">
        <f t="shared" si="2319"/>
        <v/>
      </c>
      <c r="CR399" s="28" t="str">
        <f t="shared" si="2320"/>
        <v/>
      </c>
      <c r="CS399" s="27" t="str">
        <f t="shared" si="2321"/>
        <v/>
      </c>
      <c r="CT399" s="27" t="str">
        <f t="shared" si="2322"/>
        <v/>
      </c>
      <c r="CU399" s="26" t="str">
        <f t="shared" si="2323"/>
        <v/>
      </c>
      <c r="CV399" s="26" t="str">
        <f t="shared" si="2324"/>
        <v/>
      </c>
      <c r="CW399" s="26" t="str">
        <f t="shared" si="2325"/>
        <v/>
      </c>
      <c r="CX399" s="26" t="str">
        <f t="shared" si="2326"/>
        <v/>
      </c>
      <c r="CY399" s="29" t="str">
        <f t="shared" si="2327"/>
        <v/>
      </c>
      <c r="CZ399" s="26">
        <f t="shared" si="2328"/>
        <v>0</v>
      </c>
      <c r="DA399" s="26" t="str">
        <f t="shared" si="2329"/>
        <v/>
      </c>
      <c r="DB399" s="26" t="str">
        <f t="shared" si="2330"/>
        <v/>
      </c>
      <c r="DC399" s="26" t="str">
        <f t="shared" si="2331"/>
        <v/>
      </c>
      <c r="DD399" s="26" t="str">
        <f t="shared" si="2332"/>
        <v/>
      </c>
      <c r="DE399" s="26" t="str">
        <f t="shared" si="2333"/>
        <v/>
      </c>
      <c r="DF399" s="26" t="str">
        <f t="shared" si="2334"/>
        <v/>
      </c>
      <c r="DG399" s="26" t="str">
        <f t="shared" si="2335"/>
        <v/>
      </c>
      <c r="DH399" s="26" t="str">
        <f t="shared" si="2336"/>
        <v/>
      </c>
      <c r="DZ399" s="25">
        <f t="shared" si="2593"/>
        <v>56431</v>
      </c>
      <c r="EA399" s="1" t="str">
        <f t="shared" si="2594"/>
        <v/>
      </c>
      <c r="EB399" s="26" t="str">
        <f t="shared" ca="1" si="2337"/>
        <v/>
      </c>
      <c r="EC399" s="26" t="str">
        <f t="shared" si="2338"/>
        <v/>
      </c>
      <c r="ED399" s="26" t="str">
        <f t="shared" si="2339"/>
        <v/>
      </c>
      <c r="EE399" s="26" t="str">
        <f t="shared" si="2340"/>
        <v/>
      </c>
      <c r="EF399" s="26" t="str">
        <f t="shared" si="2341"/>
        <v/>
      </c>
      <c r="EG399" s="26" t="str">
        <f t="shared" si="2342"/>
        <v/>
      </c>
      <c r="EH399" s="26" t="str">
        <f t="shared" si="2343"/>
        <v/>
      </c>
      <c r="EI399" s="26" t="str">
        <f t="shared" si="2344"/>
        <v/>
      </c>
      <c r="EJ399" s="27" t="str">
        <f t="shared" si="2345"/>
        <v/>
      </c>
      <c r="EK399" s="28" t="str">
        <f t="shared" si="2346"/>
        <v/>
      </c>
      <c r="EL399" s="28" t="str">
        <f t="shared" si="2347"/>
        <v/>
      </c>
      <c r="EM399" s="28" t="str">
        <f t="shared" si="2348"/>
        <v/>
      </c>
      <c r="EN399" s="28" t="str">
        <f t="shared" si="2349"/>
        <v/>
      </c>
      <c r="EO399" s="28" t="str">
        <f t="shared" si="2350"/>
        <v/>
      </c>
      <c r="EP399" s="28" t="str">
        <f t="shared" si="2351"/>
        <v/>
      </c>
      <c r="EQ399" s="28" t="str">
        <f t="shared" si="2352"/>
        <v/>
      </c>
      <c r="ER399" s="27" t="str">
        <f t="shared" si="2353"/>
        <v/>
      </c>
      <c r="ES399" s="27" t="str">
        <f t="shared" si="2354"/>
        <v/>
      </c>
      <c r="ET399" s="28" t="str">
        <f t="shared" si="2355"/>
        <v/>
      </c>
      <c r="EU399" s="27" t="str">
        <f t="shared" si="2356"/>
        <v/>
      </c>
      <c r="EV399" s="27" t="str">
        <f t="shared" si="2357"/>
        <v/>
      </c>
      <c r="EW399" s="26" t="str">
        <f t="shared" si="2358"/>
        <v/>
      </c>
      <c r="EX399" s="26" t="str">
        <f t="shared" si="2359"/>
        <v/>
      </c>
      <c r="EY399" s="26" t="str">
        <f t="shared" si="2360"/>
        <v/>
      </c>
      <c r="EZ399" s="26" t="str">
        <f t="shared" si="2361"/>
        <v/>
      </c>
      <c r="FA399" s="29" t="str">
        <f t="shared" si="2362"/>
        <v/>
      </c>
      <c r="FB399" s="26">
        <f t="shared" si="2363"/>
        <v>0</v>
      </c>
      <c r="FC399" s="26" t="str">
        <f t="shared" si="2364"/>
        <v/>
      </c>
      <c r="FD399" s="26" t="str">
        <f t="shared" si="2365"/>
        <v/>
      </c>
      <c r="FE399" s="26" t="str">
        <f t="shared" si="2366"/>
        <v/>
      </c>
      <c r="FF399" s="26" t="str">
        <f t="shared" si="2367"/>
        <v/>
      </c>
      <c r="FG399" s="26" t="str">
        <f t="shared" si="2368"/>
        <v/>
      </c>
      <c r="FH399" s="26" t="str">
        <f t="shared" si="2369"/>
        <v/>
      </c>
      <c r="FI399" s="26" t="str">
        <f t="shared" si="2370"/>
        <v/>
      </c>
      <c r="FJ399" s="26" t="str">
        <f t="shared" si="2371"/>
        <v/>
      </c>
      <c r="GB399" s="25">
        <f t="shared" si="2595"/>
        <v>56431</v>
      </c>
      <c r="GC399" s="1" t="str">
        <f t="shared" si="2596"/>
        <v/>
      </c>
      <c r="GD399" s="26" t="str">
        <f t="shared" ca="1" si="2372"/>
        <v/>
      </c>
      <c r="GE399" s="26" t="str">
        <f t="shared" si="2373"/>
        <v/>
      </c>
      <c r="GF399" s="26" t="str">
        <f t="shared" si="2374"/>
        <v/>
      </c>
      <c r="GG399" s="26" t="str">
        <f t="shared" si="2375"/>
        <v/>
      </c>
      <c r="GH399" s="26" t="str">
        <f t="shared" si="2376"/>
        <v/>
      </c>
      <c r="GI399" s="26" t="str">
        <f t="shared" si="2377"/>
        <v/>
      </c>
      <c r="GJ399" s="26" t="str">
        <f t="shared" si="2378"/>
        <v/>
      </c>
      <c r="GK399" s="26" t="str">
        <f t="shared" si="2379"/>
        <v/>
      </c>
      <c r="GL399" s="27" t="str">
        <f t="shared" si="2380"/>
        <v/>
      </c>
      <c r="GM399" s="28" t="str">
        <f t="shared" si="2381"/>
        <v/>
      </c>
      <c r="GN399" s="28" t="str">
        <f t="shared" si="2382"/>
        <v/>
      </c>
      <c r="GO399" s="28" t="str">
        <f t="shared" si="2383"/>
        <v/>
      </c>
      <c r="GP399" s="28" t="str">
        <f t="shared" si="2384"/>
        <v/>
      </c>
      <c r="GQ399" s="28" t="str">
        <f t="shared" si="2385"/>
        <v/>
      </c>
      <c r="GR399" s="28" t="str">
        <f t="shared" si="2386"/>
        <v/>
      </c>
      <c r="GS399" s="28" t="str">
        <f t="shared" si="2387"/>
        <v/>
      </c>
      <c r="GT399" s="27" t="str">
        <f t="shared" si="2388"/>
        <v/>
      </c>
      <c r="GU399" s="27" t="str">
        <f t="shared" si="2389"/>
        <v/>
      </c>
      <c r="GV399" s="28" t="str">
        <f t="shared" si="2390"/>
        <v/>
      </c>
      <c r="GW399" s="27" t="str">
        <f t="shared" si="2391"/>
        <v/>
      </c>
      <c r="GX399" s="27" t="str">
        <f t="shared" si="2392"/>
        <v/>
      </c>
      <c r="GY399" s="26" t="str">
        <f t="shared" si="2393"/>
        <v/>
      </c>
      <c r="GZ399" s="26" t="str">
        <f t="shared" si="2394"/>
        <v/>
      </c>
      <c r="HA399" s="26" t="str">
        <f t="shared" si="2395"/>
        <v/>
      </c>
      <c r="HB399" s="26" t="str">
        <f t="shared" si="2396"/>
        <v/>
      </c>
      <c r="HC399" s="29" t="str">
        <f t="shared" si="2397"/>
        <v/>
      </c>
      <c r="HD399" s="26">
        <f t="shared" si="2398"/>
        <v>0</v>
      </c>
      <c r="HE399" s="26" t="str">
        <f t="shared" si="2399"/>
        <v/>
      </c>
      <c r="HF399" s="26" t="str">
        <f t="shared" si="2400"/>
        <v/>
      </c>
      <c r="HG399" s="26" t="str">
        <f t="shared" si="2401"/>
        <v/>
      </c>
      <c r="HH399" s="26" t="str">
        <f t="shared" si="2402"/>
        <v/>
      </c>
      <c r="HI399" s="26" t="str">
        <f t="shared" si="2403"/>
        <v/>
      </c>
      <c r="HJ399" s="26" t="str">
        <f t="shared" si="2404"/>
        <v/>
      </c>
      <c r="HK399" s="26" t="str">
        <f t="shared" si="2405"/>
        <v/>
      </c>
      <c r="HL399" s="26" t="str">
        <f t="shared" si="2406"/>
        <v/>
      </c>
      <c r="ID399" s="25">
        <f t="shared" si="2595"/>
        <v>56431</v>
      </c>
      <c r="IE399" s="1" t="str">
        <f t="shared" si="2596"/>
        <v/>
      </c>
      <c r="IF399" s="26" t="str">
        <f t="shared" ca="1" si="2407"/>
        <v/>
      </c>
      <c r="IG399" s="26" t="str">
        <f t="shared" si="2408"/>
        <v/>
      </c>
      <c r="IH399" s="26" t="str">
        <f t="shared" si="2409"/>
        <v/>
      </c>
      <c r="II399" s="26" t="str">
        <f t="shared" si="2410"/>
        <v/>
      </c>
      <c r="IJ399" s="26" t="str">
        <f t="shared" si="2411"/>
        <v/>
      </c>
      <c r="IK399" s="26" t="str">
        <f t="shared" si="2412"/>
        <v/>
      </c>
      <c r="IL399" s="26" t="str">
        <f t="shared" si="2413"/>
        <v/>
      </c>
      <c r="IM399" s="26" t="str">
        <f t="shared" si="2414"/>
        <v/>
      </c>
      <c r="IN399" s="27" t="str">
        <f t="shared" si="2415"/>
        <v/>
      </c>
      <c r="IO399" s="28" t="str">
        <f t="shared" si="2416"/>
        <v/>
      </c>
      <c r="IP399" s="28" t="str">
        <f t="shared" si="2417"/>
        <v/>
      </c>
      <c r="IQ399" s="28" t="str">
        <f t="shared" si="2418"/>
        <v/>
      </c>
      <c r="IR399" s="28" t="str">
        <f t="shared" si="2419"/>
        <v/>
      </c>
      <c r="IS399" s="28" t="str">
        <f t="shared" si="2420"/>
        <v/>
      </c>
      <c r="IT399" s="28" t="str">
        <f t="shared" si="2421"/>
        <v/>
      </c>
      <c r="IU399" s="28" t="str">
        <f t="shared" si="2422"/>
        <v/>
      </c>
      <c r="IV399" s="27" t="str">
        <f t="shared" si="2423"/>
        <v/>
      </c>
      <c r="IW399" s="27" t="str">
        <f t="shared" si="2424"/>
        <v/>
      </c>
      <c r="IX399" s="28" t="str">
        <f t="shared" si="2425"/>
        <v/>
      </c>
      <c r="IY399" s="27" t="str">
        <f t="shared" si="2426"/>
        <v/>
      </c>
      <c r="IZ399" s="27" t="str">
        <f t="shared" si="2427"/>
        <v/>
      </c>
      <c r="JA399" s="26" t="str">
        <f t="shared" si="2428"/>
        <v/>
      </c>
      <c r="JB399" s="26" t="str">
        <f t="shared" si="2429"/>
        <v/>
      </c>
      <c r="JC399" s="26" t="str">
        <f t="shared" si="2430"/>
        <v/>
      </c>
      <c r="JD399" s="26" t="str">
        <f t="shared" si="2431"/>
        <v/>
      </c>
      <c r="JE399" s="29" t="str">
        <f t="shared" si="2432"/>
        <v/>
      </c>
      <c r="JF399" s="26">
        <f t="shared" si="2433"/>
        <v>0</v>
      </c>
      <c r="JG399" s="26" t="str">
        <f t="shared" si="2434"/>
        <v/>
      </c>
      <c r="JH399" s="26" t="str">
        <f t="shared" si="2435"/>
        <v/>
      </c>
      <c r="JI399" s="26" t="str">
        <f t="shared" si="2436"/>
        <v/>
      </c>
      <c r="JJ399" s="26" t="str">
        <f t="shared" si="2437"/>
        <v/>
      </c>
      <c r="JK399" s="26" t="str">
        <f t="shared" si="2438"/>
        <v/>
      </c>
      <c r="JL399" s="26" t="str">
        <f t="shared" si="2439"/>
        <v/>
      </c>
      <c r="JM399" s="26" t="str">
        <f t="shared" si="2440"/>
        <v/>
      </c>
      <c r="JN399" s="26" t="str">
        <f t="shared" si="2441"/>
        <v/>
      </c>
      <c r="KF399" s="25">
        <f t="shared" si="2597"/>
        <v>56431</v>
      </c>
      <c r="KG399" s="1" t="str">
        <f t="shared" si="2598"/>
        <v/>
      </c>
      <c r="KH399" s="26" t="str">
        <f t="shared" ca="1" si="2442"/>
        <v/>
      </c>
      <c r="KI399" s="26" t="str">
        <f t="shared" si="2443"/>
        <v/>
      </c>
      <c r="KJ399" s="26" t="str">
        <f t="shared" si="2444"/>
        <v/>
      </c>
      <c r="KK399" s="26" t="str">
        <f t="shared" si="2445"/>
        <v/>
      </c>
      <c r="KL399" s="26" t="str">
        <f t="shared" si="2446"/>
        <v/>
      </c>
      <c r="KM399" s="26" t="str">
        <f t="shared" si="2447"/>
        <v/>
      </c>
      <c r="KN399" s="26" t="str">
        <f t="shared" si="2448"/>
        <v/>
      </c>
      <c r="KO399" s="26" t="str">
        <f t="shared" si="2449"/>
        <v/>
      </c>
      <c r="KP399" s="27" t="str">
        <f t="shared" si="2450"/>
        <v/>
      </c>
      <c r="KQ399" s="28" t="str">
        <f t="shared" si="2451"/>
        <v/>
      </c>
      <c r="KR399" s="28" t="str">
        <f t="shared" si="2452"/>
        <v/>
      </c>
      <c r="KS399" s="28" t="str">
        <f t="shared" si="2453"/>
        <v/>
      </c>
      <c r="KT399" s="28" t="str">
        <f t="shared" si="2454"/>
        <v/>
      </c>
      <c r="KU399" s="28" t="str">
        <f t="shared" si="2455"/>
        <v/>
      </c>
      <c r="KV399" s="28" t="str">
        <f t="shared" si="2456"/>
        <v/>
      </c>
      <c r="KW399" s="28" t="str">
        <f t="shared" si="2457"/>
        <v/>
      </c>
      <c r="KX399" s="27" t="str">
        <f t="shared" si="2458"/>
        <v/>
      </c>
      <c r="KY399" s="27" t="str">
        <f t="shared" si="2459"/>
        <v/>
      </c>
      <c r="KZ399" s="28" t="str">
        <f t="shared" si="2460"/>
        <v/>
      </c>
      <c r="LA399" s="27" t="str">
        <f t="shared" si="2461"/>
        <v/>
      </c>
      <c r="LB399" s="27" t="str">
        <f t="shared" si="2462"/>
        <v/>
      </c>
      <c r="LC399" s="26" t="str">
        <f t="shared" si="2463"/>
        <v/>
      </c>
      <c r="LD399" s="26" t="str">
        <f t="shared" si="2464"/>
        <v/>
      </c>
      <c r="LE399" s="26" t="str">
        <f t="shared" si="2465"/>
        <v/>
      </c>
      <c r="LF399" s="26" t="str">
        <f t="shared" si="2466"/>
        <v/>
      </c>
      <c r="LG399" s="29" t="str">
        <f t="shared" si="2467"/>
        <v/>
      </c>
      <c r="LH399" s="26">
        <f t="shared" si="2468"/>
        <v>0</v>
      </c>
      <c r="LI399" s="26" t="str">
        <f t="shared" si="2469"/>
        <v/>
      </c>
      <c r="LJ399" s="26" t="str">
        <f t="shared" si="2470"/>
        <v/>
      </c>
      <c r="LK399" s="26" t="str">
        <f t="shared" si="2471"/>
        <v/>
      </c>
      <c r="LL399" s="26" t="str">
        <f t="shared" si="2472"/>
        <v/>
      </c>
      <c r="LM399" s="26" t="str">
        <f t="shared" si="2473"/>
        <v/>
      </c>
      <c r="LN399" s="26" t="str">
        <f t="shared" si="2474"/>
        <v/>
      </c>
      <c r="LO399" s="26" t="str">
        <f t="shared" si="2475"/>
        <v/>
      </c>
      <c r="LP399" s="26" t="str">
        <f t="shared" si="2476"/>
        <v/>
      </c>
      <c r="MH399" s="25">
        <f t="shared" si="2597"/>
        <v>56431</v>
      </c>
      <c r="MI399" s="1" t="str">
        <f t="shared" si="2598"/>
        <v/>
      </c>
      <c r="MJ399" s="26" t="str">
        <f t="shared" ca="1" si="2477"/>
        <v/>
      </c>
      <c r="MK399" s="26" t="str">
        <f t="shared" si="2478"/>
        <v/>
      </c>
      <c r="ML399" s="26" t="str">
        <f t="shared" si="2479"/>
        <v/>
      </c>
      <c r="MM399" s="26" t="str">
        <f t="shared" si="2480"/>
        <v/>
      </c>
      <c r="MN399" s="26" t="str">
        <f t="shared" si="2481"/>
        <v/>
      </c>
      <c r="MO399" s="26" t="str">
        <f t="shared" si="2482"/>
        <v/>
      </c>
      <c r="MP399" s="26" t="str">
        <f t="shared" si="2483"/>
        <v/>
      </c>
      <c r="MQ399" s="26" t="str">
        <f t="shared" si="2484"/>
        <v/>
      </c>
      <c r="MR399" s="27" t="str">
        <f t="shared" si="2485"/>
        <v/>
      </c>
      <c r="MS399" s="28" t="str">
        <f t="shared" si="2486"/>
        <v/>
      </c>
      <c r="MT399" s="28" t="str">
        <f t="shared" si="2487"/>
        <v/>
      </c>
      <c r="MU399" s="28" t="str">
        <f t="shared" si="2488"/>
        <v/>
      </c>
      <c r="MV399" s="28" t="str">
        <f t="shared" si="2489"/>
        <v/>
      </c>
      <c r="MW399" s="28" t="str">
        <f t="shared" si="2490"/>
        <v/>
      </c>
      <c r="MX399" s="28" t="str">
        <f t="shared" si="2491"/>
        <v/>
      </c>
      <c r="MY399" s="28" t="str">
        <f t="shared" si="2492"/>
        <v/>
      </c>
      <c r="MZ399" s="27" t="str">
        <f t="shared" si="2493"/>
        <v/>
      </c>
      <c r="NA399" s="27" t="str">
        <f t="shared" si="2494"/>
        <v/>
      </c>
      <c r="NB399" s="28" t="str">
        <f t="shared" si="2495"/>
        <v/>
      </c>
      <c r="NC399" s="27" t="str">
        <f t="shared" si="2496"/>
        <v/>
      </c>
      <c r="ND399" s="27" t="str">
        <f t="shared" si="2497"/>
        <v/>
      </c>
      <c r="NE399" s="26" t="str">
        <f t="shared" si="2498"/>
        <v/>
      </c>
      <c r="NF399" s="26" t="str">
        <f t="shared" si="2499"/>
        <v/>
      </c>
      <c r="NG399" s="26" t="str">
        <f t="shared" si="2500"/>
        <v/>
      </c>
      <c r="NH399" s="26" t="str">
        <f t="shared" si="2501"/>
        <v/>
      </c>
      <c r="NI399" s="29" t="str">
        <f t="shared" si="2502"/>
        <v/>
      </c>
      <c r="NJ399" s="26">
        <f t="shared" si="2503"/>
        <v>0</v>
      </c>
      <c r="NK399" s="26" t="str">
        <f t="shared" si="2504"/>
        <v/>
      </c>
      <c r="NL399" s="26" t="str">
        <f t="shared" si="2505"/>
        <v/>
      </c>
      <c r="NM399" s="26" t="str">
        <f t="shared" si="2506"/>
        <v/>
      </c>
      <c r="NN399" s="26" t="str">
        <f t="shared" si="2507"/>
        <v/>
      </c>
      <c r="NO399" s="26" t="str">
        <f t="shared" si="2508"/>
        <v/>
      </c>
      <c r="NP399" s="26" t="str">
        <f t="shared" si="2509"/>
        <v/>
      </c>
      <c r="NQ399" s="26" t="str">
        <f t="shared" si="2510"/>
        <v/>
      </c>
      <c r="NR399" s="26" t="str">
        <f t="shared" si="2511"/>
        <v/>
      </c>
      <c r="OJ399" s="25">
        <f t="shared" si="2599"/>
        <v>56431</v>
      </c>
      <c r="OK399" s="1" t="str">
        <f t="shared" si="2600"/>
        <v/>
      </c>
      <c r="OL399" s="26" t="str">
        <f t="shared" ca="1" si="2512"/>
        <v/>
      </c>
      <c r="OM399" s="26" t="str">
        <f t="shared" si="2513"/>
        <v/>
      </c>
      <c r="ON399" s="26" t="str">
        <f t="shared" si="2514"/>
        <v/>
      </c>
      <c r="OO399" s="26" t="str">
        <f t="shared" si="2515"/>
        <v/>
      </c>
      <c r="OP399" s="26" t="str">
        <f t="shared" si="2516"/>
        <v/>
      </c>
      <c r="OQ399" s="26" t="str">
        <f t="shared" si="2517"/>
        <v/>
      </c>
      <c r="OR399" s="26" t="str">
        <f t="shared" si="2518"/>
        <v/>
      </c>
      <c r="OS399" s="26" t="str">
        <f t="shared" si="2519"/>
        <v/>
      </c>
      <c r="OT399" s="27" t="str">
        <f t="shared" si="2520"/>
        <v/>
      </c>
      <c r="OU399" s="28" t="str">
        <f t="shared" si="2521"/>
        <v/>
      </c>
      <c r="OV399" s="28" t="str">
        <f t="shared" si="2522"/>
        <v/>
      </c>
      <c r="OW399" s="28" t="str">
        <f t="shared" si="2523"/>
        <v/>
      </c>
      <c r="OX399" s="28" t="str">
        <f t="shared" si="2524"/>
        <v/>
      </c>
      <c r="OY399" s="28" t="str">
        <f t="shared" si="2525"/>
        <v/>
      </c>
      <c r="OZ399" s="28" t="str">
        <f t="shared" si="2526"/>
        <v/>
      </c>
      <c r="PA399" s="28" t="str">
        <f t="shared" si="2527"/>
        <v/>
      </c>
      <c r="PB399" s="27" t="str">
        <f t="shared" si="2528"/>
        <v/>
      </c>
      <c r="PC399" s="27" t="str">
        <f t="shared" si="2529"/>
        <v/>
      </c>
      <c r="PD399" s="28" t="str">
        <f t="shared" si="2530"/>
        <v/>
      </c>
      <c r="PE399" s="27" t="str">
        <f t="shared" si="2531"/>
        <v/>
      </c>
      <c r="PF399" s="27" t="str">
        <f t="shared" si="2532"/>
        <v/>
      </c>
      <c r="PG399" s="26" t="str">
        <f t="shared" si="2533"/>
        <v/>
      </c>
      <c r="PH399" s="26" t="str">
        <f t="shared" si="2534"/>
        <v/>
      </c>
      <c r="PI399" s="26" t="str">
        <f t="shared" si="2535"/>
        <v/>
      </c>
      <c r="PJ399" s="26" t="str">
        <f t="shared" si="2536"/>
        <v/>
      </c>
      <c r="PK399" s="29" t="str">
        <f t="shared" si="2537"/>
        <v/>
      </c>
      <c r="PL399" s="26">
        <f t="shared" si="2538"/>
        <v>0</v>
      </c>
      <c r="PM399" s="26" t="str">
        <f t="shared" si="2539"/>
        <v/>
      </c>
      <c r="PN399" s="26" t="str">
        <f t="shared" si="2540"/>
        <v/>
      </c>
      <c r="PO399" s="26" t="str">
        <f t="shared" si="2541"/>
        <v/>
      </c>
      <c r="PP399" s="26" t="str">
        <f t="shared" si="2542"/>
        <v/>
      </c>
      <c r="PQ399" s="26" t="str">
        <f t="shared" si="2543"/>
        <v/>
      </c>
      <c r="PR399" s="26" t="str">
        <f t="shared" si="2544"/>
        <v/>
      </c>
      <c r="PS399" s="26" t="str">
        <f t="shared" si="2545"/>
        <v/>
      </c>
      <c r="PT399" s="26" t="str">
        <f t="shared" si="2546"/>
        <v/>
      </c>
      <c r="QL399" s="25">
        <f t="shared" si="2599"/>
        <v>56431</v>
      </c>
      <c r="QM399" s="1" t="str">
        <f t="shared" si="2600"/>
        <v/>
      </c>
      <c r="QN399" s="26" t="str">
        <f t="shared" ca="1" si="2547"/>
        <v/>
      </c>
      <c r="QO399" s="26" t="str">
        <f t="shared" si="2548"/>
        <v/>
      </c>
      <c r="QP399" s="26" t="str">
        <f t="shared" si="2549"/>
        <v/>
      </c>
      <c r="QQ399" s="26" t="str">
        <f t="shared" si="2550"/>
        <v/>
      </c>
      <c r="QR399" s="26" t="str">
        <f t="shared" si="2551"/>
        <v/>
      </c>
      <c r="QS399" s="26" t="str">
        <f t="shared" si="2552"/>
        <v/>
      </c>
      <c r="QT399" s="26" t="str">
        <f t="shared" si="2553"/>
        <v/>
      </c>
      <c r="QU399" s="26" t="str">
        <f t="shared" si="2554"/>
        <v/>
      </c>
      <c r="QV399" s="27" t="str">
        <f t="shared" si="2555"/>
        <v/>
      </c>
      <c r="QW399" s="28" t="str">
        <f t="shared" si="2556"/>
        <v/>
      </c>
      <c r="QX399" s="28" t="str">
        <f t="shared" si="2557"/>
        <v/>
      </c>
      <c r="QY399" s="28" t="str">
        <f t="shared" si="2558"/>
        <v/>
      </c>
      <c r="QZ399" s="28" t="str">
        <f t="shared" si="2559"/>
        <v/>
      </c>
      <c r="RA399" s="28" t="str">
        <f t="shared" si="2560"/>
        <v/>
      </c>
      <c r="RB399" s="28" t="str">
        <f t="shared" si="2561"/>
        <v/>
      </c>
      <c r="RC399" s="28" t="str">
        <f t="shared" si="2562"/>
        <v/>
      </c>
      <c r="RD399" s="27" t="str">
        <f t="shared" si="2563"/>
        <v/>
      </c>
      <c r="RE399" s="27" t="str">
        <f t="shared" si="2564"/>
        <v/>
      </c>
      <c r="RF399" s="28" t="str">
        <f t="shared" si="2565"/>
        <v/>
      </c>
      <c r="RG399" s="27" t="str">
        <f t="shared" si="2566"/>
        <v/>
      </c>
      <c r="RH399" s="27" t="str">
        <f t="shared" si="2567"/>
        <v/>
      </c>
      <c r="RI399" s="26" t="str">
        <f t="shared" si="2568"/>
        <v/>
      </c>
      <c r="RJ399" s="26" t="str">
        <f t="shared" si="2569"/>
        <v/>
      </c>
      <c r="RK399" s="26" t="str">
        <f t="shared" si="2570"/>
        <v/>
      </c>
      <c r="RL399" s="26" t="str">
        <f t="shared" si="2571"/>
        <v/>
      </c>
      <c r="RM399" s="29" t="str">
        <f t="shared" si="2572"/>
        <v/>
      </c>
      <c r="RN399" s="26">
        <f t="shared" si="2573"/>
        <v>0</v>
      </c>
      <c r="RO399" s="26" t="str">
        <f t="shared" si="2574"/>
        <v/>
      </c>
      <c r="RP399" s="26" t="str">
        <f t="shared" si="2575"/>
        <v/>
      </c>
      <c r="RQ399" s="26" t="str">
        <f t="shared" si="2576"/>
        <v/>
      </c>
      <c r="RR399" s="26" t="str">
        <f t="shared" si="2577"/>
        <v/>
      </c>
      <c r="RS399" s="26" t="str">
        <f t="shared" si="2578"/>
        <v/>
      </c>
      <c r="RT399" s="26" t="str">
        <f t="shared" si="2579"/>
        <v/>
      </c>
      <c r="RU399" s="26" t="str">
        <f t="shared" si="2580"/>
        <v/>
      </c>
      <c r="RV399" s="26" t="str">
        <f t="shared" si="2581"/>
        <v/>
      </c>
    </row>
    <row r="400" spans="2:490" x14ac:dyDescent="0.25">
      <c r="B400" s="25">
        <f t="shared" si="2601"/>
        <v>56462</v>
      </c>
      <c r="C400" s="1">
        <f t="shared" si="2582"/>
        <v>2054</v>
      </c>
      <c r="D400" s="1">
        <f t="shared" si="2583"/>
        <v>78</v>
      </c>
      <c r="E400" s="1" t="str">
        <f t="shared" si="2584"/>
        <v/>
      </c>
      <c r="F400" s="26" t="str">
        <f t="shared" si="2268"/>
        <v/>
      </c>
      <c r="G400" s="26">
        <f>SUMIFS(F$9:F400,C$9:C400,C400)</f>
        <v>0</v>
      </c>
      <c r="H400" s="26" t="str">
        <f t="shared" si="2269"/>
        <v/>
      </c>
      <c r="I400" s="86" t="e">
        <f t="shared" si="2585"/>
        <v>#VALUE!</v>
      </c>
      <c r="J400" s="1" t="b">
        <f>IF(J399=TRUE,TRUE,AND(D400&gt;=dane_wiek_emerytalny,D400&gt;=55,YEAR(B400)-YEAR(dane_data_rozpoczecia)&gt;=4,SUMIFS(F$9:F400,C$9:C400,C400)))</f>
        <v>0</v>
      </c>
      <c r="K400" s="26" t="str">
        <f t="shared" si="2270"/>
        <v/>
      </c>
      <c r="L400" s="26">
        <f t="shared" si="2271"/>
        <v>0</v>
      </c>
      <c r="M400" s="26" t="e">
        <f t="shared" si="2272"/>
        <v>#VALUE!</v>
      </c>
      <c r="N400" s="26" t="e">
        <f t="shared" si="2273"/>
        <v>#VALUE!</v>
      </c>
      <c r="O400" s="1" t="b">
        <f>IF(O399=TRUE,TRUE,AND(D400&gt;=65,YEAR(B400)-YEAR(dane_data_rozpoczecia)&gt;=4,SUMIFS(F$9:F400,C$9:C400,C400)))</f>
        <v>0</v>
      </c>
      <c r="V400" s="25">
        <f t="shared" si="2602"/>
        <v>56462</v>
      </c>
      <c r="W400" s="1" t="str">
        <f t="shared" si="2586"/>
        <v/>
      </c>
      <c r="X400" s="26" t="str">
        <f t="shared" ca="1" si="2274"/>
        <v/>
      </c>
      <c r="Y400" s="26" t="str">
        <f t="shared" si="2275"/>
        <v/>
      </c>
      <c r="Z400" s="26" t="str">
        <f t="shared" si="2587"/>
        <v/>
      </c>
      <c r="AA400" s="26" t="str">
        <f t="shared" si="2588"/>
        <v/>
      </c>
      <c r="AB400" s="26" t="str">
        <f t="shared" si="2276"/>
        <v/>
      </c>
      <c r="AC400" s="26" t="str">
        <f t="shared" si="2277"/>
        <v/>
      </c>
      <c r="AD400" s="26" t="str">
        <f t="shared" si="2278"/>
        <v/>
      </c>
      <c r="AE400" s="26" t="str">
        <f t="shared" si="2279"/>
        <v/>
      </c>
      <c r="AF400" s="27" t="str">
        <f t="shared" si="2280"/>
        <v/>
      </c>
      <c r="AG400" s="28" t="str">
        <f t="shared" si="2281"/>
        <v/>
      </c>
      <c r="AH400" s="28" t="str">
        <f t="shared" si="2282"/>
        <v/>
      </c>
      <c r="AI400" s="28" t="str">
        <f t="shared" si="2589"/>
        <v/>
      </c>
      <c r="AJ400" s="28" t="str">
        <f t="shared" si="2603"/>
        <v/>
      </c>
      <c r="AK400" s="28" t="str">
        <f t="shared" si="2283"/>
        <v/>
      </c>
      <c r="AL400" s="28" t="str">
        <f t="shared" si="2590"/>
        <v/>
      </c>
      <c r="AM400" s="28" t="str">
        <f t="shared" si="2591"/>
        <v/>
      </c>
      <c r="AN400" s="27" t="str">
        <f t="shared" si="2284"/>
        <v/>
      </c>
      <c r="AO400" s="27" t="str">
        <f t="shared" si="2285"/>
        <v/>
      </c>
      <c r="AP400" s="28" t="str">
        <f t="shared" si="2286"/>
        <v/>
      </c>
      <c r="AQ400" s="27" t="str">
        <f t="shared" si="2287"/>
        <v/>
      </c>
      <c r="AR400" s="27" t="str">
        <f t="shared" si="2288"/>
        <v/>
      </c>
      <c r="AS400" s="26" t="str">
        <f t="shared" si="2289"/>
        <v/>
      </c>
      <c r="AT400" s="26" t="str">
        <f t="shared" si="2290"/>
        <v/>
      </c>
      <c r="AU400" s="26" t="str">
        <f t="shared" si="2291"/>
        <v/>
      </c>
      <c r="AV400" s="26" t="str">
        <f t="shared" si="2292"/>
        <v/>
      </c>
      <c r="AW400" s="29" t="str">
        <f t="shared" si="2293"/>
        <v/>
      </c>
      <c r="AX400" s="26">
        <f t="shared" si="2294"/>
        <v>0</v>
      </c>
      <c r="AY400" s="26" t="str">
        <f t="shared" si="2295"/>
        <v/>
      </c>
      <c r="AZ400" s="26" t="str">
        <f t="shared" si="2296"/>
        <v/>
      </c>
      <c r="BA400" s="26" t="str">
        <f t="shared" si="2592"/>
        <v/>
      </c>
      <c r="BB400" s="26" t="str">
        <f t="shared" si="2297"/>
        <v/>
      </c>
      <c r="BC400" s="26" t="str">
        <f t="shared" si="2298"/>
        <v/>
      </c>
      <c r="BD400" s="26" t="str">
        <f t="shared" si="2299"/>
        <v/>
      </c>
      <c r="BE400" s="26" t="str">
        <f t="shared" si="2300"/>
        <v/>
      </c>
      <c r="BF400" s="26" t="str">
        <f t="shared" si="2301"/>
        <v/>
      </c>
      <c r="BX400" s="25">
        <f t="shared" si="2593"/>
        <v>56462</v>
      </c>
      <c r="BY400" s="1" t="str">
        <f t="shared" si="2594"/>
        <v/>
      </c>
      <c r="BZ400" s="26" t="str">
        <f t="shared" ca="1" si="2302"/>
        <v/>
      </c>
      <c r="CA400" s="26" t="str">
        <f t="shared" si="2303"/>
        <v/>
      </c>
      <c r="CB400" s="26" t="str">
        <f t="shared" si="2304"/>
        <v/>
      </c>
      <c r="CC400" s="26" t="str">
        <f t="shared" si="2305"/>
        <v/>
      </c>
      <c r="CD400" s="26" t="str">
        <f t="shared" si="2306"/>
        <v/>
      </c>
      <c r="CE400" s="26" t="str">
        <f t="shared" si="2307"/>
        <v/>
      </c>
      <c r="CF400" s="26" t="str">
        <f t="shared" si="2308"/>
        <v/>
      </c>
      <c r="CG400" s="26" t="str">
        <f t="shared" si="2309"/>
        <v/>
      </c>
      <c r="CH400" s="27" t="str">
        <f t="shared" si="2310"/>
        <v/>
      </c>
      <c r="CI400" s="28" t="str">
        <f t="shared" si="2311"/>
        <v/>
      </c>
      <c r="CJ400" s="28" t="str">
        <f t="shared" si="2312"/>
        <v/>
      </c>
      <c r="CK400" s="28" t="str">
        <f t="shared" si="2313"/>
        <v/>
      </c>
      <c r="CL400" s="28" t="str">
        <f t="shared" si="2314"/>
        <v/>
      </c>
      <c r="CM400" s="28" t="str">
        <f t="shared" si="2315"/>
        <v/>
      </c>
      <c r="CN400" s="28" t="str">
        <f t="shared" si="2316"/>
        <v/>
      </c>
      <c r="CO400" s="28" t="str">
        <f t="shared" si="2317"/>
        <v/>
      </c>
      <c r="CP400" s="27" t="str">
        <f t="shared" si="2318"/>
        <v/>
      </c>
      <c r="CQ400" s="27" t="str">
        <f t="shared" si="2319"/>
        <v/>
      </c>
      <c r="CR400" s="28" t="str">
        <f t="shared" si="2320"/>
        <v/>
      </c>
      <c r="CS400" s="27" t="str">
        <f t="shared" si="2321"/>
        <v/>
      </c>
      <c r="CT400" s="27" t="str">
        <f t="shared" si="2322"/>
        <v/>
      </c>
      <c r="CU400" s="26" t="str">
        <f t="shared" si="2323"/>
        <v/>
      </c>
      <c r="CV400" s="26" t="str">
        <f t="shared" si="2324"/>
        <v/>
      </c>
      <c r="CW400" s="26" t="str">
        <f t="shared" si="2325"/>
        <v/>
      </c>
      <c r="CX400" s="26" t="str">
        <f t="shared" si="2326"/>
        <v/>
      </c>
      <c r="CY400" s="29" t="str">
        <f t="shared" si="2327"/>
        <v/>
      </c>
      <c r="CZ400" s="26">
        <f t="shared" si="2328"/>
        <v>0</v>
      </c>
      <c r="DA400" s="26" t="str">
        <f t="shared" si="2329"/>
        <v/>
      </c>
      <c r="DB400" s="26" t="str">
        <f t="shared" si="2330"/>
        <v/>
      </c>
      <c r="DC400" s="26" t="str">
        <f t="shared" si="2331"/>
        <v/>
      </c>
      <c r="DD400" s="26" t="str">
        <f t="shared" si="2332"/>
        <v/>
      </c>
      <c r="DE400" s="26" t="str">
        <f t="shared" si="2333"/>
        <v/>
      </c>
      <c r="DF400" s="26" t="str">
        <f t="shared" si="2334"/>
        <v/>
      </c>
      <c r="DG400" s="26" t="str">
        <f t="shared" si="2335"/>
        <v/>
      </c>
      <c r="DH400" s="26" t="str">
        <f t="shared" si="2336"/>
        <v/>
      </c>
      <c r="DZ400" s="25">
        <f t="shared" si="2593"/>
        <v>56462</v>
      </c>
      <c r="EA400" s="1" t="str">
        <f t="shared" si="2594"/>
        <v/>
      </c>
      <c r="EB400" s="26" t="str">
        <f t="shared" ca="1" si="2337"/>
        <v/>
      </c>
      <c r="EC400" s="26" t="str">
        <f t="shared" si="2338"/>
        <v/>
      </c>
      <c r="ED400" s="26" t="str">
        <f t="shared" si="2339"/>
        <v/>
      </c>
      <c r="EE400" s="26" t="str">
        <f t="shared" si="2340"/>
        <v/>
      </c>
      <c r="EF400" s="26" t="str">
        <f t="shared" si="2341"/>
        <v/>
      </c>
      <c r="EG400" s="26" t="str">
        <f t="shared" si="2342"/>
        <v/>
      </c>
      <c r="EH400" s="26" t="str">
        <f t="shared" si="2343"/>
        <v/>
      </c>
      <c r="EI400" s="26" t="str">
        <f t="shared" si="2344"/>
        <v/>
      </c>
      <c r="EJ400" s="27" t="str">
        <f t="shared" si="2345"/>
        <v/>
      </c>
      <c r="EK400" s="28" t="str">
        <f t="shared" si="2346"/>
        <v/>
      </c>
      <c r="EL400" s="28" t="str">
        <f t="shared" si="2347"/>
        <v/>
      </c>
      <c r="EM400" s="28" t="str">
        <f t="shared" si="2348"/>
        <v/>
      </c>
      <c r="EN400" s="28" t="str">
        <f t="shared" si="2349"/>
        <v/>
      </c>
      <c r="EO400" s="28" t="str">
        <f t="shared" si="2350"/>
        <v/>
      </c>
      <c r="EP400" s="28" t="str">
        <f t="shared" si="2351"/>
        <v/>
      </c>
      <c r="EQ400" s="28" t="str">
        <f t="shared" si="2352"/>
        <v/>
      </c>
      <c r="ER400" s="27" t="str">
        <f t="shared" si="2353"/>
        <v/>
      </c>
      <c r="ES400" s="27" t="str">
        <f t="shared" si="2354"/>
        <v/>
      </c>
      <c r="ET400" s="28" t="str">
        <f t="shared" si="2355"/>
        <v/>
      </c>
      <c r="EU400" s="27" t="str">
        <f t="shared" si="2356"/>
        <v/>
      </c>
      <c r="EV400" s="27" t="str">
        <f t="shared" si="2357"/>
        <v/>
      </c>
      <c r="EW400" s="26" t="str">
        <f t="shared" si="2358"/>
        <v/>
      </c>
      <c r="EX400" s="26" t="str">
        <f t="shared" si="2359"/>
        <v/>
      </c>
      <c r="EY400" s="26" t="str">
        <f t="shared" si="2360"/>
        <v/>
      </c>
      <c r="EZ400" s="26" t="str">
        <f t="shared" si="2361"/>
        <v/>
      </c>
      <c r="FA400" s="29" t="str">
        <f t="shared" si="2362"/>
        <v/>
      </c>
      <c r="FB400" s="26">
        <f t="shared" si="2363"/>
        <v>0</v>
      </c>
      <c r="FC400" s="26" t="str">
        <f t="shared" si="2364"/>
        <v/>
      </c>
      <c r="FD400" s="26" t="str">
        <f t="shared" si="2365"/>
        <v/>
      </c>
      <c r="FE400" s="26" t="str">
        <f t="shared" si="2366"/>
        <v/>
      </c>
      <c r="FF400" s="26" t="str">
        <f t="shared" si="2367"/>
        <v/>
      </c>
      <c r="FG400" s="26" t="str">
        <f t="shared" si="2368"/>
        <v/>
      </c>
      <c r="FH400" s="26" t="str">
        <f t="shared" si="2369"/>
        <v/>
      </c>
      <c r="FI400" s="26" t="str">
        <f t="shared" si="2370"/>
        <v/>
      </c>
      <c r="FJ400" s="26" t="str">
        <f t="shared" si="2371"/>
        <v/>
      </c>
      <c r="GB400" s="25">
        <f t="shared" si="2595"/>
        <v>56462</v>
      </c>
      <c r="GC400" s="1" t="str">
        <f t="shared" si="2596"/>
        <v/>
      </c>
      <c r="GD400" s="26" t="str">
        <f t="shared" ca="1" si="2372"/>
        <v/>
      </c>
      <c r="GE400" s="26" t="str">
        <f t="shared" si="2373"/>
        <v/>
      </c>
      <c r="GF400" s="26" t="str">
        <f t="shared" si="2374"/>
        <v/>
      </c>
      <c r="GG400" s="26" t="str">
        <f t="shared" si="2375"/>
        <v/>
      </c>
      <c r="GH400" s="26" t="str">
        <f t="shared" si="2376"/>
        <v/>
      </c>
      <c r="GI400" s="26" t="str">
        <f t="shared" si="2377"/>
        <v/>
      </c>
      <c r="GJ400" s="26" t="str">
        <f t="shared" si="2378"/>
        <v/>
      </c>
      <c r="GK400" s="26" t="str">
        <f t="shared" si="2379"/>
        <v/>
      </c>
      <c r="GL400" s="27" t="str">
        <f t="shared" si="2380"/>
        <v/>
      </c>
      <c r="GM400" s="28" t="str">
        <f t="shared" si="2381"/>
        <v/>
      </c>
      <c r="GN400" s="28" t="str">
        <f t="shared" si="2382"/>
        <v/>
      </c>
      <c r="GO400" s="28" t="str">
        <f t="shared" si="2383"/>
        <v/>
      </c>
      <c r="GP400" s="28" t="str">
        <f t="shared" si="2384"/>
        <v/>
      </c>
      <c r="GQ400" s="28" t="str">
        <f t="shared" si="2385"/>
        <v/>
      </c>
      <c r="GR400" s="28" t="str">
        <f t="shared" si="2386"/>
        <v/>
      </c>
      <c r="GS400" s="28" t="str">
        <f t="shared" si="2387"/>
        <v/>
      </c>
      <c r="GT400" s="27" t="str">
        <f t="shared" si="2388"/>
        <v/>
      </c>
      <c r="GU400" s="27" t="str">
        <f t="shared" si="2389"/>
        <v/>
      </c>
      <c r="GV400" s="28" t="str">
        <f t="shared" si="2390"/>
        <v/>
      </c>
      <c r="GW400" s="27" t="str">
        <f t="shared" si="2391"/>
        <v/>
      </c>
      <c r="GX400" s="27" t="str">
        <f t="shared" si="2392"/>
        <v/>
      </c>
      <c r="GY400" s="26" t="str">
        <f t="shared" si="2393"/>
        <v/>
      </c>
      <c r="GZ400" s="26" t="str">
        <f t="shared" si="2394"/>
        <v/>
      </c>
      <c r="HA400" s="26" t="str">
        <f t="shared" si="2395"/>
        <v/>
      </c>
      <c r="HB400" s="26" t="str">
        <f t="shared" si="2396"/>
        <v/>
      </c>
      <c r="HC400" s="29" t="str">
        <f t="shared" si="2397"/>
        <v/>
      </c>
      <c r="HD400" s="26">
        <f t="shared" si="2398"/>
        <v>0</v>
      </c>
      <c r="HE400" s="26" t="str">
        <f t="shared" si="2399"/>
        <v/>
      </c>
      <c r="HF400" s="26" t="str">
        <f t="shared" si="2400"/>
        <v/>
      </c>
      <c r="HG400" s="26" t="str">
        <f t="shared" si="2401"/>
        <v/>
      </c>
      <c r="HH400" s="26" t="str">
        <f t="shared" si="2402"/>
        <v/>
      </c>
      <c r="HI400" s="26" t="str">
        <f t="shared" si="2403"/>
        <v/>
      </c>
      <c r="HJ400" s="26" t="str">
        <f t="shared" si="2404"/>
        <v/>
      </c>
      <c r="HK400" s="26" t="str">
        <f t="shared" si="2405"/>
        <v/>
      </c>
      <c r="HL400" s="26" t="str">
        <f t="shared" si="2406"/>
        <v/>
      </c>
      <c r="ID400" s="25">
        <f t="shared" si="2595"/>
        <v>56462</v>
      </c>
      <c r="IE400" s="1" t="str">
        <f t="shared" si="2596"/>
        <v/>
      </c>
      <c r="IF400" s="26" t="str">
        <f t="shared" ca="1" si="2407"/>
        <v/>
      </c>
      <c r="IG400" s="26" t="str">
        <f t="shared" si="2408"/>
        <v/>
      </c>
      <c r="IH400" s="26" t="str">
        <f t="shared" si="2409"/>
        <v/>
      </c>
      <c r="II400" s="26" t="str">
        <f t="shared" si="2410"/>
        <v/>
      </c>
      <c r="IJ400" s="26" t="str">
        <f t="shared" si="2411"/>
        <v/>
      </c>
      <c r="IK400" s="26" t="str">
        <f t="shared" si="2412"/>
        <v/>
      </c>
      <c r="IL400" s="26" t="str">
        <f t="shared" si="2413"/>
        <v/>
      </c>
      <c r="IM400" s="26" t="str">
        <f t="shared" si="2414"/>
        <v/>
      </c>
      <c r="IN400" s="27" t="str">
        <f t="shared" si="2415"/>
        <v/>
      </c>
      <c r="IO400" s="28" t="str">
        <f t="shared" si="2416"/>
        <v/>
      </c>
      <c r="IP400" s="28" t="str">
        <f t="shared" si="2417"/>
        <v/>
      </c>
      <c r="IQ400" s="28" t="str">
        <f t="shared" si="2418"/>
        <v/>
      </c>
      <c r="IR400" s="28" t="str">
        <f t="shared" si="2419"/>
        <v/>
      </c>
      <c r="IS400" s="28" t="str">
        <f t="shared" si="2420"/>
        <v/>
      </c>
      <c r="IT400" s="28" t="str">
        <f t="shared" si="2421"/>
        <v/>
      </c>
      <c r="IU400" s="28" t="str">
        <f t="shared" si="2422"/>
        <v/>
      </c>
      <c r="IV400" s="27" t="str">
        <f t="shared" si="2423"/>
        <v/>
      </c>
      <c r="IW400" s="27" t="str">
        <f t="shared" si="2424"/>
        <v/>
      </c>
      <c r="IX400" s="28" t="str">
        <f t="shared" si="2425"/>
        <v/>
      </c>
      <c r="IY400" s="27" t="str">
        <f t="shared" si="2426"/>
        <v/>
      </c>
      <c r="IZ400" s="27" t="str">
        <f t="shared" si="2427"/>
        <v/>
      </c>
      <c r="JA400" s="26" t="str">
        <f t="shared" si="2428"/>
        <v/>
      </c>
      <c r="JB400" s="26" t="str">
        <f t="shared" si="2429"/>
        <v/>
      </c>
      <c r="JC400" s="26" t="str">
        <f t="shared" si="2430"/>
        <v/>
      </c>
      <c r="JD400" s="26" t="str">
        <f t="shared" si="2431"/>
        <v/>
      </c>
      <c r="JE400" s="29" t="str">
        <f t="shared" si="2432"/>
        <v/>
      </c>
      <c r="JF400" s="26">
        <f t="shared" si="2433"/>
        <v>0</v>
      </c>
      <c r="JG400" s="26" t="str">
        <f t="shared" si="2434"/>
        <v/>
      </c>
      <c r="JH400" s="26" t="str">
        <f t="shared" si="2435"/>
        <v/>
      </c>
      <c r="JI400" s="26" t="str">
        <f t="shared" si="2436"/>
        <v/>
      </c>
      <c r="JJ400" s="26" t="str">
        <f t="shared" si="2437"/>
        <v/>
      </c>
      <c r="JK400" s="26" t="str">
        <f t="shared" si="2438"/>
        <v/>
      </c>
      <c r="JL400" s="26" t="str">
        <f t="shared" si="2439"/>
        <v/>
      </c>
      <c r="JM400" s="26" t="str">
        <f t="shared" si="2440"/>
        <v/>
      </c>
      <c r="JN400" s="26" t="str">
        <f t="shared" si="2441"/>
        <v/>
      </c>
      <c r="KF400" s="25">
        <f t="shared" si="2597"/>
        <v>56462</v>
      </c>
      <c r="KG400" s="1" t="str">
        <f t="shared" si="2598"/>
        <v/>
      </c>
      <c r="KH400" s="26" t="str">
        <f t="shared" ca="1" si="2442"/>
        <v/>
      </c>
      <c r="KI400" s="26" t="str">
        <f t="shared" si="2443"/>
        <v/>
      </c>
      <c r="KJ400" s="26" t="str">
        <f t="shared" si="2444"/>
        <v/>
      </c>
      <c r="KK400" s="26" t="str">
        <f t="shared" si="2445"/>
        <v/>
      </c>
      <c r="KL400" s="26" t="str">
        <f t="shared" si="2446"/>
        <v/>
      </c>
      <c r="KM400" s="26" t="str">
        <f t="shared" si="2447"/>
        <v/>
      </c>
      <c r="KN400" s="26" t="str">
        <f t="shared" si="2448"/>
        <v/>
      </c>
      <c r="KO400" s="26" t="str">
        <f t="shared" si="2449"/>
        <v/>
      </c>
      <c r="KP400" s="27" t="str">
        <f t="shared" si="2450"/>
        <v/>
      </c>
      <c r="KQ400" s="28" t="str">
        <f t="shared" si="2451"/>
        <v/>
      </c>
      <c r="KR400" s="28" t="str">
        <f t="shared" si="2452"/>
        <v/>
      </c>
      <c r="KS400" s="28" t="str">
        <f t="shared" si="2453"/>
        <v/>
      </c>
      <c r="KT400" s="28" t="str">
        <f t="shared" si="2454"/>
        <v/>
      </c>
      <c r="KU400" s="28" t="str">
        <f t="shared" si="2455"/>
        <v/>
      </c>
      <c r="KV400" s="28" t="str">
        <f t="shared" si="2456"/>
        <v/>
      </c>
      <c r="KW400" s="28" t="str">
        <f t="shared" si="2457"/>
        <v/>
      </c>
      <c r="KX400" s="27" t="str">
        <f t="shared" si="2458"/>
        <v/>
      </c>
      <c r="KY400" s="27" t="str">
        <f t="shared" si="2459"/>
        <v/>
      </c>
      <c r="KZ400" s="28" t="str">
        <f t="shared" si="2460"/>
        <v/>
      </c>
      <c r="LA400" s="27" t="str">
        <f t="shared" si="2461"/>
        <v/>
      </c>
      <c r="LB400" s="27" t="str">
        <f t="shared" si="2462"/>
        <v/>
      </c>
      <c r="LC400" s="26" t="str">
        <f t="shared" si="2463"/>
        <v/>
      </c>
      <c r="LD400" s="26" t="str">
        <f t="shared" si="2464"/>
        <v/>
      </c>
      <c r="LE400" s="26" t="str">
        <f t="shared" si="2465"/>
        <v/>
      </c>
      <c r="LF400" s="26" t="str">
        <f t="shared" si="2466"/>
        <v/>
      </c>
      <c r="LG400" s="29" t="str">
        <f t="shared" si="2467"/>
        <v/>
      </c>
      <c r="LH400" s="26">
        <f t="shared" si="2468"/>
        <v>0</v>
      </c>
      <c r="LI400" s="26" t="str">
        <f t="shared" si="2469"/>
        <v/>
      </c>
      <c r="LJ400" s="26" t="str">
        <f t="shared" si="2470"/>
        <v/>
      </c>
      <c r="LK400" s="26" t="str">
        <f t="shared" si="2471"/>
        <v/>
      </c>
      <c r="LL400" s="26" t="str">
        <f t="shared" si="2472"/>
        <v/>
      </c>
      <c r="LM400" s="26" t="str">
        <f t="shared" si="2473"/>
        <v/>
      </c>
      <c r="LN400" s="26" t="str">
        <f t="shared" si="2474"/>
        <v/>
      </c>
      <c r="LO400" s="26" t="str">
        <f t="shared" si="2475"/>
        <v/>
      </c>
      <c r="LP400" s="26" t="str">
        <f t="shared" si="2476"/>
        <v/>
      </c>
      <c r="MH400" s="25">
        <f t="shared" si="2597"/>
        <v>56462</v>
      </c>
      <c r="MI400" s="1" t="str">
        <f t="shared" si="2598"/>
        <v/>
      </c>
      <c r="MJ400" s="26" t="str">
        <f t="shared" ca="1" si="2477"/>
        <v/>
      </c>
      <c r="MK400" s="26" t="str">
        <f t="shared" si="2478"/>
        <v/>
      </c>
      <c r="ML400" s="26" t="str">
        <f t="shared" si="2479"/>
        <v/>
      </c>
      <c r="MM400" s="26" t="str">
        <f t="shared" si="2480"/>
        <v/>
      </c>
      <c r="MN400" s="26" t="str">
        <f t="shared" si="2481"/>
        <v/>
      </c>
      <c r="MO400" s="26" t="str">
        <f t="shared" si="2482"/>
        <v/>
      </c>
      <c r="MP400" s="26" t="str">
        <f t="shared" si="2483"/>
        <v/>
      </c>
      <c r="MQ400" s="26" t="str">
        <f t="shared" si="2484"/>
        <v/>
      </c>
      <c r="MR400" s="27" t="str">
        <f t="shared" si="2485"/>
        <v/>
      </c>
      <c r="MS400" s="28" t="str">
        <f t="shared" si="2486"/>
        <v/>
      </c>
      <c r="MT400" s="28" t="str">
        <f t="shared" si="2487"/>
        <v/>
      </c>
      <c r="MU400" s="28" t="str">
        <f t="shared" si="2488"/>
        <v/>
      </c>
      <c r="MV400" s="28" t="str">
        <f t="shared" si="2489"/>
        <v/>
      </c>
      <c r="MW400" s="28" t="str">
        <f t="shared" si="2490"/>
        <v/>
      </c>
      <c r="MX400" s="28" t="str">
        <f t="shared" si="2491"/>
        <v/>
      </c>
      <c r="MY400" s="28" t="str">
        <f t="shared" si="2492"/>
        <v/>
      </c>
      <c r="MZ400" s="27" t="str">
        <f t="shared" si="2493"/>
        <v/>
      </c>
      <c r="NA400" s="27" t="str">
        <f t="shared" si="2494"/>
        <v/>
      </c>
      <c r="NB400" s="28" t="str">
        <f t="shared" si="2495"/>
        <v/>
      </c>
      <c r="NC400" s="27" t="str">
        <f t="shared" si="2496"/>
        <v/>
      </c>
      <c r="ND400" s="27" t="str">
        <f t="shared" si="2497"/>
        <v/>
      </c>
      <c r="NE400" s="26" t="str">
        <f t="shared" si="2498"/>
        <v/>
      </c>
      <c r="NF400" s="26" t="str">
        <f t="shared" si="2499"/>
        <v/>
      </c>
      <c r="NG400" s="26" t="str">
        <f t="shared" si="2500"/>
        <v/>
      </c>
      <c r="NH400" s="26" t="str">
        <f t="shared" si="2501"/>
        <v/>
      </c>
      <c r="NI400" s="29" t="str">
        <f t="shared" si="2502"/>
        <v/>
      </c>
      <c r="NJ400" s="26">
        <f t="shared" si="2503"/>
        <v>0</v>
      </c>
      <c r="NK400" s="26" t="str">
        <f t="shared" si="2504"/>
        <v/>
      </c>
      <c r="NL400" s="26" t="str">
        <f t="shared" si="2505"/>
        <v/>
      </c>
      <c r="NM400" s="26" t="str">
        <f t="shared" si="2506"/>
        <v/>
      </c>
      <c r="NN400" s="26" t="str">
        <f t="shared" si="2507"/>
        <v/>
      </c>
      <c r="NO400" s="26" t="str">
        <f t="shared" si="2508"/>
        <v/>
      </c>
      <c r="NP400" s="26" t="str">
        <f t="shared" si="2509"/>
        <v/>
      </c>
      <c r="NQ400" s="26" t="str">
        <f t="shared" si="2510"/>
        <v/>
      </c>
      <c r="NR400" s="26" t="str">
        <f t="shared" si="2511"/>
        <v/>
      </c>
      <c r="OJ400" s="25">
        <f t="shared" si="2599"/>
        <v>56462</v>
      </c>
      <c r="OK400" s="1" t="str">
        <f t="shared" si="2600"/>
        <v/>
      </c>
      <c r="OL400" s="26" t="str">
        <f t="shared" ca="1" si="2512"/>
        <v/>
      </c>
      <c r="OM400" s="26" t="str">
        <f t="shared" si="2513"/>
        <v/>
      </c>
      <c r="ON400" s="26" t="str">
        <f t="shared" si="2514"/>
        <v/>
      </c>
      <c r="OO400" s="26" t="str">
        <f t="shared" si="2515"/>
        <v/>
      </c>
      <c r="OP400" s="26" t="str">
        <f t="shared" si="2516"/>
        <v/>
      </c>
      <c r="OQ400" s="26" t="str">
        <f t="shared" si="2517"/>
        <v/>
      </c>
      <c r="OR400" s="26" t="str">
        <f t="shared" si="2518"/>
        <v/>
      </c>
      <c r="OS400" s="26" t="str">
        <f t="shared" si="2519"/>
        <v/>
      </c>
      <c r="OT400" s="27" t="str">
        <f t="shared" si="2520"/>
        <v/>
      </c>
      <c r="OU400" s="28" t="str">
        <f t="shared" si="2521"/>
        <v/>
      </c>
      <c r="OV400" s="28" t="str">
        <f t="shared" si="2522"/>
        <v/>
      </c>
      <c r="OW400" s="28" t="str">
        <f t="shared" si="2523"/>
        <v/>
      </c>
      <c r="OX400" s="28" t="str">
        <f t="shared" si="2524"/>
        <v/>
      </c>
      <c r="OY400" s="28" t="str">
        <f t="shared" si="2525"/>
        <v/>
      </c>
      <c r="OZ400" s="28" t="str">
        <f t="shared" si="2526"/>
        <v/>
      </c>
      <c r="PA400" s="28" t="str">
        <f t="shared" si="2527"/>
        <v/>
      </c>
      <c r="PB400" s="27" t="str">
        <f t="shared" si="2528"/>
        <v/>
      </c>
      <c r="PC400" s="27" t="str">
        <f t="shared" si="2529"/>
        <v/>
      </c>
      <c r="PD400" s="28" t="str">
        <f t="shared" si="2530"/>
        <v/>
      </c>
      <c r="PE400" s="27" t="str">
        <f t="shared" si="2531"/>
        <v/>
      </c>
      <c r="PF400" s="27" t="str">
        <f t="shared" si="2532"/>
        <v/>
      </c>
      <c r="PG400" s="26" t="str">
        <f t="shared" si="2533"/>
        <v/>
      </c>
      <c r="PH400" s="26" t="str">
        <f t="shared" si="2534"/>
        <v/>
      </c>
      <c r="PI400" s="26" t="str">
        <f t="shared" si="2535"/>
        <v/>
      </c>
      <c r="PJ400" s="26" t="str">
        <f t="shared" si="2536"/>
        <v/>
      </c>
      <c r="PK400" s="29" t="str">
        <f t="shared" si="2537"/>
        <v/>
      </c>
      <c r="PL400" s="26">
        <f t="shared" si="2538"/>
        <v>0</v>
      </c>
      <c r="PM400" s="26" t="str">
        <f t="shared" si="2539"/>
        <v/>
      </c>
      <c r="PN400" s="26" t="str">
        <f t="shared" si="2540"/>
        <v/>
      </c>
      <c r="PO400" s="26" t="str">
        <f t="shared" si="2541"/>
        <v/>
      </c>
      <c r="PP400" s="26" t="str">
        <f t="shared" si="2542"/>
        <v/>
      </c>
      <c r="PQ400" s="26" t="str">
        <f t="shared" si="2543"/>
        <v/>
      </c>
      <c r="PR400" s="26" t="str">
        <f t="shared" si="2544"/>
        <v/>
      </c>
      <c r="PS400" s="26" t="str">
        <f t="shared" si="2545"/>
        <v/>
      </c>
      <c r="PT400" s="26" t="str">
        <f t="shared" si="2546"/>
        <v/>
      </c>
      <c r="QL400" s="25">
        <f t="shared" si="2599"/>
        <v>56462</v>
      </c>
      <c r="QM400" s="1" t="str">
        <f t="shared" si="2600"/>
        <v/>
      </c>
      <c r="QN400" s="26" t="str">
        <f t="shared" ca="1" si="2547"/>
        <v/>
      </c>
      <c r="QO400" s="26" t="str">
        <f t="shared" si="2548"/>
        <v/>
      </c>
      <c r="QP400" s="26" t="str">
        <f t="shared" si="2549"/>
        <v/>
      </c>
      <c r="QQ400" s="26" t="str">
        <f t="shared" si="2550"/>
        <v/>
      </c>
      <c r="QR400" s="26" t="str">
        <f t="shared" si="2551"/>
        <v/>
      </c>
      <c r="QS400" s="26" t="str">
        <f t="shared" si="2552"/>
        <v/>
      </c>
      <c r="QT400" s="26" t="str">
        <f t="shared" si="2553"/>
        <v/>
      </c>
      <c r="QU400" s="26" t="str">
        <f t="shared" si="2554"/>
        <v/>
      </c>
      <c r="QV400" s="27" t="str">
        <f t="shared" si="2555"/>
        <v/>
      </c>
      <c r="QW400" s="28" t="str">
        <f t="shared" si="2556"/>
        <v/>
      </c>
      <c r="QX400" s="28" t="str">
        <f t="shared" si="2557"/>
        <v/>
      </c>
      <c r="QY400" s="28" t="str">
        <f t="shared" si="2558"/>
        <v/>
      </c>
      <c r="QZ400" s="28" t="str">
        <f t="shared" si="2559"/>
        <v/>
      </c>
      <c r="RA400" s="28" t="str">
        <f t="shared" si="2560"/>
        <v/>
      </c>
      <c r="RB400" s="28" t="str">
        <f t="shared" si="2561"/>
        <v/>
      </c>
      <c r="RC400" s="28" t="str">
        <f t="shared" si="2562"/>
        <v/>
      </c>
      <c r="RD400" s="27" t="str">
        <f t="shared" si="2563"/>
        <v/>
      </c>
      <c r="RE400" s="27" t="str">
        <f t="shared" si="2564"/>
        <v/>
      </c>
      <c r="RF400" s="28" t="str">
        <f t="shared" si="2565"/>
        <v/>
      </c>
      <c r="RG400" s="27" t="str">
        <f t="shared" si="2566"/>
        <v/>
      </c>
      <c r="RH400" s="27" t="str">
        <f t="shared" si="2567"/>
        <v/>
      </c>
      <c r="RI400" s="26" t="str">
        <f t="shared" si="2568"/>
        <v/>
      </c>
      <c r="RJ400" s="26" t="str">
        <f t="shared" si="2569"/>
        <v/>
      </c>
      <c r="RK400" s="26" t="str">
        <f t="shared" si="2570"/>
        <v/>
      </c>
      <c r="RL400" s="26" t="str">
        <f t="shared" si="2571"/>
        <v/>
      </c>
      <c r="RM400" s="29" t="str">
        <f t="shared" si="2572"/>
        <v/>
      </c>
      <c r="RN400" s="26">
        <f t="shared" si="2573"/>
        <v>0</v>
      </c>
      <c r="RO400" s="26" t="str">
        <f t="shared" si="2574"/>
        <v/>
      </c>
      <c r="RP400" s="26" t="str">
        <f t="shared" si="2575"/>
        <v/>
      </c>
      <c r="RQ400" s="26" t="str">
        <f t="shared" si="2576"/>
        <v/>
      </c>
      <c r="RR400" s="26" t="str">
        <f t="shared" si="2577"/>
        <v/>
      </c>
      <c r="RS400" s="26" t="str">
        <f t="shared" si="2578"/>
        <v/>
      </c>
      <c r="RT400" s="26" t="str">
        <f t="shared" si="2579"/>
        <v/>
      </c>
      <c r="RU400" s="26" t="str">
        <f t="shared" si="2580"/>
        <v/>
      </c>
      <c r="RV400" s="26" t="str">
        <f t="shared" si="2581"/>
        <v/>
      </c>
    </row>
    <row r="401" spans="2:490" x14ac:dyDescent="0.25">
      <c r="B401" s="25">
        <f t="shared" si="2601"/>
        <v>56493</v>
      </c>
      <c r="C401" s="1">
        <f t="shared" si="2582"/>
        <v>2054</v>
      </c>
      <c r="D401" s="1">
        <f t="shared" si="2583"/>
        <v>78</v>
      </c>
      <c r="E401" s="1" t="str">
        <f t="shared" si="2584"/>
        <v/>
      </c>
      <c r="F401" s="26" t="str">
        <f t="shared" si="2268"/>
        <v/>
      </c>
      <c r="G401" s="26">
        <f>SUMIFS(F$9:F401,C$9:C401,C401)</f>
        <v>0</v>
      </c>
      <c r="H401" s="26" t="str">
        <f t="shared" si="2269"/>
        <v/>
      </c>
      <c r="I401" s="86" t="e">
        <f t="shared" si="2585"/>
        <v>#VALUE!</v>
      </c>
      <c r="J401" s="1" t="b">
        <f>IF(J400=TRUE,TRUE,AND(D401&gt;=dane_wiek_emerytalny,D401&gt;=55,YEAR(B401)-YEAR(dane_data_rozpoczecia)&gt;=4,SUMIFS(F$9:F401,C$9:C401,C401)))</f>
        <v>0</v>
      </c>
      <c r="K401" s="26" t="str">
        <f t="shared" si="2270"/>
        <v/>
      </c>
      <c r="L401" s="26">
        <f t="shared" si="2271"/>
        <v>0</v>
      </c>
      <c r="M401" s="26" t="e">
        <f t="shared" si="2272"/>
        <v>#VALUE!</v>
      </c>
      <c r="N401" s="26" t="e">
        <f t="shared" si="2273"/>
        <v>#VALUE!</v>
      </c>
      <c r="O401" s="1" t="b">
        <f>IF(O400=TRUE,TRUE,AND(D401&gt;=65,YEAR(B401)-YEAR(dane_data_rozpoczecia)&gt;=4,SUMIFS(F$9:F401,C$9:C401,C401)))</f>
        <v>0</v>
      </c>
      <c r="V401" s="25">
        <f t="shared" si="2602"/>
        <v>56493</v>
      </c>
      <c r="W401" s="1" t="str">
        <f t="shared" si="2586"/>
        <v/>
      </c>
      <c r="X401" s="26" t="str">
        <f t="shared" ca="1" si="2274"/>
        <v/>
      </c>
      <c r="Y401" s="26" t="str">
        <f t="shared" si="2275"/>
        <v/>
      </c>
      <c r="Z401" s="26" t="str">
        <f t="shared" si="2587"/>
        <v/>
      </c>
      <c r="AA401" s="26" t="str">
        <f t="shared" si="2588"/>
        <v/>
      </c>
      <c r="AB401" s="26" t="str">
        <f t="shared" si="2276"/>
        <v/>
      </c>
      <c r="AC401" s="26" t="str">
        <f t="shared" si="2277"/>
        <v/>
      </c>
      <c r="AD401" s="26" t="str">
        <f t="shared" si="2278"/>
        <v/>
      </c>
      <c r="AE401" s="26" t="str">
        <f t="shared" si="2279"/>
        <v/>
      </c>
      <c r="AF401" s="27" t="str">
        <f t="shared" si="2280"/>
        <v/>
      </c>
      <c r="AG401" s="28" t="str">
        <f t="shared" si="2281"/>
        <v/>
      </c>
      <c r="AH401" s="28" t="str">
        <f t="shared" si="2282"/>
        <v/>
      </c>
      <c r="AI401" s="28" t="str">
        <f t="shared" si="2589"/>
        <v/>
      </c>
      <c r="AJ401" s="28" t="str">
        <f t="shared" si="2603"/>
        <v/>
      </c>
      <c r="AK401" s="28" t="str">
        <f t="shared" si="2283"/>
        <v/>
      </c>
      <c r="AL401" s="28" t="str">
        <f t="shared" si="2590"/>
        <v/>
      </c>
      <c r="AM401" s="28" t="str">
        <f t="shared" si="2591"/>
        <v/>
      </c>
      <c r="AN401" s="27" t="str">
        <f t="shared" si="2284"/>
        <v/>
      </c>
      <c r="AO401" s="27" t="str">
        <f t="shared" si="2285"/>
        <v/>
      </c>
      <c r="AP401" s="28" t="str">
        <f t="shared" si="2286"/>
        <v/>
      </c>
      <c r="AQ401" s="27" t="str">
        <f t="shared" si="2287"/>
        <v/>
      </c>
      <c r="AR401" s="27" t="str">
        <f t="shared" si="2288"/>
        <v/>
      </c>
      <c r="AS401" s="26" t="str">
        <f t="shared" si="2289"/>
        <v/>
      </c>
      <c r="AT401" s="26" t="str">
        <f t="shared" si="2290"/>
        <v/>
      </c>
      <c r="AU401" s="26" t="str">
        <f t="shared" si="2291"/>
        <v/>
      </c>
      <c r="AV401" s="26" t="str">
        <f t="shared" si="2292"/>
        <v/>
      </c>
      <c r="AW401" s="29" t="str">
        <f t="shared" si="2293"/>
        <v/>
      </c>
      <c r="AX401" s="26">
        <f t="shared" si="2294"/>
        <v>0</v>
      </c>
      <c r="AY401" s="26" t="str">
        <f t="shared" si="2295"/>
        <v/>
      </c>
      <c r="AZ401" s="26" t="str">
        <f t="shared" si="2296"/>
        <v/>
      </c>
      <c r="BA401" s="26" t="str">
        <f t="shared" si="2592"/>
        <v/>
      </c>
      <c r="BB401" s="26" t="str">
        <f t="shared" si="2297"/>
        <v/>
      </c>
      <c r="BC401" s="26" t="str">
        <f t="shared" si="2298"/>
        <v/>
      </c>
      <c r="BD401" s="26" t="str">
        <f t="shared" si="2299"/>
        <v/>
      </c>
      <c r="BE401" s="26" t="str">
        <f t="shared" si="2300"/>
        <v/>
      </c>
      <c r="BF401" s="26" t="str">
        <f t="shared" si="2301"/>
        <v/>
      </c>
      <c r="BX401" s="25">
        <f t="shared" si="2593"/>
        <v>56493</v>
      </c>
      <c r="BY401" s="1" t="str">
        <f t="shared" si="2594"/>
        <v/>
      </c>
      <c r="BZ401" s="26" t="str">
        <f t="shared" ca="1" si="2302"/>
        <v/>
      </c>
      <c r="CA401" s="26" t="str">
        <f t="shared" si="2303"/>
        <v/>
      </c>
      <c r="CB401" s="26" t="str">
        <f t="shared" si="2304"/>
        <v/>
      </c>
      <c r="CC401" s="26" t="str">
        <f t="shared" si="2305"/>
        <v/>
      </c>
      <c r="CD401" s="26" t="str">
        <f t="shared" si="2306"/>
        <v/>
      </c>
      <c r="CE401" s="26" t="str">
        <f t="shared" si="2307"/>
        <v/>
      </c>
      <c r="CF401" s="26" t="str">
        <f t="shared" si="2308"/>
        <v/>
      </c>
      <c r="CG401" s="26" t="str">
        <f t="shared" si="2309"/>
        <v/>
      </c>
      <c r="CH401" s="27" t="str">
        <f t="shared" si="2310"/>
        <v/>
      </c>
      <c r="CI401" s="28" t="str">
        <f t="shared" si="2311"/>
        <v/>
      </c>
      <c r="CJ401" s="28" t="str">
        <f t="shared" si="2312"/>
        <v/>
      </c>
      <c r="CK401" s="28" t="str">
        <f t="shared" si="2313"/>
        <v/>
      </c>
      <c r="CL401" s="28" t="str">
        <f t="shared" si="2314"/>
        <v/>
      </c>
      <c r="CM401" s="28" t="str">
        <f t="shared" si="2315"/>
        <v/>
      </c>
      <c r="CN401" s="28" t="str">
        <f t="shared" si="2316"/>
        <v/>
      </c>
      <c r="CO401" s="28" t="str">
        <f t="shared" si="2317"/>
        <v/>
      </c>
      <c r="CP401" s="27" t="str">
        <f t="shared" si="2318"/>
        <v/>
      </c>
      <c r="CQ401" s="27" t="str">
        <f t="shared" si="2319"/>
        <v/>
      </c>
      <c r="CR401" s="28" t="str">
        <f t="shared" si="2320"/>
        <v/>
      </c>
      <c r="CS401" s="27" t="str">
        <f t="shared" si="2321"/>
        <v/>
      </c>
      <c r="CT401" s="27" t="str">
        <f t="shared" si="2322"/>
        <v/>
      </c>
      <c r="CU401" s="26" t="str">
        <f t="shared" si="2323"/>
        <v/>
      </c>
      <c r="CV401" s="26" t="str">
        <f t="shared" si="2324"/>
        <v/>
      </c>
      <c r="CW401" s="26" t="str">
        <f t="shared" si="2325"/>
        <v/>
      </c>
      <c r="CX401" s="26" t="str">
        <f t="shared" si="2326"/>
        <v/>
      </c>
      <c r="CY401" s="29" t="str">
        <f t="shared" si="2327"/>
        <v/>
      </c>
      <c r="CZ401" s="26">
        <f t="shared" si="2328"/>
        <v>0</v>
      </c>
      <c r="DA401" s="26" t="str">
        <f t="shared" si="2329"/>
        <v/>
      </c>
      <c r="DB401" s="26" t="str">
        <f t="shared" si="2330"/>
        <v/>
      </c>
      <c r="DC401" s="26" t="str">
        <f t="shared" si="2331"/>
        <v/>
      </c>
      <c r="DD401" s="26" t="str">
        <f t="shared" si="2332"/>
        <v/>
      </c>
      <c r="DE401" s="26" t="str">
        <f t="shared" si="2333"/>
        <v/>
      </c>
      <c r="DF401" s="26" t="str">
        <f t="shared" si="2334"/>
        <v/>
      </c>
      <c r="DG401" s="26" t="str">
        <f t="shared" si="2335"/>
        <v/>
      </c>
      <c r="DH401" s="26" t="str">
        <f t="shared" si="2336"/>
        <v/>
      </c>
      <c r="DZ401" s="25">
        <f t="shared" si="2593"/>
        <v>56493</v>
      </c>
      <c r="EA401" s="1" t="str">
        <f t="shared" si="2594"/>
        <v/>
      </c>
      <c r="EB401" s="26" t="str">
        <f t="shared" ca="1" si="2337"/>
        <v/>
      </c>
      <c r="EC401" s="26" t="str">
        <f t="shared" si="2338"/>
        <v/>
      </c>
      <c r="ED401" s="26" t="str">
        <f t="shared" si="2339"/>
        <v/>
      </c>
      <c r="EE401" s="26" t="str">
        <f t="shared" si="2340"/>
        <v/>
      </c>
      <c r="EF401" s="26" t="str">
        <f t="shared" si="2341"/>
        <v/>
      </c>
      <c r="EG401" s="26" t="str">
        <f t="shared" si="2342"/>
        <v/>
      </c>
      <c r="EH401" s="26" t="str">
        <f t="shared" si="2343"/>
        <v/>
      </c>
      <c r="EI401" s="26" t="str">
        <f t="shared" si="2344"/>
        <v/>
      </c>
      <c r="EJ401" s="27" t="str">
        <f t="shared" si="2345"/>
        <v/>
      </c>
      <c r="EK401" s="28" t="str">
        <f t="shared" si="2346"/>
        <v/>
      </c>
      <c r="EL401" s="28" t="str">
        <f t="shared" si="2347"/>
        <v/>
      </c>
      <c r="EM401" s="28" t="str">
        <f t="shared" si="2348"/>
        <v/>
      </c>
      <c r="EN401" s="28" t="str">
        <f t="shared" si="2349"/>
        <v/>
      </c>
      <c r="EO401" s="28" t="str">
        <f t="shared" si="2350"/>
        <v/>
      </c>
      <c r="EP401" s="28" t="str">
        <f t="shared" si="2351"/>
        <v/>
      </c>
      <c r="EQ401" s="28" t="str">
        <f t="shared" si="2352"/>
        <v/>
      </c>
      <c r="ER401" s="27" t="str">
        <f t="shared" si="2353"/>
        <v/>
      </c>
      <c r="ES401" s="27" t="str">
        <f t="shared" si="2354"/>
        <v/>
      </c>
      <c r="ET401" s="28" t="str">
        <f t="shared" si="2355"/>
        <v/>
      </c>
      <c r="EU401" s="27" t="str">
        <f t="shared" si="2356"/>
        <v/>
      </c>
      <c r="EV401" s="27" t="str">
        <f t="shared" si="2357"/>
        <v/>
      </c>
      <c r="EW401" s="26" t="str">
        <f t="shared" si="2358"/>
        <v/>
      </c>
      <c r="EX401" s="26" t="str">
        <f t="shared" si="2359"/>
        <v/>
      </c>
      <c r="EY401" s="26" t="str">
        <f t="shared" si="2360"/>
        <v/>
      </c>
      <c r="EZ401" s="26" t="str">
        <f t="shared" si="2361"/>
        <v/>
      </c>
      <c r="FA401" s="29" t="str">
        <f t="shared" si="2362"/>
        <v/>
      </c>
      <c r="FB401" s="26">
        <f t="shared" si="2363"/>
        <v>0</v>
      </c>
      <c r="FC401" s="26" t="str">
        <f t="shared" si="2364"/>
        <v/>
      </c>
      <c r="FD401" s="26" t="str">
        <f t="shared" si="2365"/>
        <v/>
      </c>
      <c r="FE401" s="26" t="str">
        <f t="shared" si="2366"/>
        <v/>
      </c>
      <c r="FF401" s="26" t="str">
        <f t="shared" si="2367"/>
        <v/>
      </c>
      <c r="FG401" s="26" t="str">
        <f t="shared" si="2368"/>
        <v/>
      </c>
      <c r="FH401" s="26" t="str">
        <f t="shared" si="2369"/>
        <v/>
      </c>
      <c r="FI401" s="26" t="str">
        <f t="shared" si="2370"/>
        <v/>
      </c>
      <c r="FJ401" s="26" t="str">
        <f t="shared" si="2371"/>
        <v/>
      </c>
      <c r="GB401" s="25">
        <f t="shared" si="2595"/>
        <v>56493</v>
      </c>
      <c r="GC401" s="1" t="str">
        <f t="shared" si="2596"/>
        <v/>
      </c>
      <c r="GD401" s="26" t="str">
        <f t="shared" ca="1" si="2372"/>
        <v/>
      </c>
      <c r="GE401" s="26" t="str">
        <f t="shared" si="2373"/>
        <v/>
      </c>
      <c r="GF401" s="26" t="str">
        <f t="shared" si="2374"/>
        <v/>
      </c>
      <c r="GG401" s="26" t="str">
        <f t="shared" si="2375"/>
        <v/>
      </c>
      <c r="GH401" s="26" t="str">
        <f t="shared" si="2376"/>
        <v/>
      </c>
      <c r="GI401" s="26" t="str">
        <f t="shared" si="2377"/>
        <v/>
      </c>
      <c r="GJ401" s="26" t="str">
        <f t="shared" si="2378"/>
        <v/>
      </c>
      <c r="GK401" s="26" t="str">
        <f t="shared" si="2379"/>
        <v/>
      </c>
      <c r="GL401" s="27" t="str">
        <f t="shared" si="2380"/>
        <v/>
      </c>
      <c r="GM401" s="28" t="str">
        <f t="shared" si="2381"/>
        <v/>
      </c>
      <c r="GN401" s="28" t="str">
        <f t="shared" si="2382"/>
        <v/>
      </c>
      <c r="GO401" s="28" t="str">
        <f t="shared" si="2383"/>
        <v/>
      </c>
      <c r="GP401" s="28" t="str">
        <f t="shared" si="2384"/>
        <v/>
      </c>
      <c r="GQ401" s="28" t="str">
        <f t="shared" si="2385"/>
        <v/>
      </c>
      <c r="GR401" s="28" t="str">
        <f t="shared" si="2386"/>
        <v/>
      </c>
      <c r="GS401" s="28" t="str">
        <f t="shared" si="2387"/>
        <v/>
      </c>
      <c r="GT401" s="27" t="str">
        <f t="shared" si="2388"/>
        <v/>
      </c>
      <c r="GU401" s="27" t="str">
        <f t="shared" si="2389"/>
        <v/>
      </c>
      <c r="GV401" s="28" t="str">
        <f t="shared" si="2390"/>
        <v/>
      </c>
      <c r="GW401" s="27" t="str">
        <f t="shared" si="2391"/>
        <v/>
      </c>
      <c r="GX401" s="27" t="str">
        <f t="shared" si="2392"/>
        <v/>
      </c>
      <c r="GY401" s="26" t="str">
        <f t="shared" si="2393"/>
        <v/>
      </c>
      <c r="GZ401" s="26" t="str">
        <f t="shared" si="2394"/>
        <v/>
      </c>
      <c r="HA401" s="26" t="str">
        <f t="shared" si="2395"/>
        <v/>
      </c>
      <c r="HB401" s="26" t="str">
        <f t="shared" si="2396"/>
        <v/>
      </c>
      <c r="HC401" s="29" t="str">
        <f t="shared" si="2397"/>
        <v/>
      </c>
      <c r="HD401" s="26">
        <f t="shared" si="2398"/>
        <v>0</v>
      </c>
      <c r="HE401" s="26" t="str">
        <f t="shared" si="2399"/>
        <v/>
      </c>
      <c r="HF401" s="26" t="str">
        <f t="shared" si="2400"/>
        <v/>
      </c>
      <c r="HG401" s="26" t="str">
        <f t="shared" si="2401"/>
        <v/>
      </c>
      <c r="HH401" s="26" t="str">
        <f t="shared" si="2402"/>
        <v/>
      </c>
      <c r="HI401" s="26" t="str">
        <f t="shared" si="2403"/>
        <v/>
      </c>
      <c r="HJ401" s="26" t="str">
        <f t="shared" si="2404"/>
        <v/>
      </c>
      <c r="HK401" s="26" t="str">
        <f t="shared" si="2405"/>
        <v/>
      </c>
      <c r="HL401" s="26" t="str">
        <f t="shared" si="2406"/>
        <v/>
      </c>
      <c r="ID401" s="25">
        <f t="shared" si="2595"/>
        <v>56493</v>
      </c>
      <c r="IE401" s="1" t="str">
        <f t="shared" si="2596"/>
        <v/>
      </c>
      <c r="IF401" s="26" t="str">
        <f t="shared" ca="1" si="2407"/>
        <v/>
      </c>
      <c r="IG401" s="26" t="str">
        <f t="shared" si="2408"/>
        <v/>
      </c>
      <c r="IH401" s="26" t="str">
        <f t="shared" si="2409"/>
        <v/>
      </c>
      <c r="II401" s="26" t="str">
        <f t="shared" si="2410"/>
        <v/>
      </c>
      <c r="IJ401" s="26" t="str">
        <f t="shared" si="2411"/>
        <v/>
      </c>
      <c r="IK401" s="26" t="str">
        <f t="shared" si="2412"/>
        <v/>
      </c>
      <c r="IL401" s="26" t="str">
        <f t="shared" si="2413"/>
        <v/>
      </c>
      <c r="IM401" s="26" t="str">
        <f t="shared" si="2414"/>
        <v/>
      </c>
      <c r="IN401" s="27" t="str">
        <f t="shared" si="2415"/>
        <v/>
      </c>
      <c r="IO401" s="28" t="str">
        <f t="shared" si="2416"/>
        <v/>
      </c>
      <c r="IP401" s="28" t="str">
        <f t="shared" si="2417"/>
        <v/>
      </c>
      <c r="IQ401" s="28" t="str">
        <f t="shared" si="2418"/>
        <v/>
      </c>
      <c r="IR401" s="28" t="str">
        <f t="shared" si="2419"/>
        <v/>
      </c>
      <c r="IS401" s="28" t="str">
        <f t="shared" si="2420"/>
        <v/>
      </c>
      <c r="IT401" s="28" t="str">
        <f t="shared" si="2421"/>
        <v/>
      </c>
      <c r="IU401" s="28" t="str">
        <f t="shared" si="2422"/>
        <v/>
      </c>
      <c r="IV401" s="27" t="str">
        <f t="shared" si="2423"/>
        <v/>
      </c>
      <c r="IW401" s="27" t="str">
        <f t="shared" si="2424"/>
        <v/>
      </c>
      <c r="IX401" s="28" t="str">
        <f t="shared" si="2425"/>
        <v/>
      </c>
      <c r="IY401" s="27" t="str">
        <f t="shared" si="2426"/>
        <v/>
      </c>
      <c r="IZ401" s="27" t="str">
        <f t="shared" si="2427"/>
        <v/>
      </c>
      <c r="JA401" s="26" t="str">
        <f t="shared" si="2428"/>
        <v/>
      </c>
      <c r="JB401" s="26" t="str">
        <f t="shared" si="2429"/>
        <v/>
      </c>
      <c r="JC401" s="26" t="str">
        <f t="shared" si="2430"/>
        <v/>
      </c>
      <c r="JD401" s="26" t="str">
        <f t="shared" si="2431"/>
        <v/>
      </c>
      <c r="JE401" s="29" t="str">
        <f t="shared" si="2432"/>
        <v/>
      </c>
      <c r="JF401" s="26">
        <f t="shared" si="2433"/>
        <v>0</v>
      </c>
      <c r="JG401" s="26" t="str">
        <f t="shared" si="2434"/>
        <v/>
      </c>
      <c r="JH401" s="26" t="str">
        <f t="shared" si="2435"/>
        <v/>
      </c>
      <c r="JI401" s="26" t="str">
        <f t="shared" si="2436"/>
        <v/>
      </c>
      <c r="JJ401" s="26" t="str">
        <f t="shared" si="2437"/>
        <v/>
      </c>
      <c r="JK401" s="26" t="str">
        <f t="shared" si="2438"/>
        <v/>
      </c>
      <c r="JL401" s="26" t="str">
        <f t="shared" si="2439"/>
        <v/>
      </c>
      <c r="JM401" s="26" t="str">
        <f t="shared" si="2440"/>
        <v/>
      </c>
      <c r="JN401" s="26" t="str">
        <f t="shared" si="2441"/>
        <v/>
      </c>
      <c r="KF401" s="25">
        <f t="shared" si="2597"/>
        <v>56493</v>
      </c>
      <c r="KG401" s="1" t="str">
        <f t="shared" si="2598"/>
        <v/>
      </c>
      <c r="KH401" s="26" t="str">
        <f t="shared" ca="1" si="2442"/>
        <v/>
      </c>
      <c r="KI401" s="26" t="str">
        <f t="shared" si="2443"/>
        <v/>
      </c>
      <c r="KJ401" s="26" t="str">
        <f t="shared" si="2444"/>
        <v/>
      </c>
      <c r="KK401" s="26" t="str">
        <f t="shared" si="2445"/>
        <v/>
      </c>
      <c r="KL401" s="26" t="str">
        <f t="shared" si="2446"/>
        <v/>
      </c>
      <c r="KM401" s="26" t="str">
        <f t="shared" si="2447"/>
        <v/>
      </c>
      <c r="KN401" s="26" t="str">
        <f t="shared" si="2448"/>
        <v/>
      </c>
      <c r="KO401" s="26" t="str">
        <f t="shared" si="2449"/>
        <v/>
      </c>
      <c r="KP401" s="27" t="str">
        <f t="shared" si="2450"/>
        <v/>
      </c>
      <c r="KQ401" s="28" t="str">
        <f t="shared" si="2451"/>
        <v/>
      </c>
      <c r="KR401" s="28" t="str">
        <f t="shared" si="2452"/>
        <v/>
      </c>
      <c r="KS401" s="28" t="str">
        <f t="shared" si="2453"/>
        <v/>
      </c>
      <c r="KT401" s="28" t="str">
        <f t="shared" si="2454"/>
        <v/>
      </c>
      <c r="KU401" s="28" t="str">
        <f t="shared" si="2455"/>
        <v/>
      </c>
      <c r="KV401" s="28" t="str">
        <f t="shared" si="2456"/>
        <v/>
      </c>
      <c r="KW401" s="28" t="str">
        <f t="shared" si="2457"/>
        <v/>
      </c>
      <c r="KX401" s="27" t="str">
        <f t="shared" si="2458"/>
        <v/>
      </c>
      <c r="KY401" s="27" t="str">
        <f t="shared" si="2459"/>
        <v/>
      </c>
      <c r="KZ401" s="28" t="str">
        <f t="shared" si="2460"/>
        <v/>
      </c>
      <c r="LA401" s="27" t="str">
        <f t="shared" si="2461"/>
        <v/>
      </c>
      <c r="LB401" s="27" t="str">
        <f t="shared" si="2462"/>
        <v/>
      </c>
      <c r="LC401" s="26" t="str">
        <f t="shared" si="2463"/>
        <v/>
      </c>
      <c r="LD401" s="26" t="str">
        <f t="shared" si="2464"/>
        <v/>
      </c>
      <c r="LE401" s="26" t="str">
        <f t="shared" si="2465"/>
        <v/>
      </c>
      <c r="LF401" s="26" t="str">
        <f t="shared" si="2466"/>
        <v/>
      </c>
      <c r="LG401" s="29" t="str">
        <f t="shared" si="2467"/>
        <v/>
      </c>
      <c r="LH401" s="26">
        <f t="shared" si="2468"/>
        <v>0</v>
      </c>
      <c r="LI401" s="26" t="str">
        <f t="shared" si="2469"/>
        <v/>
      </c>
      <c r="LJ401" s="26" t="str">
        <f t="shared" si="2470"/>
        <v/>
      </c>
      <c r="LK401" s="26" t="str">
        <f t="shared" si="2471"/>
        <v/>
      </c>
      <c r="LL401" s="26" t="str">
        <f t="shared" si="2472"/>
        <v/>
      </c>
      <c r="LM401" s="26" t="str">
        <f t="shared" si="2473"/>
        <v/>
      </c>
      <c r="LN401" s="26" t="str">
        <f t="shared" si="2474"/>
        <v/>
      </c>
      <c r="LO401" s="26" t="str">
        <f t="shared" si="2475"/>
        <v/>
      </c>
      <c r="LP401" s="26" t="str">
        <f t="shared" si="2476"/>
        <v/>
      </c>
      <c r="MH401" s="25">
        <f t="shared" si="2597"/>
        <v>56493</v>
      </c>
      <c r="MI401" s="1" t="str">
        <f t="shared" si="2598"/>
        <v/>
      </c>
      <c r="MJ401" s="26" t="str">
        <f t="shared" ca="1" si="2477"/>
        <v/>
      </c>
      <c r="MK401" s="26" t="str">
        <f t="shared" si="2478"/>
        <v/>
      </c>
      <c r="ML401" s="26" t="str">
        <f t="shared" si="2479"/>
        <v/>
      </c>
      <c r="MM401" s="26" t="str">
        <f t="shared" si="2480"/>
        <v/>
      </c>
      <c r="MN401" s="26" t="str">
        <f t="shared" si="2481"/>
        <v/>
      </c>
      <c r="MO401" s="26" t="str">
        <f t="shared" si="2482"/>
        <v/>
      </c>
      <c r="MP401" s="26" t="str">
        <f t="shared" si="2483"/>
        <v/>
      </c>
      <c r="MQ401" s="26" t="str">
        <f t="shared" si="2484"/>
        <v/>
      </c>
      <c r="MR401" s="27" t="str">
        <f t="shared" si="2485"/>
        <v/>
      </c>
      <c r="MS401" s="28" t="str">
        <f t="shared" si="2486"/>
        <v/>
      </c>
      <c r="MT401" s="28" t="str">
        <f t="shared" si="2487"/>
        <v/>
      </c>
      <c r="MU401" s="28" t="str">
        <f t="shared" si="2488"/>
        <v/>
      </c>
      <c r="MV401" s="28" t="str">
        <f t="shared" si="2489"/>
        <v/>
      </c>
      <c r="MW401" s="28" t="str">
        <f t="shared" si="2490"/>
        <v/>
      </c>
      <c r="MX401" s="28" t="str">
        <f t="shared" si="2491"/>
        <v/>
      </c>
      <c r="MY401" s="28" t="str">
        <f t="shared" si="2492"/>
        <v/>
      </c>
      <c r="MZ401" s="27" t="str">
        <f t="shared" si="2493"/>
        <v/>
      </c>
      <c r="NA401" s="27" t="str">
        <f t="shared" si="2494"/>
        <v/>
      </c>
      <c r="NB401" s="28" t="str">
        <f t="shared" si="2495"/>
        <v/>
      </c>
      <c r="NC401" s="27" t="str">
        <f t="shared" si="2496"/>
        <v/>
      </c>
      <c r="ND401" s="27" t="str">
        <f t="shared" si="2497"/>
        <v/>
      </c>
      <c r="NE401" s="26" t="str">
        <f t="shared" si="2498"/>
        <v/>
      </c>
      <c r="NF401" s="26" t="str">
        <f t="shared" si="2499"/>
        <v/>
      </c>
      <c r="NG401" s="26" t="str">
        <f t="shared" si="2500"/>
        <v/>
      </c>
      <c r="NH401" s="26" t="str">
        <f t="shared" si="2501"/>
        <v/>
      </c>
      <c r="NI401" s="29" t="str">
        <f t="shared" si="2502"/>
        <v/>
      </c>
      <c r="NJ401" s="26">
        <f t="shared" si="2503"/>
        <v>0</v>
      </c>
      <c r="NK401" s="26" t="str">
        <f t="shared" si="2504"/>
        <v/>
      </c>
      <c r="NL401" s="26" t="str">
        <f t="shared" si="2505"/>
        <v/>
      </c>
      <c r="NM401" s="26" t="str">
        <f t="shared" si="2506"/>
        <v/>
      </c>
      <c r="NN401" s="26" t="str">
        <f t="shared" si="2507"/>
        <v/>
      </c>
      <c r="NO401" s="26" t="str">
        <f t="shared" si="2508"/>
        <v/>
      </c>
      <c r="NP401" s="26" t="str">
        <f t="shared" si="2509"/>
        <v/>
      </c>
      <c r="NQ401" s="26" t="str">
        <f t="shared" si="2510"/>
        <v/>
      </c>
      <c r="NR401" s="26" t="str">
        <f t="shared" si="2511"/>
        <v/>
      </c>
      <c r="OJ401" s="25">
        <f t="shared" si="2599"/>
        <v>56493</v>
      </c>
      <c r="OK401" s="1" t="str">
        <f t="shared" si="2600"/>
        <v/>
      </c>
      <c r="OL401" s="26" t="str">
        <f t="shared" ca="1" si="2512"/>
        <v/>
      </c>
      <c r="OM401" s="26" t="str">
        <f t="shared" si="2513"/>
        <v/>
      </c>
      <c r="ON401" s="26" t="str">
        <f t="shared" si="2514"/>
        <v/>
      </c>
      <c r="OO401" s="26" t="str">
        <f t="shared" si="2515"/>
        <v/>
      </c>
      <c r="OP401" s="26" t="str">
        <f t="shared" si="2516"/>
        <v/>
      </c>
      <c r="OQ401" s="26" t="str">
        <f t="shared" si="2517"/>
        <v/>
      </c>
      <c r="OR401" s="26" t="str">
        <f t="shared" si="2518"/>
        <v/>
      </c>
      <c r="OS401" s="26" t="str">
        <f t="shared" si="2519"/>
        <v/>
      </c>
      <c r="OT401" s="27" t="str">
        <f t="shared" si="2520"/>
        <v/>
      </c>
      <c r="OU401" s="28" t="str">
        <f t="shared" si="2521"/>
        <v/>
      </c>
      <c r="OV401" s="28" t="str">
        <f t="shared" si="2522"/>
        <v/>
      </c>
      <c r="OW401" s="28" t="str">
        <f t="shared" si="2523"/>
        <v/>
      </c>
      <c r="OX401" s="28" t="str">
        <f t="shared" si="2524"/>
        <v/>
      </c>
      <c r="OY401" s="28" t="str">
        <f t="shared" si="2525"/>
        <v/>
      </c>
      <c r="OZ401" s="28" t="str">
        <f t="shared" si="2526"/>
        <v/>
      </c>
      <c r="PA401" s="28" t="str">
        <f t="shared" si="2527"/>
        <v/>
      </c>
      <c r="PB401" s="27" t="str">
        <f t="shared" si="2528"/>
        <v/>
      </c>
      <c r="PC401" s="27" t="str">
        <f t="shared" si="2529"/>
        <v/>
      </c>
      <c r="PD401" s="28" t="str">
        <f t="shared" si="2530"/>
        <v/>
      </c>
      <c r="PE401" s="27" t="str">
        <f t="shared" si="2531"/>
        <v/>
      </c>
      <c r="PF401" s="27" t="str">
        <f t="shared" si="2532"/>
        <v/>
      </c>
      <c r="PG401" s="26" t="str">
        <f t="shared" si="2533"/>
        <v/>
      </c>
      <c r="PH401" s="26" t="str">
        <f t="shared" si="2534"/>
        <v/>
      </c>
      <c r="PI401" s="26" t="str">
        <f t="shared" si="2535"/>
        <v/>
      </c>
      <c r="PJ401" s="26" t="str">
        <f t="shared" si="2536"/>
        <v/>
      </c>
      <c r="PK401" s="29" t="str">
        <f t="shared" si="2537"/>
        <v/>
      </c>
      <c r="PL401" s="26">
        <f t="shared" si="2538"/>
        <v>0</v>
      </c>
      <c r="PM401" s="26" t="str">
        <f t="shared" si="2539"/>
        <v/>
      </c>
      <c r="PN401" s="26" t="str">
        <f t="shared" si="2540"/>
        <v/>
      </c>
      <c r="PO401" s="26" t="str">
        <f t="shared" si="2541"/>
        <v/>
      </c>
      <c r="PP401" s="26" t="str">
        <f t="shared" si="2542"/>
        <v/>
      </c>
      <c r="PQ401" s="26" t="str">
        <f t="shared" si="2543"/>
        <v/>
      </c>
      <c r="PR401" s="26" t="str">
        <f t="shared" si="2544"/>
        <v/>
      </c>
      <c r="PS401" s="26" t="str">
        <f t="shared" si="2545"/>
        <v/>
      </c>
      <c r="PT401" s="26" t="str">
        <f t="shared" si="2546"/>
        <v/>
      </c>
      <c r="QL401" s="25">
        <f t="shared" si="2599"/>
        <v>56493</v>
      </c>
      <c r="QM401" s="1" t="str">
        <f t="shared" si="2600"/>
        <v/>
      </c>
      <c r="QN401" s="26" t="str">
        <f t="shared" ca="1" si="2547"/>
        <v/>
      </c>
      <c r="QO401" s="26" t="str">
        <f t="shared" si="2548"/>
        <v/>
      </c>
      <c r="QP401" s="26" t="str">
        <f t="shared" si="2549"/>
        <v/>
      </c>
      <c r="QQ401" s="26" t="str">
        <f t="shared" si="2550"/>
        <v/>
      </c>
      <c r="QR401" s="26" t="str">
        <f t="shared" si="2551"/>
        <v/>
      </c>
      <c r="QS401" s="26" t="str">
        <f t="shared" si="2552"/>
        <v/>
      </c>
      <c r="QT401" s="26" t="str">
        <f t="shared" si="2553"/>
        <v/>
      </c>
      <c r="QU401" s="26" t="str">
        <f t="shared" si="2554"/>
        <v/>
      </c>
      <c r="QV401" s="27" t="str">
        <f t="shared" si="2555"/>
        <v/>
      </c>
      <c r="QW401" s="28" t="str">
        <f t="shared" si="2556"/>
        <v/>
      </c>
      <c r="QX401" s="28" t="str">
        <f t="shared" si="2557"/>
        <v/>
      </c>
      <c r="QY401" s="28" t="str">
        <f t="shared" si="2558"/>
        <v/>
      </c>
      <c r="QZ401" s="28" t="str">
        <f t="shared" si="2559"/>
        <v/>
      </c>
      <c r="RA401" s="28" t="str">
        <f t="shared" si="2560"/>
        <v/>
      </c>
      <c r="RB401" s="28" t="str">
        <f t="shared" si="2561"/>
        <v/>
      </c>
      <c r="RC401" s="28" t="str">
        <f t="shared" si="2562"/>
        <v/>
      </c>
      <c r="RD401" s="27" t="str">
        <f t="shared" si="2563"/>
        <v/>
      </c>
      <c r="RE401" s="27" t="str">
        <f t="shared" si="2564"/>
        <v/>
      </c>
      <c r="RF401" s="28" t="str">
        <f t="shared" si="2565"/>
        <v/>
      </c>
      <c r="RG401" s="27" t="str">
        <f t="shared" si="2566"/>
        <v/>
      </c>
      <c r="RH401" s="27" t="str">
        <f t="shared" si="2567"/>
        <v/>
      </c>
      <c r="RI401" s="26" t="str">
        <f t="shared" si="2568"/>
        <v/>
      </c>
      <c r="RJ401" s="26" t="str">
        <f t="shared" si="2569"/>
        <v/>
      </c>
      <c r="RK401" s="26" t="str">
        <f t="shared" si="2570"/>
        <v/>
      </c>
      <c r="RL401" s="26" t="str">
        <f t="shared" si="2571"/>
        <v/>
      </c>
      <c r="RM401" s="29" t="str">
        <f t="shared" si="2572"/>
        <v/>
      </c>
      <c r="RN401" s="26">
        <f t="shared" si="2573"/>
        <v>0</v>
      </c>
      <c r="RO401" s="26" t="str">
        <f t="shared" si="2574"/>
        <v/>
      </c>
      <c r="RP401" s="26" t="str">
        <f t="shared" si="2575"/>
        <v/>
      </c>
      <c r="RQ401" s="26" t="str">
        <f t="shared" si="2576"/>
        <v/>
      </c>
      <c r="RR401" s="26" t="str">
        <f t="shared" si="2577"/>
        <v/>
      </c>
      <c r="RS401" s="26" t="str">
        <f t="shared" si="2578"/>
        <v/>
      </c>
      <c r="RT401" s="26" t="str">
        <f t="shared" si="2579"/>
        <v/>
      </c>
      <c r="RU401" s="26" t="str">
        <f t="shared" si="2580"/>
        <v/>
      </c>
      <c r="RV401" s="26" t="str">
        <f t="shared" si="2581"/>
        <v/>
      </c>
    </row>
    <row r="402" spans="2:490" x14ac:dyDescent="0.25">
      <c r="B402" s="25">
        <f t="shared" si="2601"/>
        <v>56523</v>
      </c>
      <c r="C402" s="1">
        <f t="shared" si="2582"/>
        <v>2054</v>
      </c>
      <c r="D402" s="1">
        <f t="shared" si="2583"/>
        <v>78</v>
      </c>
      <c r="E402" s="1" t="str">
        <f t="shared" si="2584"/>
        <v/>
      </c>
      <c r="F402" s="26" t="str">
        <f t="shared" si="2268"/>
        <v/>
      </c>
      <c r="G402" s="26">
        <f>SUMIFS(F$9:F402,C$9:C402,C402)</f>
        <v>0</v>
      </c>
      <c r="H402" s="26" t="str">
        <f t="shared" si="2269"/>
        <v/>
      </c>
      <c r="I402" s="86" t="e">
        <f t="shared" si="2585"/>
        <v>#VALUE!</v>
      </c>
      <c r="J402" s="1" t="b">
        <f>IF(J401=TRUE,TRUE,AND(D402&gt;=dane_wiek_emerytalny,D402&gt;=55,YEAR(B402)-YEAR(dane_data_rozpoczecia)&gt;=4,SUMIFS(F$9:F402,C$9:C402,C402)))</f>
        <v>0</v>
      </c>
      <c r="K402" s="26" t="str">
        <f t="shared" si="2270"/>
        <v/>
      </c>
      <c r="L402" s="26">
        <f t="shared" si="2271"/>
        <v>0</v>
      </c>
      <c r="M402" s="26" t="e">
        <f t="shared" si="2272"/>
        <v>#VALUE!</v>
      </c>
      <c r="N402" s="26" t="e">
        <f t="shared" si="2273"/>
        <v>#VALUE!</v>
      </c>
      <c r="O402" s="1" t="b">
        <f>IF(O401=TRUE,TRUE,AND(D402&gt;=65,YEAR(B402)-YEAR(dane_data_rozpoczecia)&gt;=4,SUMIFS(F$9:F402,C$9:C402,C402)))</f>
        <v>0</v>
      </c>
      <c r="V402" s="25">
        <f t="shared" si="2602"/>
        <v>56523</v>
      </c>
      <c r="W402" s="1" t="str">
        <f t="shared" si="2586"/>
        <v/>
      </c>
      <c r="X402" s="26" t="str">
        <f t="shared" ca="1" si="2274"/>
        <v/>
      </c>
      <c r="Y402" s="26" t="str">
        <f t="shared" si="2275"/>
        <v/>
      </c>
      <c r="Z402" s="26" t="str">
        <f t="shared" si="2587"/>
        <v/>
      </c>
      <c r="AA402" s="26" t="str">
        <f t="shared" si="2588"/>
        <v/>
      </c>
      <c r="AB402" s="26" t="str">
        <f t="shared" si="2276"/>
        <v/>
      </c>
      <c r="AC402" s="26" t="str">
        <f t="shared" si="2277"/>
        <v/>
      </c>
      <c r="AD402" s="26" t="str">
        <f t="shared" si="2278"/>
        <v/>
      </c>
      <c r="AE402" s="26" t="str">
        <f t="shared" si="2279"/>
        <v/>
      </c>
      <c r="AF402" s="27" t="str">
        <f t="shared" si="2280"/>
        <v/>
      </c>
      <c r="AG402" s="28" t="str">
        <f t="shared" si="2281"/>
        <v/>
      </c>
      <c r="AH402" s="28" t="str">
        <f t="shared" si="2282"/>
        <v/>
      </c>
      <c r="AI402" s="28" t="str">
        <f t="shared" si="2589"/>
        <v/>
      </c>
      <c r="AJ402" s="28" t="str">
        <f t="shared" si="2603"/>
        <v/>
      </c>
      <c r="AK402" s="28" t="str">
        <f t="shared" si="2283"/>
        <v/>
      </c>
      <c r="AL402" s="28" t="str">
        <f t="shared" si="2590"/>
        <v/>
      </c>
      <c r="AM402" s="28" t="str">
        <f t="shared" si="2591"/>
        <v/>
      </c>
      <c r="AN402" s="27" t="str">
        <f t="shared" si="2284"/>
        <v/>
      </c>
      <c r="AO402" s="27" t="str">
        <f t="shared" si="2285"/>
        <v/>
      </c>
      <c r="AP402" s="28" t="str">
        <f t="shared" si="2286"/>
        <v/>
      </c>
      <c r="AQ402" s="27" t="str">
        <f t="shared" si="2287"/>
        <v/>
      </c>
      <c r="AR402" s="27" t="str">
        <f t="shared" si="2288"/>
        <v/>
      </c>
      <c r="AS402" s="26" t="str">
        <f t="shared" si="2289"/>
        <v/>
      </c>
      <c r="AT402" s="26" t="str">
        <f t="shared" si="2290"/>
        <v/>
      </c>
      <c r="AU402" s="26" t="str">
        <f t="shared" si="2291"/>
        <v/>
      </c>
      <c r="AV402" s="26" t="str">
        <f t="shared" si="2292"/>
        <v/>
      </c>
      <c r="AW402" s="29" t="str">
        <f t="shared" si="2293"/>
        <v/>
      </c>
      <c r="AX402" s="26">
        <f t="shared" si="2294"/>
        <v>0</v>
      </c>
      <c r="AY402" s="26" t="str">
        <f t="shared" si="2295"/>
        <v/>
      </c>
      <c r="AZ402" s="26" t="str">
        <f t="shared" si="2296"/>
        <v/>
      </c>
      <c r="BA402" s="26" t="str">
        <f t="shared" si="2592"/>
        <v/>
      </c>
      <c r="BB402" s="26" t="str">
        <f t="shared" si="2297"/>
        <v/>
      </c>
      <c r="BC402" s="26" t="str">
        <f t="shared" si="2298"/>
        <v/>
      </c>
      <c r="BD402" s="26" t="str">
        <f t="shared" si="2299"/>
        <v/>
      </c>
      <c r="BE402" s="26" t="str">
        <f t="shared" si="2300"/>
        <v/>
      </c>
      <c r="BF402" s="26" t="str">
        <f t="shared" si="2301"/>
        <v/>
      </c>
      <c r="BX402" s="25">
        <f t="shared" si="2593"/>
        <v>56523</v>
      </c>
      <c r="BY402" s="1" t="str">
        <f t="shared" si="2594"/>
        <v/>
      </c>
      <c r="BZ402" s="26" t="str">
        <f t="shared" ca="1" si="2302"/>
        <v/>
      </c>
      <c r="CA402" s="26" t="str">
        <f t="shared" si="2303"/>
        <v/>
      </c>
      <c r="CB402" s="26" t="str">
        <f t="shared" si="2304"/>
        <v/>
      </c>
      <c r="CC402" s="26" t="str">
        <f t="shared" si="2305"/>
        <v/>
      </c>
      <c r="CD402" s="26" t="str">
        <f t="shared" si="2306"/>
        <v/>
      </c>
      <c r="CE402" s="26" t="str">
        <f t="shared" si="2307"/>
        <v/>
      </c>
      <c r="CF402" s="26" t="str">
        <f t="shared" si="2308"/>
        <v/>
      </c>
      <c r="CG402" s="26" t="str">
        <f t="shared" si="2309"/>
        <v/>
      </c>
      <c r="CH402" s="27" t="str">
        <f t="shared" si="2310"/>
        <v/>
      </c>
      <c r="CI402" s="28" t="str">
        <f t="shared" si="2311"/>
        <v/>
      </c>
      <c r="CJ402" s="28" t="str">
        <f t="shared" si="2312"/>
        <v/>
      </c>
      <c r="CK402" s="28" t="str">
        <f t="shared" si="2313"/>
        <v/>
      </c>
      <c r="CL402" s="28" t="str">
        <f t="shared" si="2314"/>
        <v/>
      </c>
      <c r="CM402" s="28" t="str">
        <f t="shared" si="2315"/>
        <v/>
      </c>
      <c r="CN402" s="28" t="str">
        <f t="shared" si="2316"/>
        <v/>
      </c>
      <c r="CO402" s="28" t="str">
        <f t="shared" si="2317"/>
        <v/>
      </c>
      <c r="CP402" s="27" t="str">
        <f t="shared" si="2318"/>
        <v/>
      </c>
      <c r="CQ402" s="27" t="str">
        <f t="shared" si="2319"/>
        <v/>
      </c>
      <c r="CR402" s="28" t="str">
        <f t="shared" si="2320"/>
        <v/>
      </c>
      <c r="CS402" s="27" t="str">
        <f t="shared" si="2321"/>
        <v/>
      </c>
      <c r="CT402" s="27" t="str">
        <f t="shared" si="2322"/>
        <v/>
      </c>
      <c r="CU402" s="26" t="str">
        <f t="shared" si="2323"/>
        <v/>
      </c>
      <c r="CV402" s="26" t="str">
        <f t="shared" si="2324"/>
        <v/>
      </c>
      <c r="CW402" s="26" t="str">
        <f t="shared" si="2325"/>
        <v/>
      </c>
      <c r="CX402" s="26" t="str">
        <f t="shared" si="2326"/>
        <v/>
      </c>
      <c r="CY402" s="29" t="str">
        <f t="shared" si="2327"/>
        <v/>
      </c>
      <c r="CZ402" s="26">
        <f t="shared" si="2328"/>
        <v>0</v>
      </c>
      <c r="DA402" s="26" t="str">
        <f t="shared" si="2329"/>
        <v/>
      </c>
      <c r="DB402" s="26" t="str">
        <f t="shared" si="2330"/>
        <v/>
      </c>
      <c r="DC402" s="26" t="str">
        <f t="shared" si="2331"/>
        <v/>
      </c>
      <c r="DD402" s="26" t="str">
        <f t="shared" si="2332"/>
        <v/>
      </c>
      <c r="DE402" s="26" t="str">
        <f t="shared" si="2333"/>
        <v/>
      </c>
      <c r="DF402" s="26" t="str">
        <f t="shared" si="2334"/>
        <v/>
      </c>
      <c r="DG402" s="26" t="str">
        <f t="shared" si="2335"/>
        <v/>
      </c>
      <c r="DH402" s="26" t="str">
        <f t="shared" si="2336"/>
        <v/>
      </c>
      <c r="DZ402" s="25">
        <f t="shared" si="2593"/>
        <v>56523</v>
      </c>
      <c r="EA402" s="1" t="str">
        <f t="shared" si="2594"/>
        <v/>
      </c>
      <c r="EB402" s="26" t="str">
        <f t="shared" ca="1" si="2337"/>
        <v/>
      </c>
      <c r="EC402" s="26" t="str">
        <f t="shared" si="2338"/>
        <v/>
      </c>
      <c r="ED402" s="26" t="str">
        <f t="shared" si="2339"/>
        <v/>
      </c>
      <c r="EE402" s="26" t="str">
        <f t="shared" si="2340"/>
        <v/>
      </c>
      <c r="EF402" s="26" t="str">
        <f t="shared" si="2341"/>
        <v/>
      </c>
      <c r="EG402" s="26" t="str">
        <f t="shared" si="2342"/>
        <v/>
      </c>
      <c r="EH402" s="26" t="str">
        <f t="shared" si="2343"/>
        <v/>
      </c>
      <c r="EI402" s="26" t="str">
        <f t="shared" si="2344"/>
        <v/>
      </c>
      <c r="EJ402" s="27" t="str">
        <f t="shared" si="2345"/>
        <v/>
      </c>
      <c r="EK402" s="28" t="str">
        <f t="shared" si="2346"/>
        <v/>
      </c>
      <c r="EL402" s="28" t="str">
        <f t="shared" si="2347"/>
        <v/>
      </c>
      <c r="EM402" s="28" t="str">
        <f t="shared" si="2348"/>
        <v/>
      </c>
      <c r="EN402" s="28" t="str">
        <f t="shared" si="2349"/>
        <v/>
      </c>
      <c r="EO402" s="28" t="str">
        <f t="shared" si="2350"/>
        <v/>
      </c>
      <c r="EP402" s="28" t="str">
        <f t="shared" si="2351"/>
        <v/>
      </c>
      <c r="EQ402" s="28" t="str">
        <f t="shared" si="2352"/>
        <v/>
      </c>
      <c r="ER402" s="27" t="str">
        <f t="shared" si="2353"/>
        <v/>
      </c>
      <c r="ES402" s="27" t="str">
        <f t="shared" si="2354"/>
        <v/>
      </c>
      <c r="ET402" s="28" t="str">
        <f t="shared" si="2355"/>
        <v/>
      </c>
      <c r="EU402" s="27" t="str">
        <f t="shared" si="2356"/>
        <v/>
      </c>
      <c r="EV402" s="27" t="str">
        <f t="shared" si="2357"/>
        <v/>
      </c>
      <c r="EW402" s="26" t="str">
        <f t="shared" si="2358"/>
        <v/>
      </c>
      <c r="EX402" s="26" t="str">
        <f t="shared" si="2359"/>
        <v/>
      </c>
      <c r="EY402" s="26" t="str">
        <f t="shared" si="2360"/>
        <v/>
      </c>
      <c r="EZ402" s="26" t="str">
        <f t="shared" si="2361"/>
        <v/>
      </c>
      <c r="FA402" s="29" t="str">
        <f t="shared" si="2362"/>
        <v/>
      </c>
      <c r="FB402" s="26">
        <f t="shared" si="2363"/>
        <v>0</v>
      </c>
      <c r="FC402" s="26" t="str">
        <f t="shared" si="2364"/>
        <v/>
      </c>
      <c r="FD402" s="26" t="str">
        <f t="shared" si="2365"/>
        <v/>
      </c>
      <c r="FE402" s="26" t="str">
        <f t="shared" si="2366"/>
        <v/>
      </c>
      <c r="FF402" s="26" t="str">
        <f t="shared" si="2367"/>
        <v/>
      </c>
      <c r="FG402" s="26" t="str">
        <f t="shared" si="2368"/>
        <v/>
      </c>
      <c r="FH402" s="26" t="str">
        <f t="shared" si="2369"/>
        <v/>
      </c>
      <c r="FI402" s="26" t="str">
        <f t="shared" si="2370"/>
        <v/>
      </c>
      <c r="FJ402" s="26" t="str">
        <f t="shared" si="2371"/>
        <v/>
      </c>
      <c r="GB402" s="25">
        <f t="shared" si="2595"/>
        <v>56523</v>
      </c>
      <c r="GC402" s="1" t="str">
        <f t="shared" si="2596"/>
        <v/>
      </c>
      <c r="GD402" s="26" t="str">
        <f t="shared" ca="1" si="2372"/>
        <v/>
      </c>
      <c r="GE402" s="26" t="str">
        <f t="shared" si="2373"/>
        <v/>
      </c>
      <c r="GF402" s="26" t="str">
        <f t="shared" si="2374"/>
        <v/>
      </c>
      <c r="GG402" s="26" t="str">
        <f t="shared" si="2375"/>
        <v/>
      </c>
      <c r="GH402" s="26" t="str">
        <f t="shared" si="2376"/>
        <v/>
      </c>
      <c r="GI402" s="26" t="str">
        <f t="shared" si="2377"/>
        <v/>
      </c>
      <c r="GJ402" s="26" t="str">
        <f t="shared" si="2378"/>
        <v/>
      </c>
      <c r="GK402" s="26" t="str">
        <f t="shared" si="2379"/>
        <v/>
      </c>
      <c r="GL402" s="27" t="str">
        <f t="shared" si="2380"/>
        <v/>
      </c>
      <c r="GM402" s="28" t="str">
        <f t="shared" si="2381"/>
        <v/>
      </c>
      <c r="GN402" s="28" t="str">
        <f t="shared" si="2382"/>
        <v/>
      </c>
      <c r="GO402" s="28" t="str">
        <f t="shared" si="2383"/>
        <v/>
      </c>
      <c r="GP402" s="28" t="str">
        <f t="shared" si="2384"/>
        <v/>
      </c>
      <c r="GQ402" s="28" t="str">
        <f t="shared" si="2385"/>
        <v/>
      </c>
      <c r="GR402" s="28" t="str">
        <f t="shared" si="2386"/>
        <v/>
      </c>
      <c r="GS402" s="28" t="str">
        <f t="shared" si="2387"/>
        <v/>
      </c>
      <c r="GT402" s="27" t="str">
        <f t="shared" si="2388"/>
        <v/>
      </c>
      <c r="GU402" s="27" t="str">
        <f t="shared" si="2389"/>
        <v/>
      </c>
      <c r="GV402" s="28" t="str">
        <f t="shared" si="2390"/>
        <v/>
      </c>
      <c r="GW402" s="27" t="str">
        <f t="shared" si="2391"/>
        <v/>
      </c>
      <c r="GX402" s="27" t="str">
        <f t="shared" si="2392"/>
        <v/>
      </c>
      <c r="GY402" s="26" t="str">
        <f t="shared" si="2393"/>
        <v/>
      </c>
      <c r="GZ402" s="26" t="str">
        <f t="shared" si="2394"/>
        <v/>
      </c>
      <c r="HA402" s="26" t="str">
        <f t="shared" si="2395"/>
        <v/>
      </c>
      <c r="HB402" s="26" t="str">
        <f t="shared" si="2396"/>
        <v/>
      </c>
      <c r="HC402" s="29" t="str">
        <f t="shared" si="2397"/>
        <v/>
      </c>
      <c r="HD402" s="26">
        <f t="shared" si="2398"/>
        <v>0</v>
      </c>
      <c r="HE402" s="26" t="str">
        <f t="shared" si="2399"/>
        <v/>
      </c>
      <c r="HF402" s="26" t="str">
        <f t="shared" si="2400"/>
        <v/>
      </c>
      <c r="HG402" s="26" t="str">
        <f t="shared" si="2401"/>
        <v/>
      </c>
      <c r="HH402" s="26" t="str">
        <f t="shared" si="2402"/>
        <v/>
      </c>
      <c r="HI402" s="26" t="str">
        <f t="shared" si="2403"/>
        <v/>
      </c>
      <c r="HJ402" s="26" t="str">
        <f t="shared" si="2404"/>
        <v/>
      </c>
      <c r="HK402" s="26" t="str">
        <f t="shared" si="2405"/>
        <v/>
      </c>
      <c r="HL402" s="26" t="str">
        <f t="shared" si="2406"/>
        <v/>
      </c>
      <c r="ID402" s="25">
        <f t="shared" si="2595"/>
        <v>56523</v>
      </c>
      <c r="IE402" s="1" t="str">
        <f t="shared" si="2596"/>
        <v/>
      </c>
      <c r="IF402" s="26" t="str">
        <f t="shared" ca="1" si="2407"/>
        <v/>
      </c>
      <c r="IG402" s="26" t="str">
        <f t="shared" si="2408"/>
        <v/>
      </c>
      <c r="IH402" s="26" t="str">
        <f t="shared" si="2409"/>
        <v/>
      </c>
      <c r="II402" s="26" t="str">
        <f t="shared" si="2410"/>
        <v/>
      </c>
      <c r="IJ402" s="26" t="str">
        <f t="shared" si="2411"/>
        <v/>
      </c>
      <c r="IK402" s="26" t="str">
        <f t="shared" si="2412"/>
        <v/>
      </c>
      <c r="IL402" s="26" t="str">
        <f t="shared" si="2413"/>
        <v/>
      </c>
      <c r="IM402" s="26" t="str">
        <f t="shared" si="2414"/>
        <v/>
      </c>
      <c r="IN402" s="27" t="str">
        <f t="shared" si="2415"/>
        <v/>
      </c>
      <c r="IO402" s="28" t="str">
        <f t="shared" si="2416"/>
        <v/>
      </c>
      <c r="IP402" s="28" t="str">
        <f t="shared" si="2417"/>
        <v/>
      </c>
      <c r="IQ402" s="28" t="str">
        <f t="shared" si="2418"/>
        <v/>
      </c>
      <c r="IR402" s="28" t="str">
        <f t="shared" si="2419"/>
        <v/>
      </c>
      <c r="IS402" s="28" t="str">
        <f t="shared" si="2420"/>
        <v/>
      </c>
      <c r="IT402" s="28" t="str">
        <f t="shared" si="2421"/>
        <v/>
      </c>
      <c r="IU402" s="28" t="str">
        <f t="shared" si="2422"/>
        <v/>
      </c>
      <c r="IV402" s="27" t="str">
        <f t="shared" si="2423"/>
        <v/>
      </c>
      <c r="IW402" s="27" t="str">
        <f t="shared" si="2424"/>
        <v/>
      </c>
      <c r="IX402" s="28" t="str">
        <f t="shared" si="2425"/>
        <v/>
      </c>
      <c r="IY402" s="27" t="str">
        <f t="shared" si="2426"/>
        <v/>
      </c>
      <c r="IZ402" s="27" t="str">
        <f t="shared" si="2427"/>
        <v/>
      </c>
      <c r="JA402" s="26" t="str">
        <f t="shared" si="2428"/>
        <v/>
      </c>
      <c r="JB402" s="26" t="str">
        <f t="shared" si="2429"/>
        <v/>
      </c>
      <c r="JC402" s="26" t="str">
        <f t="shared" si="2430"/>
        <v/>
      </c>
      <c r="JD402" s="26" t="str">
        <f t="shared" si="2431"/>
        <v/>
      </c>
      <c r="JE402" s="29" t="str">
        <f t="shared" si="2432"/>
        <v/>
      </c>
      <c r="JF402" s="26">
        <f t="shared" si="2433"/>
        <v>0</v>
      </c>
      <c r="JG402" s="26" t="str">
        <f t="shared" si="2434"/>
        <v/>
      </c>
      <c r="JH402" s="26" t="str">
        <f t="shared" si="2435"/>
        <v/>
      </c>
      <c r="JI402" s="26" t="str">
        <f t="shared" si="2436"/>
        <v/>
      </c>
      <c r="JJ402" s="26" t="str">
        <f t="shared" si="2437"/>
        <v/>
      </c>
      <c r="JK402" s="26" t="str">
        <f t="shared" si="2438"/>
        <v/>
      </c>
      <c r="JL402" s="26" t="str">
        <f t="shared" si="2439"/>
        <v/>
      </c>
      <c r="JM402" s="26" t="str">
        <f t="shared" si="2440"/>
        <v/>
      </c>
      <c r="JN402" s="26" t="str">
        <f t="shared" si="2441"/>
        <v/>
      </c>
      <c r="KF402" s="25">
        <f t="shared" si="2597"/>
        <v>56523</v>
      </c>
      <c r="KG402" s="1" t="str">
        <f t="shared" si="2598"/>
        <v/>
      </c>
      <c r="KH402" s="26" t="str">
        <f t="shared" ca="1" si="2442"/>
        <v/>
      </c>
      <c r="KI402" s="26" t="str">
        <f t="shared" si="2443"/>
        <v/>
      </c>
      <c r="KJ402" s="26" t="str">
        <f t="shared" si="2444"/>
        <v/>
      </c>
      <c r="KK402" s="26" t="str">
        <f t="shared" si="2445"/>
        <v/>
      </c>
      <c r="KL402" s="26" t="str">
        <f t="shared" si="2446"/>
        <v/>
      </c>
      <c r="KM402" s="26" t="str">
        <f t="shared" si="2447"/>
        <v/>
      </c>
      <c r="KN402" s="26" t="str">
        <f t="shared" si="2448"/>
        <v/>
      </c>
      <c r="KO402" s="26" t="str">
        <f t="shared" si="2449"/>
        <v/>
      </c>
      <c r="KP402" s="27" t="str">
        <f t="shared" si="2450"/>
        <v/>
      </c>
      <c r="KQ402" s="28" t="str">
        <f t="shared" si="2451"/>
        <v/>
      </c>
      <c r="KR402" s="28" t="str">
        <f t="shared" si="2452"/>
        <v/>
      </c>
      <c r="KS402" s="28" t="str">
        <f t="shared" si="2453"/>
        <v/>
      </c>
      <c r="KT402" s="28" t="str">
        <f t="shared" si="2454"/>
        <v/>
      </c>
      <c r="KU402" s="28" t="str">
        <f t="shared" si="2455"/>
        <v/>
      </c>
      <c r="KV402" s="28" t="str">
        <f t="shared" si="2456"/>
        <v/>
      </c>
      <c r="KW402" s="28" t="str">
        <f t="shared" si="2457"/>
        <v/>
      </c>
      <c r="KX402" s="27" t="str">
        <f t="shared" si="2458"/>
        <v/>
      </c>
      <c r="KY402" s="27" t="str">
        <f t="shared" si="2459"/>
        <v/>
      </c>
      <c r="KZ402" s="28" t="str">
        <f t="shared" si="2460"/>
        <v/>
      </c>
      <c r="LA402" s="27" t="str">
        <f t="shared" si="2461"/>
        <v/>
      </c>
      <c r="LB402" s="27" t="str">
        <f t="shared" si="2462"/>
        <v/>
      </c>
      <c r="LC402" s="26" t="str">
        <f t="shared" si="2463"/>
        <v/>
      </c>
      <c r="LD402" s="26" t="str">
        <f t="shared" si="2464"/>
        <v/>
      </c>
      <c r="LE402" s="26" t="str">
        <f t="shared" si="2465"/>
        <v/>
      </c>
      <c r="LF402" s="26" t="str">
        <f t="shared" si="2466"/>
        <v/>
      </c>
      <c r="LG402" s="29" t="str">
        <f t="shared" si="2467"/>
        <v/>
      </c>
      <c r="LH402" s="26">
        <f t="shared" si="2468"/>
        <v>0</v>
      </c>
      <c r="LI402" s="26" t="str">
        <f t="shared" si="2469"/>
        <v/>
      </c>
      <c r="LJ402" s="26" t="str">
        <f t="shared" si="2470"/>
        <v/>
      </c>
      <c r="LK402" s="26" t="str">
        <f t="shared" si="2471"/>
        <v/>
      </c>
      <c r="LL402" s="26" t="str">
        <f t="shared" si="2472"/>
        <v/>
      </c>
      <c r="LM402" s="26" t="str">
        <f t="shared" si="2473"/>
        <v/>
      </c>
      <c r="LN402" s="26" t="str">
        <f t="shared" si="2474"/>
        <v/>
      </c>
      <c r="LO402" s="26" t="str">
        <f t="shared" si="2475"/>
        <v/>
      </c>
      <c r="LP402" s="26" t="str">
        <f t="shared" si="2476"/>
        <v/>
      </c>
      <c r="MH402" s="25">
        <f t="shared" si="2597"/>
        <v>56523</v>
      </c>
      <c r="MI402" s="1" t="str">
        <f t="shared" si="2598"/>
        <v/>
      </c>
      <c r="MJ402" s="26" t="str">
        <f t="shared" ca="1" si="2477"/>
        <v/>
      </c>
      <c r="MK402" s="26" t="str">
        <f t="shared" si="2478"/>
        <v/>
      </c>
      <c r="ML402" s="26" t="str">
        <f t="shared" si="2479"/>
        <v/>
      </c>
      <c r="MM402" s="26" t="str">
        <f t="shared" si="2480"/>
        <v/>
      </c>
      <c r="MN402" s="26" t="str">
        <f t="shared" si="2481"/>
        <v/>
      </c>
      <c r="MO402" s="26" t="str">
        <f t="shared" si="2482"/>
        <v/>
      </c>
      <c r="MP402" s="26" t="str">
        <f t="shared" si="2483"/>
        <v/>
      </c>
      <c r="MQ402" s="26" t="str">
        <f t="shared" si="2484"/>
        <v/>
      </c>
      <c r="MR402" s="27" t="str">
        <f t="shared" si="2485"/>
        <v/>
      </c>
      <c r="MS402" s="28" t="str">
        <f t="shared" si="2486"/>
        <v/>
      </c>
      <c r="MT402" s="28" t="str">
        <f t="shared" si="2487"/>
        <v/>
      </c>
      <c r="MU402" s="28" t="str">
        <f t="shared" si="2488"/>
        <v/>
      </c>
      <c r="MV402" s="28" t="str">
        <f t="shared" si="2489"/>
        <v/>
      </c>
      <c r="MW402" s="28" t="str">
        <f t="shared" si="2490"/>
        <v/>
      </c>
      <c r="MX402" s="28" t="str">
        <f t="shared" si="2491"/>
        <v/>
      </c>
      <c r="MY402" s="28" t="str">
        <f t="shared" si="2492"/>
        <v/>
      </c>
      <c r="MZ402" s="27" t="str">
        <f t="shared" si="2493"/>
        <v/>
      </c>
      <c r="NA402" s="27" t="str">
        <f t="shared" si="2494"/>
        <v/>
      </c>
      <c r="NB402" s="28" t="str">
        <f t="shared" si="2495"/>
        <v/>
      </c>
      <c r="NC402" s="27" t="str">
        <f t="shared" si="2496"/>
        <v/>
      </c>
      <c r="ND402" s="27" t="str">
        <f t="shared" si="2497"/>
        <v/>
      </c>
      <c r="NE402" s="26" t="str">
        <f t="shared" si="2498"/>
        <v/>
      </c>
      <c r="NF402" s="26" t="str">
        <f t="shared" si="2499"/>
        <v/>
      </c>
      <c r="NG402" s="26" t="str">
        <f t="shared" si="2500"/>
        <v/>
      </c>
      <c r="NH402" s="26" t="str">
        <f t="shared" si="2501"/>
        <v/>
      </c>
      <c r="NI402" s="29" t="str">
        <f t="shared" si="2502"/>
        <v/>
      </c>
      <c r="NJ402" s="26">
        <f t="shared" si="2503"/>
        <v>0</v>
      </c>
      <c r="NK402" s="26" t="str">
        <f t="shared" si="2504"/>
        <v/>
      </c>
      <c r="NL402" s="26" t="str">
        <f t="shared" si="2505"/>
        <v/>
      </c>
      <c r="NM402" s="26" t="str">
        <f t="shared" si="2506"/>
        <v/>
      </c>
      <c r="NN402" s="26" t="str">
        <f t="shared" si="2507"/>
        <v/>
      </c>
      <c r="NO402" s="26" t="str">
        <f t="shared" si="2508"/>
        <v/>
      </c>
      <c r="NP402" s="26" t="str">
        <f t="shared" si="2509"/>
        <v/>
      </c>
      <c r="NQ402" s="26" t="str">
        <f t="shared" si="2510"/>
        <v/>
      </c>
      <c r="NR402" s="26" t="str">
        <f t="shared" si="2511"/>
        <v/>
      </c>
      <c r="OJ402" s="25">
        <f t="shared" si="2599"/>
        <v>56523</v>
      </c>
      <c r="OK402" s="1" t="str">
        <f t="shared" si="2600"/>
        <v/>
      </c>
      <c r="OL402" s="26" t="str">
        <f t="shared" ca="1" si="2512"/>
        <v/>
      </c>
      <c r="OM402" s="26" t="str">
        <f t="shared" si="2513"/>
        <v/>
      </c>
      <c r="ON402" s="26" t="str">
        <f t="shared" si="2514"/>
        <v/>
      </c>
      <c r="OO402" s="26" t="str">
        <f t="shared" si="2515"/>
        <v/>
      </c>
      <c r="OP402" s="26" t="str">
        <f t="shared" si="2516"/>
        <v/>
      </c>
      <c r="OQ402" s="26" t="str">
        <f t="shared" si="2517"/>
        <v/>
      </c>
      <c r="OR402" s="26" t="str">
        <f t="shared" si="2518"/>
        <v/>
      </c>
      <c r="OS402" s="26" t="str">
        <f t="shared" si="2519"/>
        <v/>
      </c>
      <c r="OT402" s="27" t="str">
        <f t="shared" si="2520"/>
        <v/>
      </c>
      <c r="OU402" s="28" t="str">
        <f t="shared" si="2521"/>
        <v/>
      </c>
      <c r="OV402" s="28" t="str">
        <f t="shared" si="2522"/>
        <v/>
      </c>
      <c r="OW402" s="28" t="str">
        <f t="shared" si="2523"/>
        <v/>
      </c>
      <c r="OX402" s="28" t="str">
        <f t="shared" si="2524"/>
        <v/>
      </c>
      <c r="OY402" s="28" t="str">
        <f t="shared" si="2525"/>
        <v/>
      </c>
      <c r="OZ402" s="28" t="str">
        <f t="shared" si="2526"/>
        <v/>
      </c>
      <c r="PA402" s="28" t="str">
        <f t="shared" si="2527"/>
        <v/>
      </c>
      <c r="PB402" s="27" t="str">
        <f t="shared" si="2528"/>
        <v/>
      </c>
      <c r="PC402" s="27" t="str">
        <f t="shared" si="2529"/>
        <v/>
      </c>
      <c r="PD402" s="28" t="str">
        <f t="shared" si="2530"/>
        <v/>
      </c>
      <c r="PE402" s="27" t="str">
        <f t="shared" si="2531"/>
        <v/>
      </c>
      <c r="PF402" s="27" t="str">
        <f t="shared" si="2532"/>
        <v/>
      </c>
      <c r="PG402" s="26" t="str">
        <f t="shared" si="2533"/>
        <v/>
      </c>
      <c r="PH402" s="26" t="str">
        <f t="shared" si="2534"/>
        <v/>
      </c>
      <c r="PI402" s="26" t="str">
        <f t="shared" si="2535"/>
        <v/>
      </c>
      <c r="PJ402" s="26" t="str">
        <f t="shared" si="2536"/>
        <v/>
      </c>
      <c r="PK402" s="29" t="str">
        <f t="shared" si="2537"/>
        <v/>
      </c>
      <c r="PL402" s="26">
        <f t="shared" si="2538"/>
        <v>0</v>
      </c>
      <c r="PM402" s="26" t="str">
        <f t="shared" si="2539"/>
        <v/>
      </c>
      <c r="PN402" s="26" t="str">
        <f t="shared" si="2540"/>
        <v/>
      </c>
      <c r="PO402" s="26" t="str">
        <f t="shared" si="2541"/>
        <v/>
      </c>
      <c r="PP402" s="26" t="str">
        <f t="shared" si="2542"/>
        <v/>
      </c>
      <c r="PQ402" s="26" t="str">
        <f t="shared" si="2543"/>
        <v/>
      </c>
      <c r="PR402" s="26" t="str">
        <f t="shared" si="2544"/>
        <v/>
      </c>
      <c r="PS402" s="26" t="str">
        <f t="shared" si="2545"/>
        <v/>
      </c>
      <c r="PT402" s="26" t="str">
        <f t="shared" si="2546"/>
        <v/>
      </c>
      <c r="QL402" s="25">
        <f t="shared" si="2599"/>
        <v>56523</v>
      </c>
      <c r="QM402" s="1" t="str">
        <f t="shared" si="2600"/>
        <v/>
      </c>
      <c r="QN402" s="26" t="str">
        <f t="shared" ca="1" si="2547"/>
        <v/>
      </c>
      <c r="QO402" s="26" t="str">
        <f t="shared" si="2548"/>
        <v/>
      </c>
      <c r="QP402" s="26" t="str">
        <f t="shared" si="2549"/>
        <v/>
      </c>
      <c r="QQ402" s="26" t="str">
        <f t="shared" si="2550"/>
        <v/>
      </c>
      <c r="QR402" s="26" t="str">
        <f t="shared" si="2551"/>
        <v/>
      </c>
      <c r="QS402" s="26" t="str">
        <f t="shared" si="2552"/>
        <v/>
      </c>
      <c r="QT402" s="26" t="str">
        <f t="shared" si="2553"/>
        <v/>
      </c>
      <c r="QU402" s="26" t="str">
        <f t="shared" si="2554"/>
        <v/>
      </c>
      <c r="QV402" s="27" t="str">
        <f t="shared" si="2555"/>
        <v/>
      </c>
      <c r="QW402" s="28" t="str">
        <f t="shared" si="2556"/>
        <v/>
      </c>
      <c r="QX402" s="28" t="str">
        <f t="shared" si="2557"/>
        <v/>
      </c>
      <c r="QY402" s="28" t="str">
        <f t="shared" si="2558"/>
        <v/>
      </c>
      <c r="QZ402" s="28" t="str">
        <f t="shared" si="2559"/>
        <v/>
      </c>
      <c r="RA402" s="28" t="str">
        <f t="shared" si="2560"/>
        <v/>
      </c>
      <c r="RB402" s="28" t="str">
        <f t="shared" si="2561"/>
        <v/>
      </c>
      <c r="RC402" s="28" t="str">
        <f t="shared" si="2562"/>
        <v/>
      </c>
      <c r="RD402" s="27" t="str">
        <f t="shared" si="2563"/>
        <v/>
      </c>
      <c r="RE402" s="27" t="str">
        <f t="shared" si="2564"/>
        <v/>
      </c>
      <c r="RF402" s="28" t="str">
        <f t="shared" si="2565"/>
        <v/>
      </c>
      <c r="RG402" s="27" t="str">
        <f t="shared" si="2566"/>
        <v/>
      </c>
      <c r="RH402" s="27" t="str">
        <f t="shared" si="2567"/>
        <v/>
      </c>
      <c r="RI402" s="26" t="str">
        <f t="shared" si="2568"/>
        <v/>
      </c>
      <c r="RJ402" s="26" t="str">
        <f t="shared" si="2569"/>
        <v/>
      </c>
      <c r="RK402" s="26" t="str">
        <f t="shared" si="2570"/>
        <v/>
      </c>
      <c r="RL402" s="26" t="str">
        <f t="shared" si="2571"/>
        <v/>
      </c>
      <c r="RM402" s="29" t="str">
        <f t="shared" si="2572"/>
        <v/>
      </c>
      <c r="RN402" s="26">
        <f t="shared" si="2573"/>
        <v>0</v>
      </c>
      <c r="RO402" s="26" t="str">
        <f t="shared" si="2574"/>
        <v/>
      </c>
      <c r="RP402" s="26" t="str">
        <f t="shared" si="2575"/>
        <v/>
      </c>
      <c r="RQ402" s="26" t="str">
        <f t="shared" si="2576"/>
        <v/>
      </c>
      <c r="RR402" s="26" t="str">
        <f t="shared" si="2577"/>
        <v/>
      </c>
      <c r="RS402" s="26" t="str">
        <f t="shared" si="2578"/>
        <v/>
      </c>
      <c r="RT402" s="26" t="str">
        <f t="shared" si="2579"/>
        <v/>
      </c>
      <c r="RU402" s="26" t="str">
        <f t="shared" si="2580"/>
        <v/>
      </c>
      <c r="RV402" s="26" t="str">
        <f t="shared" si="2581"/>
        <v/>
      </c>
    </row>
    <row r="403" spans="2:490" x14ac:dyDescent="0.25">
      <c r="B403" s="25">
        <f t="shared" si="2601"/>
        <v>56554</v>
      </c>
      <c r="C403" s="1">
        <f t="shared" si="2582"/>
        <v>2054</v>
      </c>
      <c r="D403" s="1">
        <f t="shared" si="2583"/>
        <v>79</v>
      </c>
      <c r="E403" s="1" t="str">
        <f t="shared" si="2584"/>
        <v/>
      </c>
      <c r="F403" s="26" t="str">
        <f t="shared" si="2268"/>
        <v/>
      </c>
      <c r="G403" s="26">
        <f>SUMIFS(F$9:F403,C$9:C403,C403)</f>
        <v>0</v>
      </c>
      <c r="H403" s="26" t="str">
        <f t="shared" si="2269"/>
        <v/>
      </c>
      <c r="I403" s="86" t="e">
        <f t="shared" si="2585"/>
        <v>#VALUE!</v>
      </c>
      <c r="J403" s="1" t="b">
        <f>IF(J402=TRUE,TRUE,AND(D403&gt;=dane_wiek_emerytalny,D403&gt;=55,YEAR(B403)-YEAR(dane_data_rozpoczecia)&gt;=4,SUMIFS(F$9:F403,C$9:C403,C403)))</f>
        <v>0</v>
      </c>
      <c r="K403" s="26" t="str">
        <f t="shared" si="2270"/>
        <v/>
      </c>
      <c r="L403" s="26">
        <f t="shared" si="2271"/>
        <v>0</v>
      </c>
      <c r="M403" s="26" t="e">
        <f t="shared" si="2272"/>
        <v>#VALUE!</v>
      </c>
      <c r="N403" s="26" t="e">
        <f t="shared" si="2273"/>
        <v>#VALUE!</v>
      </c>
      <c r="O403" s="1" t="b">
        <f>IF(O402=TRUE,TRUE,AND(D403&gt;=65,YEAR(B403)-YEAR(dane_data_rozpoczecia)&gt;=4,SUMIFS(F$9:F403,C$9:C403,C403)))</f>
        <v>0</v>
      </c>
      <c r="V403" s="25">
        <f t="shared" si="2602"/>
        <v>56554</v>
      </c>
      <c r="W403" s="1" t="str">
        <f t="shared" si="2586"/>
        <v/>
      </c>
      <c r="X403" s="26" t="str">
        <f t="shared" ca="1" si="2274"/>
        <v/>
      </c>
      <c r="Y403" s="26" t="str">
        <f t="shared" si="2275"/>
        <v/>
      </c>
      <c r="Z403" s="26" t="str">
        <f t="shared" si="2587"/>
        <v/>
      </c>
      <c r="AA403" s="26" t="str">
        <f t="shared" si="2588"/>
        <v/>
      </c>
      <c r="AB403" s="26" t="str">
        <f t="shared" si="2276"/>
        <v/>
      </c>
      <c r="AC403" s="26" t="str">
        <f t="shared" si="2277"/>
        <v/>
      </c>
      <c r="AD403" s="26" t="str">
        <f t="shared" si="2278"/>
        <v/>
      </c>
      <c r="AE403" s="26" t="str">
        <f t="shared" si="2279"/>
        <v/>
      </c>
      <c r="AF403" s="27" t="str">
        <f t="shared" si="2280"/>
        <v/>
      </c>
      <c r="AG403" s="28" t="str">
        <f t="shared" si="2281"/>
        <v/>
      </c>
      <c r="AH403" s="28" t="str">
        <f t="shared" si="2282"/>
        <v/>
      </c>
      <c r="AI403" s="28" t="str">
        <f t="shared" si="2589"/>
        <v/>
      </c>
      <c r="AJ403" s="28" t="str">
        <f t="shared" si="2603"/>
        <v/>
      </c>
      <c r="AK403" s="28" t="str">
        <f t="shared" si="2283"/>
        <v/>
      </c>
      <c r="AL403" s="28" t="str">
        <f t="shared" si="2590"/>
        <v/>
      </c>
      <c r="AM403" s="28" t="str">
        <f t="shared" si="2591"/>
        <v/>
      </c>
      <c r="AN403" s="27" t="str">
        <f t="shared" si="2284"/>
        <v/>
      </c>
      <c r="AO403" s="27" t="str">
        <f t="shared" si="2285"/>
        <v/>
      </c>
      <c r="AP403" s="28" t="str">
        <f t="shared" si="2286"/>
        <v/>
      </c>
      <c r="AQ403" s="27" t="str">
        <f t="shared" si="2287"/>
        <v/>
      </c>
      <c r="AR403" s="27" t="str">
        <f t="shared" si="2288"/>
        <v/>
      </c>
      <c r="AS403" s="26" t="str">
        <f t="shared" si="2289"/>
        <v/>
      </c>
      <c r="AT403" s="26" t="str">
        <f t="shared" si="2290"/>
        <v/>
      </c>
      <c r="AU403" s="26" t="str">
        <f t="shared" si="2291"/>
        <v/>
      </c>
      <c r="AV403" s="26" t="str">
        <f t="shared" si="2292"/>
        <v/>
      </c>
      <c r="AW403" s="29" t="str">
        <f t="shared" si="2293"/>
        <v/>
      </c>
      <c r="AX403" s="26">
        <f t="shared" si="2294"/>
        <v>0</v>
      </c>
      <c r="AY403" s="26" t="str">
        <f t="shared" si="2295"/>
        <v/>
      </c>
      <c r="AZ403" s="26" t="str">
        <f t="shared" si="2296"/>
        <v/>
      </c>
      <c r="BA403" s="26" t="str">
        <f t="shared" si="2592"/>
        <v/>
      </c>
      <c r="BB403" s="26" t="str">
        <f t="shared" si="2297"/>
        <v/>
      </c>
      <c r="BC403" s="26" t="str">
        <f t="shared" si="2298"/>
        <v/>
      </c>
      <c r="BD403" s="26" t="str">
        <f t="shared" si="2299"/>
        <v/>
      </c>
      <c r="BE403" s="26" t="str">
        <f t="shared" si="2300"/>
        <v/>
      </c>
      <c r="BF403" s="26" t="str">
        <f t="shared" si="2301"/>
        <v/>
      </c>
      <c r="BX403" s="25">
        <f t="shared" si="2593"/>
        <v>56554</v>
      </c>
      <c r="BY403" s="1" t="str">
        <f t="shared" si="2594"/>
        <v/>
      </c>
      <c r="BZ403" s="26" t="str">
        <f t="shared" ca="1" si="2302"/>
        <v/>
      </c>
      <c r="CA403" s="26" t="str">
        <f t="shared" si="2303"/>
        <v/>
      </c>
      <c r="CB403" s="26" t="str">
        <f t="shared" si="2304"/>
        <v/>
      </c>
      <c r="CC403" s="26" t="str">
        <f t="shared" si="2305"/>
        <v/>
      </c>
      <c r="CD403" s="26" t="str">
        <f t="shared" si="2306"/>
        <v/>
      </c>
      <c r="CE403" s="26" t="str">
        <f t="shared" si="2307"/>
        <v/>
      </c>
      <c r="CF403" s="26" t="str">
        <f t="shared" si="2308"/>
        <v/>
      </c>
      <c r="CG403" s="26" t="str">
        <f t="shared" si="2309"/>
        <v/>
      </c>
      <c r="CH403" s="27" t="str">
        <f t="shared" si="2310"/>
        <v/>
      </c>
      <c r="CI403" s="28" t="str">
        <f t="shared" si="2311"/>
        <v/>
      </c>
      <c r="CJ403" s="28" t="str">
        <f t="shared" si="2312"/>
        <v/>
      </c>
      <c r="CK403" s="28" t="str">
        <f t="shared" si="2313"/>
        <v/>
      </c>
      <c r="CL403" s="28" t="str">
        <f t="shared" si="2314"/>
        <v/>
      </c>
      <c r="CM403" s="28" t="str">
        <f t="shared" si="2315"/>
        <v/>
      </c>
      <c r="CN403" s="28" t="str">
        <f t="shared" si="2316"/>
        <v/>
      </c>
      <c r="CO403" s="28" t="str">
        <f t="shared" si="2317"/>
        <v/>
      </c>
      <c r="CP403" s="27" t="str">
        <f t="shared" si="2318"/>
        <v/>
      </c>
      <c r="CQ403" s="27" t="str">
        <f t="shared" si="2319"/>
        <v/>
      </c>
      <c r="CR403" s="28" t="str">
        <f t="shared" si="2320"/>
        <v/>
      </c>
      <c r="CS403" s="27" t="str">
        <f t="shared" si="2321"/>
        <v/>
      </c>
      <c r="CT403" s="27" t="str">
        <f t="shared" si="2322"/>
        <v/>
      </c>
      <c r="CU403" s="26" t="str">
        <f t="shared" si="2323"/>
        <v/>
      </c>
      <c r="CV403" s="26" t="str">
        <f t="shared" si="2324"/>
        <v/>
      </c>
      <c r="CW403" s="26" t="str">
        <f t="shared" si="2325"/>
        <v/>
      </c>
      <c r="CX403" s="26" t="str">
        <f t="shared" si="2326"/>
        <v/>
      </c>
      <c r="CY403" s="29" t="str">
        <f t="shared" si="2327"/>
        <v/>
      </c>
      <c r="CZ403" s="26">
        <f t="shared" si="2328"/>
        <v>0</v>
      </c>
      <c r="DA403" s="26" t="str">
        <f t="shared" si="2329"/>
        <v/>
      </c>
      <c r="DB403" s="26" t="str">
        <f t="shared" si="2330"/>
        <v/>
      </c>
      <c r="DC403" s="26" t="str">
        <f t="shared" si="2331"/>
        <v/>
      </c>
      <c r="DD403" s="26" t="str">
        <f t="shared" si="2332"/>
        <v/>
      </c>
      <c r="DE403" s="26" t="str">
        <f t="shared" si="2333"/>
        <v/>
      </c>
      <c r="DF403" s="26" t="str">
        <f t="shared" si="2334"/>
        <v/>
      </c>
      <c r="DG403" s="26" t="str">
        <f t="shared" si="2335"/>
        <v/>
      </c>
      <c r="DH403" s="26" t="str">
        <f t="shared" si="2336"/>
        <v/>
      </c>
      <c r="DZ403" s="25">
        <f t="shared" si="2593"/>
        <v>56554</v>
      </c>
      <c r="EA403" s="1" t="str">
        <f t="shared" si="2594"/>
        <v/>
      </c>
      <c r="EB403" s="26" t="str">
        <f t="shared" ca="1" si="2337"/>
        <v/>
      </c>
      <c r="EC403" s="26" t="str">
        <f t="shared" si="2338"/>
        <v/>
      </c>
      <c r="ED403" s="26" t="str">
        <f t="shared" si="2339"/>
        <v/>
      </c>
      <c r="EE403" s="26" t="str">
        <f t="shared" si="2340"/>
        <v/>
      </c>
      <c r="EF403" s="26" t="str">
        <f t="shared" si="2341"/>
        <v/>
      </c>
      <c r="EG403" s="26" t="str">
        <f t="shared" si="2342"/>
        <v/>
      </c>
      <c r="EH403" s="26" t="str">
        <f t="shared" si="2343"/>
        <v/>
      </c>
      <c r="EI403" s="26" t="str">
        <f t="shared" si="2344"/>
        <v/>
      </c>
      <c r="EJ403" s="27" t="str">
        <f t="shared" si="2345"/>
        <v/>
      </c>
      <c r="EK403" s="28" t="str">
        <f t="shared" si="2346"/>
        <v/>
      </c>
      <c r="EL403" s="28" t="str">
        <f t="shared" si="2347"/>
        <v/>
      </c>
      <c r="EM403" s="28" t="str">
        <f t="shared" si="2348"/>
        <v/>
      </c>
      <c r="EN403" s="28" t="str">
        <f t="shared" si="2349"/>
        <v/>
      </c>
      <c r="EO403" s="28" t="str">
        <f t="shared" si="2350"/>
        <v/>
      </c>
      <c r="EP403" s="28" t="str">
        <f t="shared" si="2351"/>
        <v/>
      </c>
      <c r="EQ403" s="28" t="str">
        <f t="shared" si="2352"/>
        <v/>
      </c>
      <c r="ER403" s="27" t="str">
        <f t="shared" si="2353"/>
        <v/>
      </c>
      <c r="ES403" s="27" t="str">
        <f t="shared" si="2354"/>
        <v/>
      </c>
      <c r="ET403" s="28" t="str">
        <f t="shared" si="2355"/>
        <v/>
      </c>
      <c r="EU403" s="27" t="str">
        <f t="shared" si="2356"/>
        <v/>
      </c>
      <c r="EV403" s="27" t="str">
        <f t="shared" si="2357"/>
        <v/>
      </c>
      <c r="EW403" s="26" t="str">
        <f t="shared" si="2358"/>
        <v/>
      </c>
      <c r="EX403" s="26" t="str">
        <f t="shared" si="2359"/>
        <v/>
      </c>
      <c r="EY403" s="26" t="str">
        <f t="shared" si="2360"/>
        <v/>
      </c>
      <c r="EZ403" s="26" t="str">
        <f t="shared" si="2361"/>
        <v/>
      </c>
      <c r="FA403" s="29" t="str">
        <f t="shared" si="2362"/>
        <v/>
      </c>
      <c r="FB403" s="26">
        <f t="shared" si="2363"/>
        <v>0</v>
      </c>
      <c r="FC403" s="26" t="str">
        <f t="shared" si="2364"/>
        <v/>
      </c>
      <c r="FD403" s="26" t="str">
        <f t="shared" si="2365"/>
        <v/>
      </c>
      <c r="FE403" s="26" t="str">
        <f t="shared" si="2366"/>
        <v/>
      </c>
      <c r="FF403" s="26" t="str">
        <f t="shared" si="2367"/>
        <v/>
      </c>
      <c r="FG403" s="26" t="str">
        <f t="shared" si="2368"/>
        <v/>
      </c>
      <c r="FH403" s="26" t="str">
        <f t="shared" si="2369"/>
        <v/>
      </c>
      <c r="FI403" s="26" t="str">
        <f t="shared" si="2370"/>
        <v/>
      </c>
      <c r="FJ403" s="26" t="str">
        <f t="shared" si="2371"/>
        <v/>
      </c>
      <c r="GB403" s="25">
        <f t="shared" si="2595"/>
        <v>56554</v>
      </c>
      <c r="GC403" s="1" t="str">
        <f t="shared" si="2596"/>
        <v/>
      </c>
      <c r="GD403" s="26" t="str">
        <f t="shared" ca="1" si="2372"/>
        <v/>
      </c>
      <c r="GE403" s="26" t="str">
        <f t="shared" si="2373"/>
        <v/>
      </c>
      <c r="GF403" s="26" t="str">
        <f t="shared" si="2374"/>
        <v/>
      </c>
      <c r="GG403" s="26" t="str">
        <f t="shared" si="2375"/>
        <v/>
      </c>
      <c r="GH403" s="26" t="str">
        <f t="shared" si="2376"/>
        <v/>
      </c>
      <c r="GI403" s="26" t="str">
        <f t="shared" si="2377"/>
        <v/>
      </c>
      <c r="GJ403" s="26" t="str">
        <f t="shared" si="2378"/>
        <v/>
      </c>
      <c r="GK403" s="26" t="str">
        <f t="shared" si="2379"/>
        <v/>
      </c>
      <c r="GL403" s="27" t="str">
        <f t="shared" si="2380"/>
        <v/>
      </c>
      <c r="GM403" s="28" t="str">
        <f t="shared" si="2381"/>
        <v/>
      </c>
      <c r="GN403" s="28" t="str">
        <f t="shared" si="2382"/>
        <v/>
      </c>
      <c r="GO403" s="28" t="str">
        <f t="shared" si="2383"/>
        <v/>
      </c>
      <c r="GP403" s="28" t="str">
        <f t="shared" si="2384"/>
        <v/>
      </c>
      <c r="GQ403" s="28" t="str">
        <f t="shared" si="2385"/>
        <v/>
      </c>
      <c r="GR403" s="28" t="str">
        <f t="shared" si="2386"/>
        <v/>
      </c>
      <c r="GS403" s="28" t="str">
        <f t="shared" si="2387"/>
        <v/>
      </c>
      <c r="GT403" s="27" t="str">
        <f t="shared" si="2388"/>
        <v/>
      </c>
      <c r="GU403" s="27" t="str">
        <f t="shared" si="2389"/>
        <v/>
      </c>
      <c r="GV403" s="28" t="str">
        <f t="shared" si="2390"/>
        <v/>
      </c>
      <c r="GW403" s="27" t="str">
        <f t="shared" si="2391"/>
        <v/>
      </c>
      <c r="GX403" s="27" t="str">
        <f t="shared" si="2392"/>
        <v/>
      </c>
      <c r="GY403" s="26" t="str">
        <f t="shared" si="2393"/>
        <v/>
      </c>
      <c r="GZ403" s="26" t="str">
        <f t="shared" si="2394"/>
        <v/>
      </c>
      <c r="HA403" s="26" t="str">
        <f t="shared" si="2395"/>
        <v/>
      </c>
      <c r="HB403" s="26" t="str">
        <f t="shared" si="2396"/>
        <v/>
      </c>
      <c r="HC403" s="29" t="str">
        <f t="shared" si="2397"/>
        <v/>
      </c>
      <c r="HD403" s="26">
        <f t="shared" si="2398"/>
        <v>0</v>
      </c>
      <c r="HE403" s="26" t="str">
        <f t="shared" si="2399"/>
        <v/>
      </c>
      <c r="HF403" s="26" t="str">
        <f t="shared" si="2400"/>
        <v/>
      </c>
      <c r="HG403" s="26" t="str">
        <f t="shared" si="2401"/>
        <v/>
      </c>
      <c r="HH403" s="26" t="str">
        <f t="shared" si="2402"/>
        <v/>
      </c>
      <c r="HI403" s="26" t="str">
        <f t="shared" si="2403"/>
        <v/>
      </c>
      <c r="HJ403" s="26" t="str">
        <f t="shared" si="2404"/>
        <v/>
      </c>
      <c r="HK403" s="26" t="str">
        <f t="shared" si="2405"/>
        <v/>
      </c>
      <c r="HL403" s="26" t="str">
        <f t="shared" si="2406"/>
        <v/>
      </c>
      <c r="ID403" s="25">
        <f t="shared" si="2595"/>
        <v>56554</v>
      </c>
      <c r="IE403" s="1" t="str">
        <f t="shared" si="2596"/>
        <v/>
      </c>
      <c r="IF403" s="26" t="str">
        <f t="shared" ca="1" si="2407"/>
        <v/>
      </c>
      <c r="IG403" s="26" t="str">
        <f t="shared" si="2408"/>
        <v/>
      </c>
      <c r="IH403" s="26" t="str">
        <f t="shared" si="2409"/>
        <v/>
      </c>
      <c r="II403" s="26" t="str">
        <f t="shared" si="2410"/>
        <v/>
      </c>
      <c r="IJ403" s="26" t="str">
        <f t="shared" si="2411"/>
        <v/>
      </c>
      <c r="IK403" s="26" t="str">
        <f t="shared" si="2412"/>
        <v/>
      </c>
      <c r="IL403" s="26" t="str">
        <f t="shared" si="2413"/>
        <v/>
      </c>
      <c r="IM403" s="26" t="str">
        <f t="shared" si="2414"/>
        <v/>
      </c>
      <c r="IN403" s="27" t="str">
        <f t="shared" si="2415"/>
        <v/>
      </c>
      <c r="IO403" s="28" t="str">
        <f t="shared" si="2416"/>
        <v/>
      </c>
      <c r="IP403" s="28" t="str">
        <f t="shared" si="2417"/>
        <v/>
      </c>
      <c r="IQ403" s="28" t="str">
        <f t="shared" si="2418"/>
        <v/>
      </c>
      <c r="IR403" s="28" t="str">
        <f t="shared" si="2419"/>
        <v/>
      </c>
      <c r="IS403" s="28" t="str">
        <f t="shared" si="2420"/>
        <v/>
      </c>
      <c r="IT403" s="28" t="str">
        <f t="shared" si="2421"/>
        <v/>
      </c>
      <c r="IU403" s="28" t="str">
        <f t="shared" si="2422"/>
        <v/>
      </c>
      <c r="IV403" s="27" t="str">
        <f t="shared" si="2423"/>
        <v/>
      </c>
      <c r="IW403" s="27" t="str">
        <f t="shared" si="2424"/>
        <v/>
      </c>
      <c r="IX403" s="28" t="str">
        <f t="shared" si="2425"/>
        <v/>
      </c>
      <c r="IY403" s="27" t="str">
        <f t="shared" si="2426"/>
        <v/>
      </c>
      <c r="IZ403" s="27" t="str">
        <f t="shared" si="2427"/>
        <v/>
      </c>
      <c r="JA403" s="26" t="str">
        <f t="shared" si="2428"/>
        <v/>
      </c>
      <c r="JB403" s="26" t="str">
        <f t="shared" si="2429"/>
        <v/>
      </c>
      <c r="JC403" s="26" t="str">
        <f t="shared" si="2430"/>
        <v/>
      </c>
      <c r="JD403" s="26" t="str">
        <f t="shared" si="2431"/>
        <v/>
      </c>
      <c r="JE403" s="29" t="str">
        <f t="shared" si="2432"/>
        <v/>
      </c>
      <c r="JF403" s="26">
        <f t="shared" si="2433"/>
        <v>0</v>
      </c>
      <c r="JG403" s="26" t="str">
        <f t="shared" si="2434"/>
        <v/>
      </c>
      <c r="JH403" s="26" t="str">
        <f t="shared" si="2435"/>
        <v/>
      </c>
      <c r="JI403" s="26" t="str">
        <f t="shared" si="2436"/>
        <v/>
      </c>
      <c r="JJ403" s="26" t="str">
        <f t="shared" si="2437"/>
        <v/>
      </c>
      <c r="JK403" s="26" t="str">
        <f t="shared" si="2438"/>
        <v/>
      </c>
      <c r="JL403" s="26" t="str">
        <f t="shared" si="2439"/>
        <v/>
      </c>
      <c r="JM403" s="26" t="str">
        <f t="shared" si="2440"/>
        <v/>
      </c>
      <c r="JN403" s="26" t="str">
        <f t="shared" si="2441"/>
        <v/>
      </c>
      <c r="KF403" s="25">
        <f t="shared" si="2597"/>
        <v>56554</v>
      </c>
      <c r="KG403" s="1" t="str">
        <f t="shared" si="2598"/>
        <v/>
      </c>
      <c r="KH403" s="26" t="str">
        <f t="shared" ca="1" si="2442"/>
        <v/>
      </c>
      <c r="KI403" s="26" t="str">
        <f t="shared" si="2443"/>
        <v/>
      </c>
      <c r="KJ403" s="26" t="str">
        <f t="shared" si="2444"/>
        <v/>
      </c>
      <c r="KK403" s="26" t="str">
        <f t="shared" si="2445"/>
        <v/>
      </c>
      <c r="KL403" s="26" t="str">
        <f t="shared" si="2446"/>
        <v/>
      </c>
      <c r="KM403" s="26" t="str">
        <f t="shared" si="2447"/>
        <v/>
      </c>
      <c r="KN403" s="26" t="str">
        <f t="shared" si="2448"/>
        <v/>
      </c>
      <c r="KO403" s="26" t="str">
        <f t="shared" si="2449"/>
        <v/>
      </c>
      <c r="KP403" s="27" t="str">
        <f t="shared" si="2450"/>
        <v/>
      </c>
      <c r="KQ403" s="28" t="str">
        <f t="shared" si="2451"/>
        <v/>
      </c>
      <c r="KR403" s="28" t="str">
        <f t="shared" si="2452"/>
        <v/>
      </c>
      <c r="KS403" s="28" t="str">
        <f t="shared" si="2453"/>
        <v/>
      </c>
      <c r="KT403" s="28" t="str">
        <f t="shared" si="2454"/>
        <v/>
      </c>
      <c r="KU403" s="28" t="str">
        <f t="shared" si="2455"/>
        <v/>
      </c>
      <c r="KV403" s="28" t="str">
        <f t="shared" si="2456"/>
        <v/>
      </c>
      <c r="KW403" s="28" t="str">
        <f t="shared" si="2457"/>
        <v/>
      </c>
      <c r="KX403" s="27" t="str">
        <f t="shared" si="2458"/>
        <v/>
      </c>
      <c r="KY403" s="27" t="str">
        <f t="shared" si="2459"/>
        <v/>
      </c>
      <c r="KZ403" s="28" t="str">
        <f t="shared" si="2460"/>
        <v/>
      </c>
      <c r="LA403" s="27" t="str">
        <f t="shared" si="2461"/>
        <v/>
      </c>
      <c r="LB403" s="27" t="str">
        <f t="shared" si="2462"/>
        <v/>
      </c>
      <c r="LC403" s="26" t="str">
        <f t="shared" si="2463"/>
        <v/>
      </c>
      <c r="LD403" s="26" t="str">
        <f t="shared" si="2464"/>
        <v/>
      </c>
      <c r="LE403" s="26" t="str">
        <f t="shared" si="2465"/>
        <v/>
      </c>
      <c r="LF403" s="26" t="str">
        <f t="shared" si="2466"/>
        <v/>
      </c>
      <c r="LG403" s="29" t="str">
        <f t="shared" si="2467"/>
        <v/>
      </c>
      <c r="LH403" s="26">
        <f t="shared" si="2468"/>
        <v>0</v>
      </c>
      <c r="LI403" s="26" t="str">
        <f t="shared" si="2469"/>
        <v/>
      </c>
      <c r="LJ403" s="26" t="str">
        <f t="shared" si="2470"/>
        <v/>
      </c>
      <c r="LK403" s="26" t="str">
        <f t="shared" si="2471"/>
        <v/>
      </c>
      <c r="LL403" s="26" t="str">
        <f t="shared" si="2472"/>
        <v/>
      </c>
      <c r="LM403" s="26" t="str">
        <f t="shared" si="2473"/>
        <v/>
      </c>
      <c r="LN403" s="26" t="str">
        <f t="shared" si="2474"/>
        <v/>
      </c>
      <c r="LO403" s="26" t="str">
        <f t="shared" si="2475"/>
        <v/>
      </c>
      <c r="LP403" s="26" t="str">
        <f t="shared" si="2476"/>
        <v/>
      </c>
      <c r="MH403" s="25">
        <f t="shared" si="2597"/>
        <v>56554</v>
      </c>
      <c r="MI403" s="1" t="str">
        <f t="shared" si="2598"/>
        <v/>
      </c>
      <c r="MJ403" s="26" t="str">
        <f t="shared" ca="1" si="2477"/>
        <v/>
      </c>
      <c r="MK403" s="26" t="str">
        <f t="shared" si="2478"/>
        <v/>
      </c>
      <c r="ML403" s="26" t="str">
        <f t="shared" si="2479"/>
        <v/>
      </c>
      <c r="MM403" s="26" t="str">
        <f t="shared" si="2480"/>
        <v/>
      </c>
      <c r="MN403" s="26" t="str">
        <f t="shared" si="2481"/>
        <v/>
      </c>
      <c r="MO403" s="26" t="str">
        <f t="shared" si="2482"/>
        <v/>
      </c>
      <c r="MP403" s="26" t="str">
        <f t="shared" si="2483"/>
        <v/>
      </c>
      <c r="MQ403" s="26" t="str">
        <f t="shared" si="2484"/>
        <v/>
      </c>
      <c r="MR403" s="27" t="str">
        <f t="shared" si="2485"/>
        <v/>
      </c>
      <c r="MS403" s="28" t="str">
        <f t="shared" si="2486"/>
        <v/>
      </c>
      <c r="MT403" s="28" t="str">
        <f t="shared" si="2487"/>
        <v/>
      </c>
      <c r="MU403" s="28" t="str">
        <f t="shared" si="2488"/>
        <v/>
      </c>
      <c r="MV403" s="28" t="str">
        <f t="shared" si="2489"/>
        <v/>
      </c>
      <c r="MW403" s="28" t="str">
        <f t="shared" si="2490"/>
        <v/>
      </c>
      <c r="MX403" s="28" t="str">
        <f t="shared" si="2491"/>
        <v/>
      </c>
      <c r="MY403" s="28" t="str">
        <f t="shared" si="2492"/>
        <v/>
      </c>
      <c r="MZ403" s="27" t="str">
        <f t="shared" si="2493"/>
        <v/>
      </c>
      <c r="NA403" s="27" t="str">
        <f t="shared" si="2494"/>
        <v/>
      </c>
      <c r="NB403" s="28" t="str">
        <f t="shared" si="2495"/>
        <v/>
      </c>
      <c r="NC403" s="27" t="str">
        <f t="shared" si="2496"/>
        <v/>
      </c>
      <c r="ND403" s="27" t="str">
        <f t="shared" si="2497"/>
        <v/>
      </c>
      <c r="NE403" s="26" t="str">
        <f t="shared" si="2498"/>
        <v/>
      </c>
      <c r="NF403" s="26" t="str">
        <f t="shared" si="2499"/>
        <v/>
      </c>
      <c r="NG403" s="26" t="str">
        <f t="shared" si="2500"/>
        <v/>
      </c>
      <c r="NH403" s="26" t="str">
        <f t="shared" si="2501"/>
        <v/>
      </c>
      <c r="NI403" s="29" t="str">
        <f t="shared" si="2502"/>
        <v/>
      </c>
      <c r="NJ403" s="26">
        <f t="shared" si="2503"/>
        <v>0</v>
      </c>
      <c r="NK403" s="26" t="str">
        <f t="shared" si="2504"/>
        <v/>
      </c>
      <c r="NL403" s="26" t="str">
        <f t="shared" si="2505"/>
        <v/>
      </c>
      <c r="NM403" s="26" t="str">
        <f t="shared" si="2506"/>
        <v/>
      </c>
      <c r="NN403" s="26" t="str">
        <f t="shared" si="2507"/>
        <v/>
      </c>
      <c r="NO403" s="26" t="str">
        <f t="shared" si="2508"/>
        <v/>
      </c>
      <c r="NP403" s="26" t="str">
        <f t="shared" si="2509"/>
        <v/>
      </c>
      <c r="NQ403" s="26" t="str">
        <f t="shared" si="2510"/>
        <v/>
      </c>
      <c r="NR403" s="26" t="str">
        <f t="shared" si="2511"/>
        <v/>
      </c>
      <c r="OJ403" s="25">
        <f t="shared" si="2599"/>
        <v>56554</v>
      </c>
      <c r="OK403" s="1" t="str">
        <f t="shared" si="2600"/>
        <v/>
      </c>
      <c r="OL403" s="26" t="str">
        <f t="shared" ca="1" si="2512"/>
        <v/>
      </c>
      <c r="OM403" s="26" t="str">
        <f t="shared" si="2513"/>
        <v/>
      </c>
      <c r="ON403" s="26" t="str">
        <f t="shared" si="2514"/>
        <v/>
      </c>
      <c r="OO403" s="26" t="str">
        <f t="shared" si="2515"/>
        <v/>
      </c>
      <c r="OP403" s="26" t="str">
        <f t="shared" si="2516"/>
        <v/>
      </c>
      <c r="OQ403" s="26" t="str">
        <f t="shared" si="2517"/>
        <v/>
      </c>
      <c r="OR403" s="26" t="str">
        <f t="shared" si="2518"/>
        <v/>
      </c>
      <c r="OS403" s="26" t="str">
        <f t="shared" si="2519"/>
        <v/>
      </c>
      <c r="OT403" s="27" t="str">
        <f t="shared" si="2520"/>
        <v/>
      </c>
      <c r="OU403" s="28" t="str">
        <f t="shared" si="2521"/>
        <v/>
      </c>
      <c r="OV403" s="28" t="str">
        <f t="shared" si="2522"/>
        <v/>
      </c>
      <c r="OW403" s="28" t="str">
        <f t="shared" si="2523"/>
        <v/>
      </c>
      <c r="OX403" s="28" t="str">
        <f t="shared" si="2524"/>
        <v/>
      </c>
      <c r="OY403" s="28" t="str">
        <f t="shared" si="2525"/>
        <v/>
      </c>
      <c r="OZ403" s="28" t="str">
        <f t="shared" si="2526"/>
        <v/>
      </c>
      <c r="PA403" s="28" t="str">
        <f t="shared" si="2527"/>
        <v/>
      </c>
      <c r="PB403" s="27" t="str">
        <f t="shared" si="2528"/>
        <v/>
      </c>
      <c r="PC403" s="27" t="str">
        <f t="shared" si="2529"/>
        <v/>
      </c>
      <c r="PD403" s="28" t="str">
        <f t="shared" si="2530"/>
        <v/>
      </c>
      <c r="PE403" s="27" t="str">
        <f t="shared" si="2531"/>
        <v/>
      </c>
      <c r="PF403" s="27" t="str">
        <f t="shared" si="2532"/>
        <v/>
      </c>
      <c r="PG403" s="26" t="str">
        <f t="shared" si="2533"/>
        <v/>
      </c>
      <c r="PH403" s="26" t="str">
        <f t="shared" si="2534"/>
        <v/>
      </c>
      <c r="PI403" s="26" t="str">
        <f t="shared" si="2535"/>
        <v/>
      </c>
      <c r="PJ403" s="26" t="str">
        <f t="shared" si="2536"/>
        <v/>
      </c>
      <c r="PK403" s="29" t="str">
        <f t="shared" si="2537"/>
        <v/>
      </c>
      <c r="PL403" s="26">
        <f t="shared" si="2538"/>
        <v>0</v>
      </c>
      <c r="PM403" s="26" t="str">
        <f t="shared" si="2539"/>
        <v/>
      </c>
      <c r="PN403" s="26" t="str">
        <f t="shared" si="2540"/>
        <v/>
      </c>
      <c r="PO403" s="26" t="str">
        <f t="shared" si="2541"/>
        <v/>
      </c>
      <c r="PP403" s="26" t="str">
        <f t="shared" si="2542"/>
        <v/>
      </c>
      <c r="PQ403" s="26" t="str">
        <f t="shared" si="2543"/>
        <v/>
      </c>
      <c r="PR403" s="26" t="str">
        <f t="shared" si="2544"/>
        <v/>
      </c>
      <c r="PS403" s="26" t="str">
        <f t="shared" si="2545"/>
        <v/>
      </c>
      <c r="PT403" s="26" t="str">
        <f t="shared" si="2546"/>
        <v/>
      </c>
      <c r="QL403" s="25">
        <f t="shared" si="2599"/>
        <v>56554</v>
      </c>
      <c r="QM403" s="1" t="str">
        <f t="shared" si="2600"/>
        <v/>
      </c>
      <c r="QN403" s="26" t="str">
        <f t="shared" ca="1" si="2547"/>
        <v/>
      </c>
      <c r="QO403" s="26" t="str">
        <f t="shared" si="2548"/>
        <v/>
      </c>
      <c r="QP403" s="26" t="str">
        <f t="shared" si="2549"/>
        <v/>
      </c>
      <c r="QQ403" s="26" t="str">
        <f t="shared" si="2550"/>
        <v/>
      </c>
      <c r="QR403" s="26" t="str">
        <f t="shared" si="2551"/>
        <v/>
      </c>
      <c r="QS403" s="26" t="str">
        <f t="shared" si="2552"/>
        <v/>
      </c>
      <c r="QT403" s="26" t="str">
        <f t="shared" si="2553"/>
        <v/>
      </c>
      <c r="QU403" s="26" t="str">
        <f t="shared" si="2554"/>
        <v/>
      </c>
      <c r="QV403" s="27" t="str">
        <f t="shared" si="2555"/>
        <v/>
      </c>
      <c r="QW403" s="28" t="str">
        <f t="shared" si="2556"/>
        <v/>
      </c>
      <c r="QX403" s="28" t="str">
        <f t="shared" si="2557"/>
        <v/>
      </c>
      <c r="QY403" s="28" t="str">
        <f t="shared" si="2558"/>
        <v/>
      </c>
      <c r="QZ403" s="28" t="str">
        <f t="shared" si="2559"/>
        <v/>
      </c>
      <c r="RA403" s="28" t="str">
        <f t="shared" si="2560"/>
        <v/>
      </c>
      <c r="RB403" s="28" t="str">
        <f t="shared" si="2561"/>
        <v/>
      </c>
      <c r="RC403" s="28" t="str">
        <f t="shared" si="2562"/>
        <v/>
      </c>
      <c r="RD403" s="27" t="str">
        <f t="shared" si="2563"/>
        <v/>
      </c>
      <c r="RE403" s="27" t="str">
        <f t="shared" si="2564"/>
        <v/>
      </c>
      <c r="RF403" s="28" t="str">
        <f t="shared" si="2565"/>
        <v/>
      </c>
      <c r="RG403" s="27" t="str">
        <f t="shared" si="2566"/>
        <v/>
      </c>
      <c r="RH403" s="27" t="str">
        <f t="shared" si="2567"/>
        <v/>
      </c>
      <c r="RI403" s="26" t="str">
        <f t="shared" si="2568"/>
        <v/>
      </c>
      <c r="RJ403" s="26" t="str">
        <f t="shared" si="2569"/>
        <v/>
      </c>
      <c r="RK403" s="26" t="str">
        <f t="shared" si="2570"/>
        <v/>
      </c>
      <c r="RL403" s="26" t="str">
        <f t="shared" si="2571"/>
        <v/>
      </c>
      <c r="RM403" s="29" t="str">
        <f t="shared" si="2572"/>
        <v/>
      </c>
      <c r="RN403" s="26">
        <f t="shared" si="2573"/>
        <v>0</v>
      </c>
      <c r="RO403" s="26" t="str">
        <f t="shared" si="2574"/>
        <v/>
      </c>
      <c r="RP403" s="26" t="str">
        <f t="shared" si="2575"/>
        <v/>
      </c>
      <c r="RQ403" s="26" t="str">
        <f t="shared" si="2576"/>
        <v/>
      </c>
      <c r="RR403" s="26" t="str">
        <f t="shared" si="2577"/>
        <v/>
      </c>
      <c r="RS403" s="26" t="str">
        <f t="shared" si="2578"/>
        <v/>
      </c>
      <c r="RT403" s="26" t="str">
        <f t="shared" si="2579"/>
        <v/>
      </c>
      <c r="RU403" s="26" t="str">
        <f t="shared" si="2580"/>
        <v/>
      </c>
      <c r="RV403" s="26" t="str">
        <f t="shared" si="2581"/>
        <v/>
      </c>
    </row>
    <row r="404" spans="2:490" x14ac:dyDescent="0.25">
      <c r="B404" s="25">
        <f t="shared" si="2601"/>
        <v>56584</v>
      </c>
      <c r="C404" s="1">
        <f t="shared" si="2582"/>
        <v>2054</v>
      </c>
      <c r="D404" s="1">
        <f t="shared" si="2583"/>
        <v>79</v>
      </c>
      <c r="E404" s="1" t="str">
        <f t="shared" si="2584"/>
        <v/>
      </c>
      <c r="F404" s="26" t="str">
        <f t="shared" si="2268"/>
        <v/>
      </c>
      <c r="G404" s="26">
        <f>SUMIFS(F$9:F404,C$9:C404,C404)</f>
        <v>0</v>
      </c>
      <c r="H404" s="26" t="str">
        <f t="shared" si="2269"/>
        <v/>
      </c>
      <c r="I404" s="86" t="e">
        <f t="shared" si="2585"/>
        <v>#VALUE!</v>
      </c>
      <c r="J404" s="1" t="b">
        <f>IF(J403=TRUE,TRUE,AND(D404&gt;=dane_wiek_emerytalny,D404&gt;=55,YEAR(B404)-YEAR(dane_data_rozpoczecia)&gt;=4,SUMIFS(F$9:F404,C$9:C404,C404)))</f>
        <v>0</v>
      </c>
      <c r="K404" s="26" t="str">
        <f t="shared" si="2270"/>
        <v/>
      </c>
      <c r="L404" s="26">
        <f t="shared" si="2271"/>
        <v>0</v>
      </c>
      <c r="M404" s="26" t="e">
        <f t="shared" si="2272"/>
        <v>#VALUE!</v>
      </c>
      <c r="N404" s="26" t="e">
        <f t="shared" si="2273"/>
        <v>#VALUE!</v>
      </c>
      <c r="O404" s="1" t="b">
        <f>IF(O403=TRUE,TRUE,AND(D404&gt;=65,YEAR(B404)-YEAR(dane_data_rozpoczecia)&gt;=4,SUMIFS(F$9:F404,C$9:C404,C404)))</f>
        <v>0</v>
      </c>
      <c r="V404" s="25">
        <f t="shared" si="2602"/>
        <v>56584</v>
      </c>
      <c r="W404" s="1" t="str">
        <f t="shared" si="2586"/>
        <v/>
      </c>
      <c r="X404" s="26" t="str">
        <f t="shared" ca="1" si="2274"/>
        <v/>
      </c>
      <c r="Y404" s="26" t="str">
        <f t="shared" si="2275"/>
        <v/>
      </c>
      <c r="Z404" s="26" t="str">
        <f t="shared" si="2587"/>
        <v/>
      </c>
      <c r="AA404" s="26" t="str">
        <f t="shared" si="2588"/>
        <v/>
      </c>
      <c r="AB404" s="26" t="str">
        <f t="shared" si="2276"/>
        <v/>
      </c>
      <c r="AC404" s="26" t="str">
        <f t="shared" si="2277"/>
        <v/>
      </c>
      <c r="AD404" s="26" t="str">
        <f t="shared" si="2278"/>
        <v/>
      </c>
      <c r="AE404" s="26" t="str">
        <f t="shared" si="2279"/>
        <v/>
      </c>
      <c r="AF404" s="27" t="str">
        <f t="shared" si="2280"/>
        <v/>
      </c>
      <c r="AG404" s="28" t="str">
        <f t="shared" si="2281"/>
        <v/>
      </c>
      <c r="AH404" s="28" t="str">
        <f t="shared" si="2282"/>
        <v/>
      </c>
      <c r="AI404" s="28" t="str">
        <f t="shared" si="2589"/>
        <v/>
      </c>
      <c r="AJ404" s="28" t="str">
        <f t="shared" si="2603"/>
        <v/>
      </c>
      <c r="AK404" s="28" t="str">
        <f t="shared" si="2283"/>
        <v/>
      </c>
      <c r="AL404" s="28" t="str">
        <f t="shared" si="2590"/>
        <v/>
      </c>
      <c r="AM404" s="28" t="str">
        <f t="shared" si="2591"/>
        <v/>
      </c>
      <c r="AN404" s="27" t="str">
        <f t="shared" si="2284"/>
        <v/>
      </c>
      <c r="AO404" s="27" t="str">
        <f t="shared" si="2285"/>
        <v/>
      </c>
      <c r="AP404" s="28" t="str">
        <f t="shared" si="2286"/>
        <v/>
      </c>
      <c r="AQ404" s="27" t="str">
        <f t="shared" si="2287"/>
        <v/>
      </c>
      <c r="AR404" s="27" t="str">
        <f t="shared" si="2288"/>
        <v/>
      </c>
      <c r="AS404" s="26" t="str">
        <f t="shared" si="2289"/>
        <v/>
      </c>
      <c r="AT404" s="26" t="str">
        <f t="shared" si="2290"/>
        <v/>
      </c>
      <c r="AU404" s="26" t="str">
        <f t="shared" si="2291"/>
        <v/>
      </c>
      <c r="AV404" s="26" t="str">
        <f t="shared" si="2292"/>
        <v/>
      </c>
      <c r="AW404" s="29" t="str">
        <f t="shared" si="2293"/>
        <v/>
      </c>
      <c r="AX404" s="26">
        <f t="shared" si="2294"/>
        <v>0</v>
      </c>
      <c r="AY404" s="26" t="str">
        <f t="shared" si="2295"/>
        <v/>
      </c>
      <c r="AZ404" s="26" t="str">
        <f t="shared" si="2296"/>
        <v/>
      </c>
      <c r="BA404" s="26" t="str">
        <f t="shared" si="2592"/>
        <v/>
      </c>
      <c r="BB404" s="26" t="str">
        <f t="shared" si="2297"/>
        <v/>
      </c>
      <c r="BC404" s="26" t="str">
        <f t="shared" si="2298"/>
        <v/>
      </c>
      <c r="BD404" s="26" t="str">
        <f t="shared" si="2299"/>
        <v/>
      </c>
      <c r="BE404" s="26" t="str">
        <f t="shared" si="2300"/>
        <v/>
      </c>
      <c r="BF404" s="26" t="str">
        <f t="shared" si="2301"/>
        <v/>
      </c>
      <c r="BX404" s="25">
        <f t="shared" si="2593"/>
        <v>56584</v>
      </c>
      <c r="BY404" s="1" t="str">
        <f t="shared" si="2594"/>
        <v/>
      </c>
      <c r="BZ404" s="26" t="str">
        <f t="shared" ca="1" si="2302"/>
        <v/>
      </c>
      <c r="CA404" s="26" t="str">
        <f t="shared" si="2303"/>
        <v/>
      </c>
      <c r="CB404" s="26" t="str">
        <f t="shared" si="2304"/>
        <v/>
      </c>
      <c r="CC404" s="26" t="str">
        <f t="shared" si="2305"/>
        <v/>
      </c>
      <c r="CD404" s="26" t="str">
        <f t="shared" si="2306"/>
        <v/>
      </c>
      <c r="CE404" s="26" t="str">
        <f t="shared" si="2307"/>
        <v/>
      </c>
      <c r="CF404" s="26" t="str">
        <f t="shared" si="2308"/>
        <v/>
      </c>
      <c r="CG404" s="26" t="str">
        <f t="shared" si="2309"/>
        <v/>
      </c>
      <c r="CH404" s="27" t="str">
        <f t="shared" si="2310"/>
        <v/>
      </c>
      <c r="CI404" s="28" t="str">
        <f t="shared" si="2311"/>
        <v/>
      </c>
      <c r="CJ404" s="28" t="str">
        <f t="shared" si="2312"/>
        <v/>
      </c>
      <c r="CK404" s="28" t="str">
        <f t="shared" si="2313"/>
        <v/>
      </c>
      <c r="CL404" s="28" t="str">
        <f t="shared" si="2314"/>
        <v/>
      </c>
      <c r="CM404" s="28" t="str">
        <f t="shared" si="2315"/>
        <v/>
      </c>
      <c r="CN404" s="28" t="str">
        <f t="shared" si="2316"/>
        <v/>
      </c>
      <c r="CO404" s="28" t="str">
        <f t="shared" si="2317"/>
        <v/>
      </c>
      <c r="CP404" s="27" t="str">
        <f t="shared" si="2318"/>
        <v/>
      </c>
      <c r="CQ404" s="27" t="str">
        <f t="shared" si="2319"/>
        <v/>
      </c>
      <c r="CR404" s="28" t="str">
        <f t="shared" si="2320"/>
        <v/>
      </c>
      <c r="CS404" s="27" t="str">
        <f t="shared" si="2321"/>
        <v/>
      </c>
      <c r="CT404" s="27" t="str">
        <f t="shared" si="2322"/>
        <v/>
      </c>
      <c r="CU404" s="26" t="str">
        <f t="shared" si="2323"/>
        <v/>
      </c>
      <c r="CV404" s="26" t="str">
        <f t="shared" si="2324"/>
        <v/>
      </c>
      <c r="CW404" s="26" t="str">
        <f t="shared" si="2325"/>
        <v/>
      </c>
      <c r="CX404" s="26" t="str">
        <f t="shared" si="2326"/>
        <v/>
      </c>
      <c r="CY404" s="29" t="str">
        <f t="shared" si="2327"/>
        <v/>
      </c>
      <c r="CZ404" s="26">
        <f t="shared" si="2328"/>
        <v>0</v>
      </c>
      <c r="DA404" s="26" t="str">
        <f t="shared" si="2329"/>
        <v/>
      </c>
      <c r="DB404" s="26" t="str">
        <f t="shared" si="2330"/>
        <v/>
      </c>
      <c r="DC404" s="26" t="str">
        <f t="shared" si="2331"/>
        <v/>
      </c>
      <c r="DD404" s="26" t="str">
        <f t="shared" si="2332"/>
        <v/>
      </c>
      <c r="DE404" s="26" t="str">
        <f t="shared" si="2333"/>
        <v/>
      </c>
      <c r="DF404" s="26" t="str">
        <f t="shared" si="2334"/>
        <v/>
      </c>
      <c r="DG404" s="26" t="str">
        <f t="shared" si="2335"/>
        <v/>
      </c>
      <c r="DH404" s="26" t="str">
        <f t="shared" si="2336"/>
        <v/>
      </c>
      <c r="DZ404" s="25">
        <f t="shared" si="2593"/>
        <v>56584</v>
      </c>
      <c r="EA404" s="1" t="str">
        <f t="shared" si="2594"/>
        <v/>
      </c>
      <c r="EB404" s="26" t="str">
        <f t="shared" ca="1" si="2337"/>
        <v/>
      </c>
      <c r="EC404" s="26" t="str">
        <f t="shared" si="2338"/>
        <v/>
      </c>
      <c r="ED404" s="26" t="str">
        <f t="shared" si="2339"/>
        <v/>
      </c>
      <c r="EE404" s="26" t="str">
        <f t="shared" si="2340"/>
        <v/>
      </c>
      <c r="EF404" s="26" t="str">
        <f t="shared" si="2341"/>
        <v/>
      </c>
      <c r="EG404" s="26" t="str">
        <f t="shared" si="2342"/>
        <v/>
      </c>
      <c r="EH404" s="26" t="str">
        <f t="shared" si="2343"/>
        <v/>
      </c>
      <c r="EI404" s="26" t="str">
        <f t="shared" si="2344"/>
        <v/>
      </c>
      <c r="EJ404" s="27" t="str">
        <f t="shared" si="2345"/>
        <v/>
      </c>
      <c r="EK404" s="28" t="str">
        <f t="shared" si="2346"/>
        <v/>
      </c>
      <c r="EL404" s="28" t="str">
        <f t="shared" si="2347"/>
        <v/>
      </c>
      <c r="EM404" s="28" t="str">
        <f t="shared" si="2348"/>
        <v/>
      </c>
      <c r="EN404" s="28" t="str">
        <f t="shared" si="2349"/>
        <v/>
      </c>
      <c r="EO404" s="28" t="str">
        <f t="shared" si="2350"/>
        <v/>
      </c>
      <c r="EP404" s="28" t="str">
        <f t="shared" si="2351"/>
        <v/>
      </c>
      <c r="EQ404" s="28" t="str">
        <f t="shared" si="2352"/>
        <v/>
      </c>
      <c r="ER404" s="27" t="str">
        <f t="shared" si="2353"/>
        <v/>
      </c>
      <c r="ES404" s="27" t="str">
        <f t="shared" si="2354"/>
        <v/>
      </c>
      <c r="ET404" s="28" t="str">
        <f t="shared" si="2355"/>
        <v/>
      </c>
      <c r="EU404" s="27" t="str">
        <f t="shared" si="2356"/>
        <v/>
      </c>
      <c r="EV404" s="27" t="str">
        <f t="shared" si="2357"/>
        <v/>
      </c>
      <c r="EW404" s="26" t="str">
        <f t="shared" si="2358"/>
        <v/>
      </c>
      <c r="EX404" s="26" t="str">
        <f t="shared" si="2359"/>
        <v/>
      </c>
      <c r="EY404" s="26" t="str">
        <f t="shared" si="2360"/>
        <v/>
      </c>
      <c r="EZ404" s="26" t="str">
        <f t="shared" si="2361"/>
        <v/>
      </c>
      <c r="FA404" s="29" t="str">
        <f t="shared" si="2362"/>
        <v/>
      </c>
      <c r="FB404" s="26">
        <f t="shared" si="2363"/>
        <v>0</v>
      </c>
      <c r="FC404" s="26" t="str">
        <f t="shared" si="2364"/>
        <v/>
      </c>
      <c r="FD404" s="26" t="str">
        <f t="shared" si="2365"/>
        <v/>
      </c>
      <c r="FE404" s="26" t="str">
        <f t="shared" si="2366"/>
        <v/>
      </c>
      <c r="FF404" s="26" t="str">
        <f t="shared" si="2367"/>
        <v/>
      </c>
      <c r="FG404" s="26" t="str">
        <f t="shared" si="2368"/>
        <v/>
      </c>
      <c r="FH404" s="26" t="str">
        <f t="shared" si="2369"/>
        <v/>
      </c>
      <c r="FI404" s="26" t="str">
        <f t="shared" si="2370"/>
        <v/>
      </c>
      <c r="FJ404" s="26" t="str">
        <f t="shared" si="2371"/>
        <v/>
      </c>
      <c r="GB404" s="25">
        <f t="shared" si="2595"/>
        <v>56584</v>
      </c>
      <c r="GC404" s="1" t="str">
        <f t="shared" si="2596"/>
        <v/>
      </c>
      <c r="GD404" s="26" t="str">
        <f t="shared" ca="1" si="2372"/>
        <v/>
      </c>
      <c r="GE404" s="26" t="str">
        <f t="shared" si="2373"/>
        <v/>
      </c>
      <c r="GF404" s="26" t="str">
        <f t="shared" si="2374"/>
        <v/>
      </c>
      <c r="GG404" s="26" t="str">
        <f t="shared" si="2375"/>
        <v/>
      </c>
      <c r="GH404" s="26" t="str">
        <f t="shared" si="2376"/>
        <v/>
      </c>
      <c r="GI404" s="26" t="str">
        <f t="shared" si="2377"/>
        <v/>
      </c>
      <c r="GJ404" s="26" t="str">
        <f t="shared" si="2378"/>
        <v/>
      </c>
      <c r="GK404" s="26" t="str">
        <f t="shared" si="2379"/>
        <v/>
      </c>
      <c r="GL404" s="27" t="str">
        <f t="shared" si="2380"/>
        <v/>
      </c>
      <c r="GM404" s="28" t="str">
        <f t="shared" si="2381"/>
        <v/>
      </c>
      <c r="GN404" s="28" t="str">
        <f t="shared" si="2382"/>
        <v/>
      </c>
      <c r="GO404" s="28" t="str">
        <f t="shared" si="2383"/>
        <v/>
      </c>
      <c r="GP404" s="28" t="str">
        <f t="shared" si="2384"/>
        <v/>
      </c>
      <c r="GQ404" s="28" t="str">
        <f t="shared" si="2385"/>
        <v/>
      </c>
      <c r="GR404" s="28" t="str">
        <f t="shared" si="2386"/>
        <v/>
      </c>
      <c r="GS404" s="28" t="str">
        <f t="shared" si="2387"/>
        <v/>
      </c>
      <c r="GT404" s="27" t="str">
        <f t="shared" si="2388"/>
        <v/>
      </c>
      <c r="GU404" s="27" t="str">
        <f t="shared" si="2389"/>
        <v/>
      </c>
      <c r="GV404" s="28" t="str">
        <f t="shared" si="2390"/>
        <v/>
      </c>
      <c r="GW404" s="27" t="str">
        <f t="shared" si="2391"/>
        <v/>
      </c>
      <c r="GX404" s="27" t="str">
        <f t="shared" si="2392"/>
        <v/>
      </c>
      <c r="GY404" s="26" t="str">
        <f t="shared" si="2393"/>
        <v/>
      </c>
      <c r="GZ404" s="26" t="str">
        <f t="shared" si="2394"/>
        <v/>
      </c>
      <c r="HA404" s="26" t="str">
        <f t="shared" si="2395"/>
        <v/>
      </c>
      <c r="HB404" s="26" t="str">
        <f t="shared" si="2396"/>
        <v/>
      </c>
      <c r="HC404" s="29" t="str">
        <f t="shared" si="2397"/>
        <v/>
      </c>
      <c r="HD404" s="26">
        <f t="shared" si="2398"/>
        <v>0</v>
      </c>
      <c r="HE404" s="26" t="str">
        <f t="shared" si="2399"/>
        <v/>
      </c>
      <c r="HF404" s="26" t="str">
        <f t="shared" si="2400"/>
        <v/>
      </c>
      <c r="HG404" s="26" t="str">
        <f t="shared" si="2401"/>
        <v/>
      </c>
      <c r="HH404" s="26" t="str">
        <f t="shared" si="2402"/>
        <v/>
      </c>
      <c r="HI404" s="26" t="str">
        <f t="shared" si="2403"/>
        <v/>
      </c>
      <c r="HJ404" s="26" t="str">
        <f t="shared" si="2404"/>
        <v/>
      </c>
      <c r="HK404" s="26" t="str">
        <f t="shared" si="2405"/>
        <v/>
      </c>
      <c r="HL404" s="26" t="str">
        <f t="shared" si="2406"/>
        <v/>
      </c>
      <c r="ID404" s="25">
        <f t="shared" si="2595"/>
        <v>56584</v>
      </c>
      <c r="IE404" s="1" t="str">
        <f t="shared" si="2596"/>
        <v/>
      </c>
      <c r="IF404" s="26" t="str">
        <f t="shared" ca="1" si="2407"/>
        <v/>
      </c>
      <c r="IG404" s="26" t="str">
        <f t="shared" si="2408"/>
        <v/>
      </c>
      <c r="IH404" s="26" t="str">
        <f t="shared" si="2409"/>
        <v/>
      </c>
      <c r="II404" s="26" t="str">
        <f t="shared" si="2410"/>
        <v/>
      </c>
      <c r="IJ404" s="26" t="str">
        <f t="shared" si="2411"/>
        <v/>
      </c>
      <c r="IK404" s="26" t="str">
        <f t="shared" si="2412"/>
        <v/>
      </c>
      <c r="IL404" s="26" t="str">
        <f t="shared" si="2413"/>
        <v/>
      </c>
      <c r="IM404" s="26" t="str">
        <f t="shared" si="2414"/>
        <v/>
      </c>
      <c r="IN404" s="27" t="str">
        <f t="shared" si="2415"/>
        <v/>
      </c>
      <c r="IO404" s="28" t="str">
        <f t="shared" si="2416"/>
        <v/>
      </c>
      <c r="IP404" s="28" t="str">
        <f t="shared" si="2417"/>
        <v/>
      </c>
      <c r="IQ404" s="28" t="str">
        <f t="shared" si="2418"/>
        <v/>
      </c>
      <c r="IR404" s="28" t="str">
        <f t="shared" si="2419"/>
        <v/>
      </c>
      <c r="IS404" s="28" t="str">
        <f t="shared" si="2420"/>
        <v/>
      </c>
      <c r="IT404" s="28" t="str">
        <f t="shared" si="2421"/>
        <v/>
      </c>
      <c r="IU404" s="28" t="str">
        <f t="shared" si="2422"/>
        <v/>
      </c>
      <c r="IV404" s="27" t="str">
        <f t="shared" si="2423"/>
        <v/>
      </c>
      <c r="IW404" s="27" t="str">
        <f t="shared" si="2424"/>
        <v/>
      </c>
      <c r="IX404" s="28" t="str">
        <f t="shared" si="2425"/>
        <v/>
      </c>
      <c r="IY404" s="27" t="str">
        <f t="shared" si="2426"/>
        <v/>
      </c>
      <c r="IZ404" s="27" t="str">
        <f t="shared" si="2427"/>
        <v/>
      </c>
      <c r="JA404" s="26" t="str">
        <f t="shared" si="2428"/>
        <v/>
      </c>
      <c r="JB404" s="26" t="str">
        <f t="shared" si="2429"/>
        <v/>
      </c>
      <c r="JC404" s="26" t="str">
        <f t="shared" si="2430"/>
        <v/>
      </c>
      <c r="JD404" s="26" t="str">
        <f t="shared" si="2431"/>
        <v/>
      </c>
      <c r="JE404" s="29" t="str">
        <f t="shared" si="2432"/>
        <v/>
      </c>
      <c r="JF404" s="26">
        <f t="shared" si="2433"/>
        <v>0</v>
      </c>
      <c r="JG404" s="26" t="str">
        <f t="shared" si="2434"/>
        <v/>
      </c>
      <c r="JH404" s="26" t="str">
        <f t="shared" si="2435"/>
        <v/>
      </c>
      <c r="JI404" s="26" t="str">
        <f t="shared" si="2436"/>
        <v/>
      </c>
      <c r="JJ404" s="26" t="str">
        <f t="shared" si="2437"/>
        <v/>
      </c>
      <c r="JK404" s="26" t="str">
        <f t="shared" si="2438"/>
        <v/>
      </c>
      <c r="JL404" s="26" t="str">
        <f t="shared" si="2439"/>
        <v/>
      </c>
      <c r="JM404" s="26" t="str">
        <f t="shared" si="2440"/>
        <v/>
      </c>
      <c r="JN404" s="26" t="str">
        <f t="shared" si="2441"/>
        <v/>
      </c>
      <c r="KF404" s="25">
        <f t="shared" si="2597"/>
        <v>56584</v>
      </c>
      <c r="KG404" s="1" t="str">
        <f t="shared" si="2598"/>
        <v/>
      </c>
      <c r="KH404" s="26" t="str">
        <f t="shared" ca="1" si="2442"/>
        <v/>
      </c>
      <c r="KI404" s="26" t="str">
        <f t="shared" si="2443"/>
        <v/>
      </c>
      <c r="KJ404" s="26" t="str">
        <f t="shared" si="2444"/>
        <v/>
      </c>
      <c r="KK404" s="26" t="str">
        <f t="shared" si="2445"/>
        <v/>
      </c>
      <c r="KL404" s="26" t="str">
        <f t="shared" si="2446"/>
        <v/>
      </c>
      <c r="KM404" s="26" t="str">
        <f t="shared" si="2447"/>
        <v/>
      </c>
      <c r="KN404" s="26" t="str">
        <f t="shared" si="2448"/>
        <v/>
      </c>
      <c r="KO404" s="26" t="str">
        <f t="shared" si="2449"/>
        <v/>
      </c>
      <c r="KP404" s="27" t="str">
        <f t="shared" si="2450"/>
        <v/>
      </c>
      <c r="KQ404" s="28" t="str">
        <f t="shared" si="2451"/>
        <v/>
      </c>
      <c r="KR404" s="28" t="str">
        <f t="shared" si="2452"/>
        <v/>
      </c>
      <c r="KS404" s="28" t="str">
        <f t="shared" si="2453"/>
        <v/>
      </c>
      <c r="KT404" s="28" t="str">
        <f t="shared" si="2454"/>
        <v/>
      </c>
      <c r="KU404" s="28" t="str">
        <f t="shared" si="2455"/>
        <v/>
      </c>
      <c r="KV404" s="28" t="str">
        <f t="shared" si="2456"/>
        <v/>
      </c>
      <c r="KW404" s="28" t="str">
        <f t="shared" si="2457"/>
        <v/>
      </c>
      <c r="KX404" s="27" t="str">
        <f t="shared" si="2458"/>
        <v/>
      </c>
      <c r="KY404" s="27" t="str">
        <f t="shared" si="2459"/>
        <v/>
      </c>
      <c r="KZ404" s="28" t="str">
        <f t="shared" si="2460"/>
        <v/>
      </c>
      <c r="LA404" s="27" t="str">
        <f t="shared" si="2461"/>
        <v/>
      </c>
      <c r="LB404" s="27" t="str">
        <f t="shared" si="2462"/>
        <v/>
      </c>
      <c r="LC404" s="26" t="str">
        <f t="shared" si="2463"/>
        <v/>
      </c>
      <c r="LD404" s="26" t="str">
        <f t="shared" si="2464"/>
        <v/>
      </c>
      <c r="LE404" s="26" t="str">
        <f t="shared" si="2465"/>
        <v/>
      </c>
      <c r="LF404" s="26" t="str">
        <f t="shared" si="2466"/>
        <v/>
      </c>
      <c r="LG404" s="29" t="str">
        <f t="shared" si="2467"/>
        <v/>
      </c>
      <c r="LH404" s="26">
        <f t="shared" si="2468"/>
        <v>0</v>
      </c>
      <c r="LI404" s="26" t="str">
        <f t="shared" si="2469"/>
        <v/>
      </c>
      <c r="LJ404" s="26" t="str">
        <f t="shared" si="2470"/>
        <v/>
      </c>
      <c r="LK404" s="26" t="str">
        <f t="shared" si="2471"/>
        <v/>
      </c>
      <c r="LL404" s="26" t="str">
        <f t="shared" si="2472"/>
        <v/>
      </c>
      <c r="LM404" s="26" t="str">
        <f t="shared" si="2473"/>
        <v/>
      </c>
      <c r="LN404" s="26" t="str">
        <f t="shared" si="2474"/>
        <v/>
      </c>
      <c r="LO404" s="26" t="str">
        <f t="shared" si="2475"/>
        <v/>
      </c>
      <c r="LP404" s="26" t="str">
        <f t="shared" si="2476"/>
        <v/>
      </c>
      <c r="MH404" s="25">
        <f t="shared" si="2597"/>
        <v>56584</v>
      </c>
      <c r="MI404" s="1" t="str">
        <f t="shared" si="2598"/>
        <v/>
      </c>
      <c r="MJ404" s="26" t="str">
        <f t="shared" ca="1" si="2477"/>
        <v/>
      </c>
      <c r="MK404" s="26" t="str">
        <f t="shared" si="2478"/>
        <v/>
      </c>
      <c r="ML404" s="26" t="str">
        <f t="shared" si="2479"/>
        <v/>
      </c>
      <c r="MM404" s="26" t="str">
        <f t="shared" si="2480"/>
        <v/>
      </c>
      <c r="MN404" s="26" t="str">
        <f t="shared" si="2481"/>
        <v/>
      </c>
      <c r="MO404" s="26" t="str">
        <f t="shared" si="2482"/>
        <v/>
      </c>
      <c r="MP404" s="26" t="str">
        <f t="shared" si="2483"/>
        <v/>
      </c>
      <c r="MQ404" s="26" t="str">
        <f t="shared" si="2484"/>
        <v/>
      </c>
      <c r="MR404" s="27" t="str">
        <f t="shared" si="2485"/>
        <v/>
      </c>
      <c r="MS404" s="28" t="str">
        <f t="shared" si="2486"/>
        <v/>
      </c>
      <c r="MT404" s="28" t="str">
        <f t="shared" si="2487"/>
        <v/>
      </c>
      <c r="MU404" s="28" t="str">
        <f t="shared" si="2488"/>
        <v/>
      </c>
      <c r="MV404" s="28" t="str">
        <f t="shared" si="2489"/>
        <v/>
      </c>
      <c r="MW404" s="28" t="str">
        <f t="shared" si="2490"/>
        <v/>
      </c>
      <c r="MX404" s="28" t="str">
        <f t="shared" si="2491"/>
        <v/>
      </c>
      <c r="MY404" s="28" t="str">
        <f t="shared" si="2492"/>
        <v/>
      </c>
      <c r="MZ404" s="27" t="str">
        <f t="shared" si="2493"/>
        <v/>
      </c>
      <c r="NA404" s="27" t="str">
        <f t="shared" si="2494"/>
        <v/>
      </c>
      <c r="NB404" s="28" t="str">
        <f t="shared" si="2495"/>
        <v/>
      </c>
      <c r="NC404" s="27" t="str">
        <f t="shared" si="2496"/>
        <v/>
      </c>
      <c r="ND404" s="27" t="str">
        <f t="shared" si="2497"/>
        <v/>
      </c>
      <c r="NE404" s="26" t="str">
        <f t="shared" si="2498"/>
        <v/>
      </c>
      <c r="NF404" s="26" t="str">
        <f t="shared" si="2499"/>
        <v/>
      </c>
      <c r="NG404" s="26" t="str">
        <f t="shared" si="2500"/>
        <v/>
      </c>
      <c r="NH404" s="26" t="str">
        <f t="shared" si="2501"/>
        <v/>
      </c>
      <c r="NI404" s="29" t="str">
        <f t="shared" si="2502"/>
        <v/>
      </c>
      <c r="NJ404" s="26">
        <f t="shared" si="2503"/>
        <v>0</v>
      </c>
      <c r="NK404" s="26" t="str">
        <f t="shared" si="2504"/>
        <v/>
      </c>
      <c r="NL404" s="26" t="str">
        <f t="shared" si="2505"/>
        <v/>
      </c>
      <c r="NM404" s="26" t="str">
        <f t="shared" si="2506"/>
        <v/>
      </c>
      <c r="NN404" s="26" t="str">
        <f t="shared" si="2507"/>
        <v/>
      </c>
      <c r="NO404" s="26" t="str">
        <f t="shared" si="2508"/>
        <v/>
      </c>
      <c r="NP404" s="26" t="str">
        <f t="shared" si="2509"/>
        <v/>
      </c>
      <c r="NQ404" s="26" t="str">
        <f t="shared" si="2510"/>
        <v/>
      </c>
      <c r="NR404" s="26" t="str">
        <f t="shared" si="2511"/>
        <v/>
      </c>
      <c r="OJ404" s="25">
        <f t="shared" si="2599"/>
        <v>56584</v>
      </c>
      <c r="OK404" s="1" t="str">
        <f t="shared" si="2600"/>
        <v/>
      </c>
      <c r="OL404" s="26" t="str">
        <f t="shared" ca="1" si="2512"/>
        <v/>
      </c>
      <c r="OM404" s="26" t="str">
        <f t="shared" si="2513"/>
        <v/>
      </c>
      <c r="ON404" s="26" t="str">
        <f t="shared" si="2514"/>
        <v/>
      </c>
      <c r="OO404" s="26" t="str">
        <f t="shared" si="2515"/>
        <v/>
      </c>
      <c r="OP404" s="26" t="str">
        <f t="shared" si="2516"/>
        <v/>
      </c>
      <c r="OQ404" s="26" t="str">
        <f t="shared" si="2517"/>
        <v/>
      </c>
      <c r="OR404" s="26" t="str">
        <f t="shared" si="2518"/>
        <v/>
      </c>
      <c r="OS404" s="26" t="str">
        <f t="shared" si="2519"/>
        <v/>
      </c>
      <c r="OT404" s="27" t="str">
        <f t="shared" si="2520"/>
        <v/>
      </c>
      <c r="OU404" s="28" t="str">
        <f t="shared" si="2521"/>
        <v/>
      </c>
      <c r="OV404" s="28" t="str">
        <f t="shared" si="2522"/>
        <v/>
      </c>
      <c r="OW404" s="28" t="str">
        <f t="shared" si="2523"/>
        <v/>
      </c>
      <c r="OX404" s="28" t="str">
        <f t="shared" si="2524"/>
        <v/>
      </c>
      <c r="OY404" s="28" t="str">
        <f t="shared" si="2525"/>
        <v/>
      </c>
      <c r="OZ404" s="28" t="str">
        <f t="shared" si="2526"/>
        <v/>
      </c>
      <c r="PA404" s="28" t="str">
        <f t="shared" si="2527"/>
        <v/>
      </c>
      <c r="PB404" s="27" t="str">
        <f t="shared" si="2528"/>
        <v/>
      </c>
      <c r="PC404" s="27" t="str">
        <f t="shared" si="2529"/>
        <v/>
      </c>
      <c r="PD404" s="28" t="str">
        <f t="shared" si="2530"/>
        <v/>
      </c>
      <c r="PE404" s="27" t="str">
        <f t="shared" si="2531"/>
        <v/>
      </c>
      <c r="PF404" s="27" t="str">
        <f t="shared" si="2532"/>
        <v/>
      </c>
      <c r="PG404" s="26" t="str">
        <f t="shared" si="2533"/>
        <v/>
      </c>
      <c r="PH404" s="26" t="str">
        <f t="shared" si="2534"/>
        <v/>
      </c>
      <c r="PI404" s="26" t="str">
        <f t="shared" si="2535"/>
        <v/>
      </c>
      <c r="PJ404" s="26" t="str">
        <f t="shared" si="2536"/>
        <v/>
      </c>
      <c r="PK404" s="29" t="str">
        <f t="shared" si="2537"/>
        <v/>
      </c>
      <c r="PL404" s="26">
        <f t="shared" si="2538"/>
        <v>0</v>
      </c>
      <c r="PM404" s="26" t="str">
        <f t="shared" si="2539"/>
        <v/>
      </c>
      <c r="PN404" s="26" t="str">
        <f t="shared" si="2540"/>
        <v/>
      </c>
      <c r="PO404" s="26" t="str">
        <f t="shared" si="2541"/>
        <v/>
      </c>
      <c r="PP404" s="26" t="str">
        <f t="shared" si="2542"/>
        <v/>
      </c>
      <c r="PQ404" s="26" t="str">
        <f t="shared" si="2543"/>
        <v/>
      </c>
      <c r="PR404" s="26" t="str">
        <f t="shared" si="2544"/>
        <v/>
      </c>
      <c r="PS404" s="26" t="str">
        <f t="shared" si="2545"/>
        <v/>
      </c>
      <c r="PT404" s="26" t="str">
        <f t="shared" si="2546"/>
        <v/>
      </c>
      <c r="QL404" s="25">
        <f t="shared" si="2599"/>
        <v>56584</v>
      </c>
      <c r="QM404" s="1" t="str">
        <f t="shared" si="2600"/>
        <v/>
      </c>
      <c r="QN404" s="26" t="str">
        <f t="shared" ca="1" si="2547"/>
        <v/>
      </c>
      <c r="QO404" s="26" t="str">
        <f t="shared" si="2548"/>
        <v/>
      </c>
      <c r="QP404" s="26" t="str">
        <f t="shared" si="2549"/>
        <v/>
      </c>
      <c r="QQ404" s="26" t="str">
        <f t="shared" si="2550"/>
        <v/>
      </c>
      <c r="QR404" s="26" t="str">
        <f t="shared" si="2551"/>
        <v/>
      </c>
      <c r="QS404" s="26" t="str">
        <f t="shared" si="2552"/>
        <v/>
      </c>
      <c r="QT404" s="26" t="str">
        <f t="shared" si="2553"/>
        <v/>
      </c>
      <c r="QU404" s="26" t="str">
        <f t="shared" si="2554"/>
        <v/>
      </c>
      <c r="QV404" s="27" t="str">
        <f t="shared" si="2555"/>
        <v/>
      </c>
      <c r="QW404" s="28" t="str">
        <f t="shared" si="2556"/>
        <v/>
      </c>
      <c r="QX404" s="28" t="str">
        <f t="shared" si="2557"/>
        <v/>
      </c>
      <c r="QY404" s="28" t="str">
        <f t="shared" si="2558"/>
        <v/>
      </c>
      <c r="QZ404" s="28" t="str">
        <f t="shared" si="2559"/>
        <v/>
      </c>
      <c r="RA404" s="28" t="str">
        <f t="shared" si="2560"/>
        <v/>
      </c>
      <c r="RB404" s="28" t="str">
        <f t="shared" si="2561"/>
        <v/>
      </c>
      <c r="RC404" s="28" t="str">
        <f t="shared" si="2562"/>
        <v/>
      </c>
      <c r="RD404" s="27" t="str">
        <f t="shared" si="2563"/>
        <v/>
      </c>
      <c r="RE404" s="27" t="str">
        <f t="shared" si="2564"/>
        <v/>
      </c>
      <c r="RF404" s="28" t="str">
        <f t="shared" si="2565"/>
        <v/>
      </c>
      <c r="RG404" s="27" t="str">
        <f t="shared" si="2566"/>
        <v/>
      </c>
      <c r="RH404" s="27" t="str">
        <f t="shared" si="2567"/>
        <v/>
      </c>
      <c r="RI404" s="26" t="str">
        <f t="shared" si="2568"/>
        <v/>
      </c>
      <c r="RJ404" s="26" t="str">
        <f t="shared" si="2569"/>
        <v/>
      </c>
      <c r="RK404" s="26" t="str">
        <f t="shared" si="2570"/>
        <v/>
      </c>
      <c r="RL404" s="26" t="str">
        <f t="shared" si="2571"/>
        <v/>
      </c>
      <c r="RM404" s="29" t="str">
        <f t="shared" si="2572"/>
        <v/>
      </c>
      <c r="RN404" s="26">
        <f t="shared" si="2573"/>
        <v>0</v>
      </c>
      <c r="RO404" s="26" t="str">
        <f t="shared" si="2574"/>
        <v/>
      </c>
      <c r="RP404" s="26" t="str">
        <f t="shared" si="2575"/>
        <v/>
      </c>
      <c r="RQ404" s="26" t="str">
        <f t="shared" si="2576"/>
        <v/>
      </c>
      <c r="RR404" s="26" t="str">
        <f t="shared" si="2577"/>
        <v/>
      </c>
      <c r="RS404" s="26" t="str">
        <f t="shared" si="2578"/>
        <v/>
      </c>
      <c r="RT404" s="26" t="str">
        <f t="shared" si="2579"/>
        <v/>
      </c>
      <c r="RU404" s="26" t="str">
        <f t="shared" si="2580"/>
        <v/>
      </c>
      <c r="RV404" s="26" t="str">
        <f t="shared" si="2581"/>
        <v/>
      </c>
    </row>
    <row r="405" spans="2:490" x14ac:dyDescent="0.25">
      <c r="B405" s="25">
        <f t="shared" si="2601"/>
        <v>56615</v>
      </c>
      <c r="C405" s="1">
        <f t="shared" si="2582"/>
        <v>2055</v>
      </c>
      <c r="D405" s="1">
        <f t="shared" si="2583"/>
        <v>79</v>
      </c>
      <c r="E405" s="1" t="str">
        <f t="shared" si="2584"/>
        <v/>
      </c>
      <c r="F405" s="26" t="str">
        <f t="shared" si="2268"/>
        <v/>
      </c>
      <c r="G405" s="26">
        <f>SUMIFS(F$9:F405,C$9:C405,C405)</f>
        <v>0</v>
      </c>
      <c r="H405" s="26" t="str">
        <f t="shared" si="2269"/>
        <v/>
      </c>
      <c r="I405" s="86" t="e">
        <f t="shared" si="2585"/>
        <v>#VALUE!</v>
      </c>
      <c r="J405" s="1" t="b">
        <f>IF(J404=TRUE,TRUE,AND(D405&gt;=dane_wiek_emerytalny,D405&gt;=55,YEAR(B405)-YEAR(dane_data_rozpoczecia)&gt;=4,SUMIFS(F$9:F405,C$9:C405,C405)))</f>
        <v>0</v>
      </c>
      <c r="K405" s="26" t="str">
        <f t="shared" si="2270"/>
        <v/>
      </c>
      <c r="L405" s="26">
        <f t="shared" si="2271"/>
        <v>0</v>
      </c>
      <c r="M405" s="26" t="e">
        <f t="shared" si="2272"/>
        <v>#VALUE!</v>
      </c>
      <c r="N405" s="26" t="e">
        <f t="shared" si="2273"/>
        <v>#VALUE!</v>
      </c>
      <c r="O405" s="1" t="b">
        <f>IF(O404=TRUE,TRUE,AND(D405&gt;=65,YEAR(B405)-YEAR(dane_data_rozpoczecia)&gt;=4,SUMIFS(F$9:F405,C$9:C405,C405)))</f>
        <v>0</v>
      </c>
      <c r="V405" s="25">
        <f t="shared" si="2602"/>
        <v>56615</v>
      </c>
      <c r="W405" s="1" t="str">
        <f t="shared" si="2586"/>
        <v/>
      </c>
      <c r="X405" s="26" t="str">
        <f t="shared" ca="1" si="2274"/>
        <v/>
      </c>
      <c r="Y405" s="26" t="str">
        <f t="shared" si="2275"/>
        <v/>
      </c>
      <c r="Z405" s="26" t="str">
        <f t="shared" si="2587"/>
        <v/>
      </c>
      <c r="AA405" s="26" t="str">
        <f t="shared" si="2588"/>
        <v/>
      </c>
      <c r="AB405" s="26" t="str">
        <f t="shared" si="2276"/>
        <v/>
      </c>
      <c r="AC405" s="26" t="str">
        <f t="shared" si="2277"/>
        <v/>
      </c>
      <c r="AD405" s="26" t="str">
        <f t="shared" si="2278"/>
        <v/>
      </c>
      <c r="AE405" s="26" t="str">
        <f t="shared" si="2279"/>
        <v/>
      </c>
      <c r="AF405" s="27" t="str">
        <f t="shared" si="2280"/>
        <v/>
      </c>
      <c r="AG405" s="28" t="str">
        <f t="shared" si="2281"/>
        <v/>
      </c>
      <c r="AH405" s="28" t="str">
        <f t="shared" si="2282"/>
        <v/>
      </c>
      <c r="AI405" s="28" t="str">
        <f t="shared" si="2589"/>
        <v/>
      </c>
      <c r="AJ405" s="28" t="str">
        <f t="shared" si="2603"/>
        <v/>
      </c>
      <c r="AK405" s="28" t="str">
        <f t="shared" si="2283"/>
        <v/>
      </c>
      <c r="AL405" s="28" t="str">
        <f t="shared" si="2590"/>
        <v/>
      </c>
      <c r="AM405" s="28" t="str">
        <f t="shared" si="2591"/>
        <v/>
      </c>
      <c r="AN405" s="27" t="str">
        <f t="shared" si="2284"/>
        <v/>
      </c>
      <c r="AO405" s="27" t="str">
        <f t="shared" si="2285"/>
        <v/>
      </c>
      <c r="AP405" s="28" t="str">
        <f t="shared" si="2286"/>
        <v/>
      </c>
      <c r="AQ405" s="27" t="str">
        <f t="shared" si="2287"/>
        <v/>
      </c>
      <c r="AR405" s="27" t="str">
        <f t="shared" si="2288"/>
        <v/>
      </c>
      <c r="AS405" s="26" t="str">
        <f t="shared" si="2289"/>
        <v/>
      </c>
      <c r="AT405" s="26" t="str">
        <f t="shared" si="2290"/>
        <v/>
      </c>
      <c r="AU405" s="26" t="str">
        <f t="shared" si="2291"/>
        <v/>
      </c>
      <c r="AV405" s="26" t="str">
        <f t="shared" si="2292"/>
        <v/>
      </c>
      <c r="AW405" s="29" t="str">
        <f t="shared" si="2293"/>
        <v/>
      </c>
      <c r="AX405" s="26">
        <f t="shared" si="2294"/>
        <v>0</v>
      </c>
      <c r="AY405" s="26" t="str">
        <f t="shared" si="2295"/>
        <v/>
      </c>
      <c r="AZ405" s="26" t="str">
        <f t="shared" si="2296"/>
        <v/>
      </c>
      <c r="BA405" s="26" t="str">
        <f t="shared" si="2592"/>
        <v/>
      </c>
      <c r="BB405" s="26" t="str">
        <f t="shared" si="2297"/>
        <v/>
      </c>
      <c r="BC405" s="26" t="str">
        <f t="shared" si="2298"/>
        <v/>
      </c>
      <c r="BD405" s="26" t="str">
        <f t="shared" si="2299"/>
        <v/>
      </c>
      <c r="BE405" s="26" t="str">
        <f t="shared" si="2300"/>
        <v/>
      </c>
      <c r="BF405" s="26" t="str">
        <f t="shared" si="2301"/>
        <v/>
      </c>
      <c r="BX405" s="25">
        <f t="shared" si="2593"/>
        <v>56615</v>
      </c>
      <c r="BY405" s="1" t="str">
        <f t="shared" si="2594"/>
        <v/>
      </c>
      <c r="BZ405" s="26" t="str">
        <f t="shared" ca="1" si="2302"/>
        <v/>
      </c>
      <c r="CA405" s="26" t="str">
        <f t="shared" si="2303"/>
        <v/>
      </c>
      <c r="CB405" s="26" t="str">
        <f t="shared" si="2304"/>
        <v/>
      </c>
      <c r="CC405" s="26" t="str">
        <f t="shared" si="2305"/>
        <v/>
      </c>
      <c r="CD405" s="26" t="str">
        <f t="shared" si="2306"/>
        <v/>
      </c>
      <c r="CE405" s="26" t="str">
        <f t="shared" si="2307"/>
        <v/>
      </c>
      <c r="CF405" s="26" t="str">
        <f t="shared" si="2308"/>
        <v/>
      </c>
      <c r="CG405" s="26" t="str">
        <f t="shared" si="2309"/>
        <v/>
      </c>
      <c r="CH405" s="27" t="str">
        <f t="shared" si="2310"/>
        <v/>
      </c>
      <c r="CI405" s="28" t="str">
        <f t="shared" si="2311"/>
        <v/>
      </c>
      <c r="CJ405" s="28" t="str">
        <f t="shared" si="2312"/>
        <v/>
      </c>
      <c r="CK405" s="28" t="str">
        <f t="shared" si="2313"/>
        <v/>
      </c>
      <c r="CL405" s="28" t="str">
        <f t="shared" si="2314"/>
        <v/>
      </c>
      <c r="CM405" s="28" t="str">
        <f t="shared" si="2315"/>
        <v/>
      </c>
      <c r="CN405" s="28" t="str">
        <f t="shared" si="2316"/>
        <v/>
      </c>
      <c r="CO405" s="28" t="str">
        <f t="shared" si="2317"/>
        <v/>
      </c>
      <c r="CP405" s="27" t="str">
        <f t="shared" si="2318"/>
        <v/>
      </c>
      <c r="CQ405" s="27" t="str">
        <f t="shared" si="2319"/>
        <v/>
      </c>
      <c r="CR405" s="28" t="str">
        <f t="shared" si="2320"/>
        <v/>
      </c>
      <c r="CS405" s="27" t="str">
        <f t="shared" si="2321"/>
        <v/>
      </c>
      <c r="CT405" s="27" t="str">
        <f t="shared" si="2322"/>
        <v/>
      </c>
      <c r="CU405" s="26" t="str">
        <f t="shared" si="2323"/>
        <v/>
      </c>
      <c r="CV405" s="26" t="str">
        <f t="shared" si="2324"/>
        <v/>
      </c>
      <c r="CW405" s="26" t="str">
        <f t="shared" si="2325"/>
        <v/>
      </c>
      <c r="CX405" s="26" t="str">
        <f t="shared" si="2326"/>
        <v/>
      </c>
      <c r="CY405" s="29" t="str">
        <f t="shared" si="2327"/>
        <v/>
      </c>
      <c r="CZ405" s="26">
        <f t="shared" si="2328"/>
        <v>0</v>
      </c>
      <c r="DA405" s="26" t="str">
        <f t="shared" si="2329"/>
        <v/>
      </c>
      <c r="DB405" s="26" t="str">
        <f t="shared" si="2330"/>
        <v/>
      </c>
      <c r="DC405" s="26" t="str">
        <f t="shared" si="2331"/>
        <v/>
      </c>
      <c r="DD405" s="26" t="str">
        <f t="shared" si="2332"/>
        <v/>
      </c>
      <c r="DE405" s="26" t="str">
        <f t="shared" si="2333"/>
        <v/>
      </c>
      <c r="DF405" s="26" t="str">
        <f t="shared" si="2334"/>
        <v/>
      </c>
      <c r="DG405" s="26" t="str">
        <f t="shared" si="2335"/>
        <v/>
      </c>
      <c r="DH405" s="26" t="str">
        <f t="shared" si="2336"/>
        <v/>
      </c>
      <c r="DZ405" s="25">
        <f t="shared" si="2593"/>
        <v>56615</v>
      </c>
      <c r="EA405" s="1" t="str">
        <f t="shared" si="2594"/>
        <v/>
      </c>
      <c r="EB405" s="26" t="str">
        <f t="shared" ca="1" si="2337"/>
        <v/>
      </c>
      <c r="EC405" s="26" t="str">
        <f t="shared" si="2338"/>
        <v/>
      </c>
      <c r="ED405" s="26" t="str">
        <f t="shared" si="2339"/>
        <v/>
      </c>
      <c r="EE405" s="26" t="str">
        <f t="shared" si="2340"/>
        <v/>
      </c>
      <c r="EF405" s="26" t="str">
        <f t="shared" si="2341"/>
        <v/>
      </c>
      <c r="EG405" s="26" t="str">
        <f t="shared" si="2342"/>
        <v/>
      </c>
      <c r="EH405" s="26" t="str">
        <f t="shared" si="2343"/>
        <v/>
      </c>
      <c r="EI405" s="26" t="str">
        <f t="shared" si="2344"/>
        <v/>
      </c>
      <c r="EJ405" s="27" t="str">
        <f t="shared" si="2345"/>
        <v/>
      </c>
      <c r="EK405" s="28" t="str">
        <f t="shared" si="2346"/>
        <v/>
      </c>
      <c r="EL405" s="28" t="str">
        <f t="shared" si="2347"/>
        <v/>
      </c>
      <c r="EM405" s="28" t="str">
        <f t="shared" si="2348"/>
        <v/>
      </c>
      <c r="EN405" s="28" t="str">
        <f t="shared" si="2349"/>
        <v/>
      </c>
      <c r="EO405" s="28" t="str">
        <f t="shared" si="2350"/>
        <v/>
      </c>
      <c r="EP405" s="28" t="str">
        <f t="shared" si="2351"/>
        <v/>
      </c>
      <c r="EQ405" s="28" t="str">
        <f t="shared" si="2352"/>
        <v/>
      </c>
      <c r="ER405" s="27" t="str">
        <f t="shared" si="2353"/>
        <v/>
      </c>
      <c r="ES405" s="27" t="str">
        <f t="shared" si="2354"/>
        <v/>
      </c>
      <c r="ET405" s="28" t="str">
        <f t="shared" si="2355"/>
        <v/>
      </c>
      <c r="EU405" s="27" t="str">
        <f t="shared" si="2356"/>
        <v/>
      </c>
      <c r="EV405" s="27" t="str">
        <f t="shared" si="2357"/>
        <v/>
      </c>
      <c r="EW405" s="26" t="str">
        <f t="shared" si="2358"/>
        <v/>
      </c>
      <c r="EX405" s="26" t="str">
        <f t="shared" si="2359"/>
        <v/>
      </c>
      <c r="EY405" s="26" t="str">
        <f t="shared" si="2360"/>
        <v/>
      </c>
      <c r="EZ405" s="26" t="str">
        <f t="shared" si="2361"/>
        <v/>
      </c>
      <c r="FA405" s="29" t="str">
        <f t="shared" si="2362"/>
        <v/>
      </c>
      <c r="FB405" s="26">
        <f t="shared" si="2363"/>
        <v>0</v>
      </c>
      <c r="FC405" s="26" t="str">
        <f t="shared" si="2364"/>
        <v/>
      </c>
      <c r="FD405" s="26" t="str">
        <f t="shared" si="2365"/>
        <v/>
      </c>
      <c r="FE405" s="26" t="str">
        <f t="shared" si="2366"/>
        <v/>
      </c>
      <c r="FF405" s="26" t="str">
        <f t="shared" si="2367"/>
        <v/>
      </c>
      <c r="FG405" s="26" t="str">
        <f t="shared" si="2368"/>
        <v/>
      </c>
      <c r="FH405" s="26" t="str">
        <f t="shared" si="2369"/>
        <v/>
      </c>
      <c r="FI405" s="26" t="str">
        <f t="shared" si="2370"/>
        <v/>
      </c>
      <c r="FJ405" s="26" t="str">
        <f t="shared" si="2371"/>
        <v/>
      </c>
      <c r="GB405" s="25">
        <f t="shared" si="2595"/>
        <v>56615</v>
      </c>
      <c r="GC405" s="1" t="str">
        <f t="shared" si="2596"/>
        <v/>
      </c>
      <c r="GD405" s="26" t="str">
        <f t="shared" ca="1" si="2372"/>
        <v/>
      </c>
      <c r="GE405" s="26" t="str">
        <f t="shared" si="2373"/>
        <v/>
      </c>
      <c r="GF405" s="26" t="str">
        <f t="shared" si="2374"/>
        <v/>
      </c>
      <c r="GG405" s="26" t="str">
        <f t="shared" si="2375"/>
        <v/>
      </c>
      <c r="GH405" s="26" t="str">
        <f t="shared" si="2376"/>
        <v/>
      </c>
      <c r="GI405" s="26" t="str">
        <f t="shared" si="2377"/>
        <v/>
      </c>
      <c r="GJ405" s="26" t="str">
        <f t="shared" si="2378"/>
        <v/>
      </c>
      <c r="GK405" s="26" t="str">
        <f t="shared" si="2379"/>
        <v/>
      </c>
      <c r="GL405" s="27" t="str">
        <f t="shared" si="2380"/>
        <v/>
      </c>
      <c r="GM405" s="28" t="str">
        <f t="shared" si="2381"/>
        <v/>
      </c>
      <c r="GN405" s="28" t="str">
        <f t="shared" si="2382"/>
        <v/>
      </c>
      <c r="GO405" s="28" t="str">
        <f t="shared" si="2383"/>
        <v/>
      </c>
      <c r="GP405" s="28" t="str">
        <f t="shared" si="2384"/>
        <v/>
      </c>
      <c r="GQ405" s="28" t="str">
        <f t="shared" si="2385"/>
        <v/>
      </c>
      <c r="GR405" s="28" t="str">
        <f t="shared" si="2386"/>
        <v/>
      </c>
      <c r="GS405" s="28" t="str">
        <f t="shared" si="2387"/>
        <v/>
      </c>
      <c r="GT405" s="27" t="str">
        <f t="shared" si="2388"/>
        <v/>
      </c>
      <c r="GU405" s="27" t="str">
        <f t="shared" si="2389"/>
        <v/>
      </c>
      <c r="GV405" s="28" t="str">
        <f t="shared" si="2390"/>
        <v/>
      </c>
      <c r="GW405" s="27" t="str">
        <f t="shared" si="2391"/>
        <v/>
      </c>
      <c r="GX405" s="27" t="str">
        <f t="shared" si="2392"/>
        <v/>
      </c>
      <c r="GY405" s="26" t="str">
        <f t="shared" si="2393"/>
        <v/>
      </c>
      <c r="GZ405" s="26" t="str">
        <f t="shared" si="2394"/>
        <v/>
      </c>
      <c r="HA405" s="26" t="str">
        <f t="shared" si="2395"/>
        <v/>
      </c>
      <c r="HB405" s="26" t="str">
        <f t="shared" si="2396"/>
        <v/>
      </c>
      <c r="HC405" s="29" t="str">
        <f t="shared" si="2397"/>
        <v/>
      </c>
      <c r="HD405" s="26">
        <f t="shared" si="2398"/>
        <v>0</v>
      </c>
      <c r="HE405" s="26" t="str">
        <f t="shared" si="2399"/>
        <v/>
      </c>
      <c r="HF405" s="26" t="str">
        <f t="shared" si="2400"/>
        <v/>
      </c>
      <c r="HG405" s="26" t="str">
        <f t="shared" si="2401"/>
        <v/>
      </c>
      <c r="HH405" s="26" t="str">
        <f t="shared" si="2402"/>
        <v/>
      </c>
      <c r="HI405" s="26" t="str">
        <f t="shared" si="2403"/>
        <v/>
      </c>
      <c r="HJ405" s="26" t="str">
        <f t="shared" si="2404"/>
        <v/>
      </c>
      <c r="HK405" s="26" t="str">
        <f t="shared" si="2405"/>
        <v/>
      </c>
      <c r="HL405" s="26" t="str">
        <f t="shared" si="2406"/>
        <v/>
      </c>
      <c r="ID405" s="25">
        <f t="shared" si="2595"/>
        <v>56615</v>
      </c>
      <c r="IE405" s="1" t="str">
        <f t="shared" si="2596"/>
        <v/>
      </c>
      <c r="IF405" s="26" t="str">
        <f t="shared" ca="1" si="2407"/>
        <v/>
      </c>
      <c r="IG405" s="26" t="str">
        <f t="shared" si="2408"/>
        <v/>
      </c>
      <c r="IH405" s="26" t="str">
        <f t="shared" si="2409"/>
        <v/>
      </c>
      <c r="II405" s="26" t="str">
        <f t="shared" si="2410"/>
        <v/>
      </c>
      <c r="IJ405" s="26" t="str">
        <f t="shared" si="2411"/>
        <v/>
      </c>
      <c r="IK405" s="26" t="str">
        <f t="shared" si="2412"/>
        <v/>
      </c>
      <c r="IL405" s="26" t="str">
        <f t="shared" si="2413"/>
        <v/>
      </c>
      <c r="IM405" s="26" t="str">
        <f t="shared" si="2414"/>
        <v/>
      </c>
      <c r="IN405" s="27" t="str">
        <f t="shared" si="2415"/>
        <v/>
      </c>
      <c r="IO405" s="28" t="str">
        <f t="shared" si="2416"/>
        <v/>
      </c>
      <c r="IP405" s="28" t="str">
        <f t="shared" si="2417"/>
        <v/>
      </c>
      <c r="IQ405" s="28" t="str">
        <f t="shared" si="2418"/>
        <v/>
      </c>
      <c r="IR405" s="28" t="str">
        <f t="shared" si="2419"/>
        <v/>
      </c>
      <c r="IS405" s="28" t="str">
        <f t="shared" si="2420"/>
        <v/>
      </c>
      <c r="IT405" s="28" t="str">
        <f t="shared" si="2421"/>
        <v/>
      </c>
      <c r="IU405" s="28" t="str">
        <f t="shared" si="2422"/>
        <v/>
      </c>
      <c r="IV405" s="27" t="str">
        <f t="shared" si="2423"/>
        <v/>
      </c>
      <c r="IW405" s="27" t="str">
        <f t="shared" si="2424"/>
        <v/>
      </c>
      <c r="IX405" s="28" t="str">
        <f t="shared" si="2425"/>
        <v/>
      </c>
      <c r="IY405" s="27" t="str">
        <f t="shared" si="2426"/>
        <v/>
      </c>
      <c r="IZ405" s="27" t="str">
        <f t="shared" si="2427"/>
        <v/>
      </c>
      <c r="JA405" s="26" t="str">
        <f t="shared" si="2428"/>
        <v/>
      </c>
      <c r="JB405" s="26" t="str">
        <f t="shared" si="2429"/>
        <v/>
      </c>
      <c r="JC405" s="26" t="str">
        <f t="shared" si="2430"/>
        <v/>
      </c>
      <c r="JD405" s="26" t="str">
        <f t="shared" si="2431"/>
        <v/>
      </c>
      <c r="JE405" s="29" t="str">
        <f t="shared" si="2432"/>
        <v/>
      </c>
      <c r="JF405" s="26">
        <f t="shared" si="2433"/>
        <v>0</v>
      </c>
      <c r="JG405" s="26" t="str">
        <f t="shared" si="2434"/>
        <v/>
      </c>
      <c r="JH405" s="26" t="str">
        <f t="shared" si="2435"/>
        <v/>
      </c>
      <c r="JI405" s="26" t="str">
        <f t="shared" si="2436"/>
        <v/>
      </c>
      <c r="JJ405" s="26" t="str">
        <f t="shared" si="2437"/>
        <v/>
      </c>
      <c r="JK405" s="26" t="str">
        <f t="shared" si="2438"/>
        <v/>
      </c>
      <c r="JL405" s="26" t="str">
        <f t="shared" si="2439"/>
        <v/>
      </c>
      <c r="JM405" s="26" t="str">
        <f t="shared" si="2440"/>
        <v/>
      </c>
      <c r="JN405" s="26" t="str">
        <f t="shared" si="2441"/>
        <v/>
      </c>
      <c r="KF405" s="25">
        <f t="shared" si="2597"/>
        <v>56615</v>
      </c>
      <c r="KG405" s="1" t="str">
        <f t="shared" si="2598"/>
        <v/>
      </c>
      <c r="KH405" s="26" t="str">
        <f t="shared" ca="1" si="2442"/>
        <v/>
      </c>
      <c r="KI405" s="26" t="str">
        <f t="shared" si="2443"/>
        <v/>
      </c>
      <c r="KJ405" s="26" t="str">
        <f t="shared" si="2444"/>
        <v/>
      </c>
      <c r="KK405" s="26" t="str">
        <f t="shared" si="2445"/>
        <v/>
      </c>
      <c r="KL405" s="26" t="str">
        <f t="shared" si="2446"/>
        <v/>
      </c>
      <c r="KM405" s="26" t="str">
        <f t="shared" si="2447"/>
        <v/>
      </c>
      <c r="KN405" s="26" t="str">
        <f t="shared" si="2448"/>
        <v/>
      </c>
      <c r="KO405" s="26" t="str">
        <f t="shared" si="2449"/>
        <v/>
      </c>
      <c r="KP405" s="27" t="str">
        <f t="shared" si="2450"/>
        <v/>
      </c>
      <c r="KQ405" s="28" t="str">
        <f t="shared" si="2451"/>
        <v/>
      </c>
      <c r="KR405" s="28" t="str">
        <f t="shared" si="2452"/>
        <v/>
      </c>
      <c r="KS405" s="28" t="str">
        <f t="shared" si="2453"/>
        <v/>
      </c>
      <c r="KT405" s="28" t="str">
        <f t="shared" si="2454"/>
        <v/>
      </c>
      <c r="KU405" s="28" t="str">
        <f t="shared" si="2455"/>
        <v/>
      </c>
      <c r="KV405" s="28" t="str">
        <f t="shared" si="2456"/>
        <v/>
      </c>
      <c r="KW405" s="28" t="str">
        <f t="shared" si="2457"/>
        <v/>
      </c>
      <c r="KX405" s="27" t="str">
        <f t="shared" si="2458"/>
        <v/>
      </c>
      <c r="KY405" s="27" t="str">
        <f t="shared" si="2459"/>
        <v/>
      </c>
      <c r="KZ405" s="28" t="str">
        <f t="shared" si="2460"/>
        <v/>
      </c>
      <c r="LA405" s="27" t="str">
        <f t="shared" si="2461"/>
        <v/>
      </c>
      <c r="LB405" s="27" t="str">
        <f t="shared" si="2462"/>
        <v/>
      </c>
      <c r="LC405" s="26" t="str">
        <f t="shared" si="2463"/>
        <v/>
      </c>
      <c r="LD405" s="26" t="str">
        <f t="shared" si="2464"/>
        <v/>
      </c>
      <c r="LE405" s="26" t="str">
        <f t="shared" si="2465"/>
        <v/>
      </c>
      <c r="LF405" s="26" t="str">
        <f t="shared" si="2466"/>
        <v/>
      </c>
      <c r="LG405" s="29" t="str">
        <f t="shared" si="2467"/>
        <v/>
      </c>
      <c r="LH405" s="26">
        <f t="shared" si="2468"/>
        <v>0</v>
      </c>
      <c r="LI405" s="26" t="str">
        <f t="shared" si="2469"/>
        <v/>
      </c>
      <c r="LJ405" s="26" t="str">
        <f t="shared" si="2470"/>
        <v/>
      </c>
      <c r="LK405" s="26" t="str">
        <f t="shared" si="2471"/>
        <v/>
      </c>
      <c r="LL405" s="26" t="str">
        <f t="shared" si="2472"/>
        <v/>
      </c>
      <c r="LM405" s="26" t="str">
        <f t="shared" si="2473"/>
        <v/>
      </c>
      <c r="LN405" s="26" t="str">
        <f t="shared" si="2474"/>
        <v/>
      </c>
      <c r="LO405" s="26" t="str">
        <f t="shared" si="2475"/>
        <v/>
      </c>
      <c r="LP405" s="26" t="str">
        <f t="shared" si="2476"/>
        <v/>
      </c>
      <c r="MH405" s="25">
        <f t="shared" si="2597"/>
        <v>56615</v>
      </c>
      <c r="MI405" s="1" t="str">
        <f t="shared" si="2598"/>
        <v/>
      </c>
      <c r="MJ405" s="26" t="str">
        <f t="shared" ca="1" si="2477"/>
        <v/>
      </c>
      <c r="MK405" s="26" t="str">
        <f t="shared" si="2478"/>
        <v/>
      </c>
      <c r="ML405" s="26" t="str">
        <f t="shared" si="2479"/>
        <v/>
      </c>
      <c r="MM405" s="26" t="str">
        <f t="shared" si="2480"/>
        <v/>
      </c>
      <c r="MN405" s="26" t="str">
        <f t="shared" si="2481"/>
        <v/>
      </c>
      <c r="MO405" s="26" t="str">
        <f t="shared" si="2482"/>
        <v/>
      </c>
      <c r="MP405" s="26" t="str">
        <f t="shared" si="2483"/>
        <v/>
      </c>
      <c r="MQ405" s="26" t="str">
        <f t="shared" si="2484"/>
        <v/>
      </c>
      <c r="MR405" s="27" t="str">
        <f t="shared" si="2485"/>
        <v/>
      </c>
      <c r="MS405" s="28" t="str">
        <f t="shared" si="2486"/>
        <v/>
      </c>
      <c r="MT405" s="28" t="str">
        <f t="shared" si="2487"/>
        <v/>
      </c>
      <c r="MU405" s="28" t="str">
        <f t="shared" si="2488"/>
        <v/>
      </c>
      <c r="MV405" s="28" t="str">
        <f t="shared" si="2489"/>
        <v/>
      </c>
      <c r="MW405" s="28" t="str">
        <f t="shared" si="2490"/>
        <v/>
      </c>
      <c r="MX405" s="28" t="str">
        <f t="shared" si="2491"/>
        <v/>
      </c>
      <c r="MY405" s="28" t="str">
        <f t="shared" si="2492"/>
        <v/>
      </c>
      <c r="MZ405" s="27" t="str">
        <f t="shared" si="2493"/>
        <v/>
      </c>
      <c r="NA405" s="27" t="str">
        <f t="shared" si="2494"/>
        <v/>
      </c>
      <c r="NB405" s="28" t="str">
        <f t="shared" si="2495"/>
        <v/>
      </c>
      <c r="NC405" s="27" t="str">
        <f t="shared" si="2496"/>
        <v/>
      </c>
      <c r="ND405" s="27" t="str">
        <f t="shared" si="2497"/>
        <v/>
      </c>
      <c r="NE405" s="26" t="str">
        <f t="shared" si="2498"/>
        <v/>
      </c>
      <c r="NF405" s="26" t="str">
        <f t="shared" si="2499"/>
        <v/>
      </c>
      <c r="NG405" s="26" t="str">
        <f t="shared" si="2500"/>
        <v/>
      </c>
      <c r="NH405" s="26" t="str">
        <f t="shared" si="2501"/>
        <v/>
      </c>
      <c r="NI405" s="29" t="str">
        <f t="shared" si="2502"/>
        <v/>
      </c>
      <c r="NJ405" s="26">
        <f t="shared" si="2503"/>
        <v>0</v>
      </c>
      <c r="NK405" s="26" t="str">
        <f t="shared" si="2504"/>
        <v/>
      </c>
      <c r="NL405" s="26" t="str">
        <f t="shared" si="2505"/>
        <v/>
      </c>
      <c r="NM405" s="26" t="str">
        <f t="shared" si="2506"/>
        <v/>
      </c>
      <c r="NN405" s="26" t="str">
        <f t="shared" si="2507"/>
        <v/>
      </c>
      <c r="NO405" s="26" t="str">
        <f t="shared" si="2508"/>
        <v/>
      </c>
      <c r="NP405" s="26" t="str">
        <f t="shared" si="2509"/>
        <v/>
      </c>
      <c r="NQ405" s="26" t="str">
        <f t="shared" si="2510"/>
        <v/>
      </c>
      <c r="NR405" s="26" t="str">
        <f t="shared" si="2511"/>
        <v/>
      </c>
      <c r="OJ405" s="25">
        <f t="shared" si="2599"/>
        <v>56615</v>
      </c>
      <c r="OK405" s="1" t="str">
        <f t="shared" si="2600"/>
        <v/>
      </c>
      <c r="OL405" s="26" t="str">
        <f t="shared" ca="1" si="2512"/>
        <v/>
      </c>
      <c r="OM405" s="26" t="str">
        <f t="shared" si="2513"/>
        <v/>
      </c>
      <c r="ON405" s="26" t="str">
        <f t="shared" si="2514"/>
        <v/>
      </c>
      <c r="OO405" s="26" t="str">
        <f t="shared" si="2515"/>
        <v/>
      </c>
      <c r="OP405" s="26" t="str">
        <f t="shared" si="2516"/>
        <v/>
      </c>
      <c r="OQ405" s="26" t="str">
        <f t="shared" si="2517"/>
        <v/>
      </c>
      <c r="OR405" s="26" t="str">
        <f t="shared" si="2518"/>
        <v/>
      </c>
      <c r="OS405" s="26" t="str">
        <f t="shared" si="2519"/>
        <v/>
      </c>
      <c r="OT405" s="27" t="str">
        <f t="shared" si="2520"/>
        <v/>
      </c>
      <c r="OU405" s="28" t="str">
        <f t="shared" si="2521"/>
        <v/>
      </c>
      <c r="OV405" s="28" t="str">
        <f t="shared" si="2522"/>
        <v/>
      </c>
      <c r="OW405" s="28" t="str">
        <f t="shared" si="2523"/>
        <v/>
      </c>
      <c r="OX405" s="28" t="str">
        <f t="shared" si="2524"/>
        <v/>
      </c>
      <c r="OY405" s="28" t="str">
        <f t="shared" si="2525"/>
        <v/>
      </c>
      <c r="OZ405" s="28" t="str">
        <f t="shared" si="2526"/>
        <v/>
      </c>
      <c r="PA405" s="28" t="str">
        <f t="shared" si="2527"/>
        <v/>
      </c>
      <c r="PB405" s="27" t="str">
        <f t="shared" si="2528"/>
        <v/>
      </c>
      <c r="PC405" s="27" t="str">
        <f t="shared" si="2529"/>
        <v/>
      </c>
      <c r="PD405" s="28" t="str">
        <f t="shared" si="2530"/>
        <v/>
      </c>
      <c r="PE405" s="27" t="str">
        <f t="shared" si="2531"/>
        <v/>
      </c>
      <c r="PF405" s="27" t="str">
        <f t="shared" si="2532"/>
        <v/>
      </c>
      <c r="PG405" s="26" t="str">
        <f t="shared" si="2533"/>
        <v/>
      </c>
      <c r="PH405" s="26" t="str">
        <f t="shared" si="2534"/>
        <v/>
      </c>
      <c r="PI405" s="26" t="str">
        <f t="shared" si="2535"/>
        <v/>
      </c>
      <c r="PJ405" s="26" t="str">
        <f t="shared" si="2536"/>
        <v/>
      </c>
      <c r="PK405" s="29" t="str">
        <f t="shared" si="2537"/>
        <v/>
      </c>
      <c r="PL405" s="26">
        <f t="shared" si="2538"/>
        <v>0</v>
      </c>
      <c r="PM405" s="26" t="str">
        <f t="shared" si="2539"/>
        <v/>
      </c>
      <c r="PN405" s="26" t="str">
        <f t="shared" si="2540"/>
        <v/>
      </c>
      <c r="PO405" s="26" t="str">
        <f t="shared" si="2541"/>
        <v/>
      </c>
      <c r="PP405" s="26" t="str">
        <f t="shared" si="2542"/>
        <v/>
      </c>
      <c r="PQ405" s="26" t="str">
        <f t="shared" si="2543"/>
        <v/>
      </c>
      <c r="PR405" s="26" t="str">
        <f t="shared" si="2544"/>
        <v/>
      </c>
      <c r="PS405" s="26" t="str">
        <f t="shared" si="2545"/>
        <v/>
      </c>
      <c r="PT405" s="26" t="str">
        <f t="shared" si="2546"/>
        <v/>
      </c>
      <c r="QL405" s="25">
        <f t="shared" si="2599"/>
        <v>56615</v>
      </c>
      <c r="QM405" s="1" t="str">
        <f t="shared" si="2600"/>
        <v/>
      </c>
      <c r="QN405" s="26" t="str">
        <f t="shared" ca="1" si="2547"/>
        <v/>
      </c>
      <c r="QO405" s="26" t="str">
        <f t="shared" si="2548"/>
        <v/>
      </c>
      <c r="QP405" s="26" t="str">
        <f t="shared" si="2549"/>
        <v/>
      </c>
      <c r="QQ405" s="26" t="str">
        <f t="shared" si="2550"/>
        <v/>
      </c>
      <c r="QR405" s="26" t="str">
        <f t="shared" si="2551"/>
        <v/>
      </c>
      <c r="QS405" s="26" t="str">
        <f t="shared" si="2552"/>
        <v/>
      </c>
      <c r="QT405" s="26" t="str">
        <f t="shared" si="2553"/>
        <v/>
      </c>
      <c r="QU405" s="26" t="str">
        <f t="shared" si="2554"/>
        <v/>
      </c>
      <c r="QV405" s="27" t="str">
        <f t="shared" si="2555"/>
        <v/>
      </c>
      <c r="QW405" s="28" t="str">
        <f t="shared" si="2556"/>
        <v/>
      </c>
      <c r="QX405" s="28" t="str">
        <f t="shared" si="2557"/>
        <v/>
      </c>
      <c r="QY405" s="28" t="str">
        <f t="shared" si="2558"/>
        <v/>
      </c>
      <c r="QZ405" s="28" t="str">
        <f t="shared" si="2559"/>
        <v/>
      </c>
      <c r="RA405" s="28" t="str">
        <f t="shared" si="2560"/>
        <v/>
      </c>
      <c r="RB405" s="28" t="str">
        <f t="shared" si="2561"/>
        <v/>
      </c>
      <c r="RC405" s="28" t="str">
        <f t="shared" si="2562"/>
        <v/>
      </c>
      <c r="RD405" s="27" t="str">
        <f t="shared" si="2563"/>
        <v/>
      </c>
      <c r="RE405" s="27" t="str">
        <f t="shared" si="2564"/>
        <v/>
      </c>
      <c r="RF405" s="28" t="str">
        <f t="shared" si="2565"/>
        <v/>
      </c>
      <c r="RG405" s="27" t="str">
        <f t="shared" si="2566"/>
        <v/>
      </c>
      <c r="RH405" s="27" t="str">
        <f t="shared" si="2567"/>
        <v/>
      </c>
      <c r="RI405" s="26" t="str">
        <f t="shared" si="2568"/>
        <v/>
      </c>
      <c r="RJ405" s="26" t="str">
        <f t="shared" si="2569"/>
        <v/>
      </c>
      <c r="RK405" s="26" t="str">
        <f t="shared" si="2570"/>
        <v/>
      </c>
      <c r="RL405" s="26" t="str">
        <f t="shared" si="2571"/>
        <v/>
      </c>
      <c r="RM405" s="29" t="str">
        <f t="shared" si="2572"/>
        <v/>
      </c>
      <c r="RN405" s="26">
        <f t="shared" si="2573"/>
        <v>0</v>
      </c>
      <c r="RO405" s="26" t="str">
        <f t="shared" si="2574"/>
        <v/>
      </c>
      <c r="RP405" s="26" t="str">
        <f t="shared" si="2575"/>
        <v/>
      </c>
      <c r="RQ405" s="26" t="str">
        <f t="shared" si="2576"/>
        <v/>
      </c>
      <c r="RR405" s="26" t="str">
        <f t="shared" si="2577"/>
        <v/>
      </c>
      <c r="RS405" s="26" t="str">
        <f t="shared" si="2578"/>
        <v/>
      </c>
      <c r="RT405" s="26" t="str">
        <f t="shared" si="2579"/>
        <v/>
      </c>
      <c r="RU405" s="26" t="str">
        <f t="shared" si="2580"/>
        <v/>
      </c>
      <c r="RV405" s="26" t="str">
        <f t="shared" si="2581"/>
        <v/>
      </c>
    </row>
    <row r="406" spans="2:490" x14ac:dyDescent="0.25">
      <c r="B406" s="25">
        <f t="shared" si="2601"/>
        <v>56646</v>
      </c>
      <c r="C406" s="1">
        <f t="shared" si="2582"/>
        <v>2055</v>
      </c>
      <c r="D406" s="1">
        <f t="shared" si="2583"/>
        <v>79</v>
      </c>
      <c r="E406" s="1" t="str">
        <f t="shared" si="2584"/>
        <v/>
      </c>
      <c r="F406" s="26" t="str">
        <f t="shared" si="2268"/>
        <v/>
      </c>
      <c r="G406" s="26">
        <f>SUMIFS(F$9:F406,C$9:C406,C406)</f>
        <v>0</v>
      </c>
      <c r="H406" s="26" t="str">
        <f t="shared" si="2269"/>
        <v/>
      </c>
      <c r="I406" s="86" t="e">
        <f t="shared" si="2585"/>
        <v>#VALUE!</v>
      </c>
      <c r="J406" s="1" t="b">
        <f>IF(J405=TRUE,TRUE,AND(D406&gt;=dane_wiek_emerytalny,D406&gt;=55,YEAR(B406)-YEAR(dane_data_rozpoczecia)&gt;=4,SUMIFS(F$9:F406,C$9:C406,C406)))</f>
        <v>0</v>
      </c>
      <c r="K406" s="26" t="str">
        <f t="shared" si="2270"/>
        <v/>
      </c>
      <c r="L406" s="26">
        <f t="shared" si="2271"/>
        <v>0</v>
      </c>
      <c r="M406" s="26" t="e">
        <f t="shared" si="2272"/>
        <v>#VALUE!</v>
      </c>
      <c r="N406" s="26" t="e">
        <f t="shared" si="2273"/>
        <v>#VALUE!</v>
      </c>
      <c r="O406" s="1" t="b">
        <f>IF(O405=TRUE,TRUE,AND(D406&gt;=65,YEAR(B406)-YEAR(dane_data_rozpoczecia)&gt;=4,SUMIFS(F$9:F406,C$9:C406,C406)))</f>
        <v>0</v>
      </c>
      <c r="V406" s="25">
        <f t="shared" si="2602"/>
        <v>56646</v>
      </c>
      <c r="W406" s="1" t="str">
        <f t="shared" si="2586"/>
        <v/>
      </c>
      <c r="X406" s="26" t="str">
        <f t="shared" ca="1" si="2274"/>
        <v/>
      </c>
      <c r="Y406" s="26" t="str">
        <f t="shared" si="2275"/>
        <v/>
      </c>
      <c r="Z406" s="26" t="str">
        <f t="shared" si="2587"/>
        <v/>
      </c>
      <c r="AA406" s="26" t="str">
        <f t="shared" si="2588"/>
        <v/>
      </c>
      <c r="AB406" s="26" t="str">
        <f t="shared" si="2276"/>
        <v/>
      </c>
      <c r="AC406" s="26" t="str">
        <f t="shared" si="2277"/>
        <v/>
      </c>
      <c r="AD406" s="26" t="str">
        <f t="shared" si="2278"/>
        <v/>
      </c>
      <c r="AE406" s="26" t="str">
        <f t="shared" si="2279"/>
        <v/>
      </c>
      <c r="AF406" s="27" t="str">
        <f t="shared" si="2280"/>
        <v/>
      </c>
      <c r="AG406" s="28" t="str">
        <f t="shared" si="2281"/>
        <v/>
      </c>
      <c r="AH406" s="28" t="str">
        <f t="shared" si="2282"/>
        <v/>
      </c>
      <c r="AI406" s="28" t="str">
        <f t="shared" si="2589"/>
        <v/>
      </c>
      <c r="AJ406" s="28" t="str">
        <f t="shared" si="2603"/>
        <v/>
      </c>
      <c r="AK406" s="28" t="str">
        <f t="shared" si="2283"/>
        <v/>
      </c>
      <c r="AL406" s="28" t="str">
        <f t="shared" si="2590"/>
        <v/>
      </c>
      <c r="AM406" s="28" t="str">
        <f t="shared" si="2591"/>
        <v/>
      </c>
      <c r="AN406" s="27" t="str">
        <f t="shared" si="2284"/>
        <v/>
      </c>
      <c r="AO406" s="27" t="str">
        <f t="shared" si="2285"/>
        <v/>
      </c>
      <c r="AP406" s="28" t="str">
        <f t="shared" si="2286"/>
        <v/>
      </c>
      <c r="AQ406" s="27" t="str">
        <f t="shared" si="2287"/>
        <v/>
      </c>
      <c r="AR406" s="27" t="str">
        <f t="shared" si="2288"/>
        <v/>
      </c>
      <c r="AS406" s="26" t="str">
        <f t="shared" si="2289"/>
        <v/>
      </c>
      <c r="AT406" s="26" t="str">
        <f t="shared" si="2290"/>
        <v/>
      </c>
      <c r="AU406" s="26" t="str">
        <f t="shared" si="2291"/>
        <v/>
      </c>
      <c r="AV406" s="26" t="str">
        <f t="shared" si="2292"/>
        <v/>
      </c>
      <c r="AW406" s="29" t="str">
        <f t="shared" si="2293"/>
        <v/>
      </c>
      <c r="AX406" s="26">
        <f t="shared" si="2294"/>
        <v>0</v>
      </c>
      <c r="AY406" s="26" t="str">
        <f t="shared" si="2295"/>
        <v/>
      </c>
      <c r="AZ406" s="26" t="str">
        <f t="shared" si="2296"/>
        <v/>
      </c>
      <c r="BA406" s="26" t="str">
        <f t="shared" si="2592"/>
        <v/>
      </c>
      <c r="BB406" s="26" t="str">
        <f t="shared" si="2297"/>
        <v/>
      </c>
      <c r="BC406" s="26" t="str">
        <f t="shared" si="2298"/>
        <v/>
      </c>
      <c r="BD406" s="26" t="str">
        <f t="shared" si="2299"/>
        <v/>
      </c>
      <c r="BE406" s="26" t="str">
        <f t="shared" si="2300"/>
        <v/>
      </c>
      <c r="BF406" s="26" t="str">
        <f t="shared" si="2301"/>
        <v/>
      </c>
      <c r="BX406" s="25">
        <f t="shared" si="2593"/>
        <v>56646</v>
      </c>
      <c r="BY406" s="1" t="str">
        <f t="shared" si="2594"/>
        <v/>
      </c>
      <c r="BZ406" s="26" t="str">
        <f t="shared" ca="1" si="2302"/>
        <v/>
      </c>
      <c r="CA406" s="26" t="str">
        <f t="shared" si="2303"/>
        <v/>
      </c>
      <c r="CB406" s="26" t="str">
        <f t="shared" si="2304"/>
        <v/>
      </c>
      <c r="CC406" s="26" t="str">
        <f t="shared" si="2305"/>
        <v/>
      </c>
      <c r="CD406" s="26" t="str">
        <f t="shared" si="2306"/>
        <v/>
      </c>
      <c r="CE406" s="26" t="str">
        <f t="shared" si="2307"/>
        <v/>
      </c>
      <c r="CF406" s="26" t="str">
        <f t="shared" si="2308"/>
        <v/>
      </c>
      <c r="CG406" s="26" t="str">
        <f t="shared" si="2309"/>
        <v/>
      </c>
      <c r="CH406" s="27" t="str">
        <f t="shared" si="2310"/>
        <v/>
      </c>
      <c r="CI406" s="28" t="str">
        <f t="shared" si="2311"/>
        <v/>
      </c>
      <c r="CJ406" s="28" t="str">
        <f t="shared" si="2312"/>
        <v/>
      </c>
      <c r="CK406" s="28" t="str">
        <f t="shared" si="2313"/>
        <v/>
      </c>
      <c r="CL406" s="28" t="str">
        <f t="shared" si="2314"/>
        <v/>
      </c>
      <c r="CM406" s="28" t="str">
        <f t="shared" si="2315"/>
        <v/>
      </c>
      <c r="CN406" s="28" t="str">
        <f t="shared" si="2316"/>
        <v/>
      </c>
      <c r="CO406" s="28" t="str">
        <f t="shared" si="2317"/>
        <v/>
      </c>
      <c r="CP406" s="27" t="str">
        <f t="shared" si="2318"/>
        <v/>
      </c>
      <c r="CQ406" s="27" t="str">
        <f t="shared" si="2319"/>
        <v/>
      </c>
      <c r="CR406" s="28" t="str">
        <f t="shared" si="2320"/>
        <v/>
      </c>
      <c r="CS406" s="27" t="str">
        <f t="shared" si="2321"/>
        <v/>
      </c>
      <c r="CT406" s="27" t="str">
        <f t="shared" si="2322"/>
        <v/>
      </c>
      <c r="CU406" s="26" t="str">
        <f t="shared" si="2323"/>
        <v/>
      </c>
      <c r="CV406" s="26" t="str">
        <f t="shared" si="2324"/>
        <v/>
      </c>
      <c r="CW406" s="26" t="str">
        <f t="shared" si="2325"/>
        <v/>
      </c>
      <c r="CX406" s="26" t="str">
        <f t="shared" si="2326"/>
        <v/>
      </c>
      <c r="CY406" s="29" t="str">
        <f t="shared" si="2327"/>
        <v/>
      </c>
      <c r="CZ406" s="26">
        <f t="shared" si="2328"/>
        <v>0</v>
      </c>
      <c r="DA406" s="26" t="str">
        <f t="shared" si="2329"/>
        <v/>
      </c>
      <c r="DB406" s="26" t="str">
        <f t="shared" si="2330"/>
        <v/>
      </c>
      <c r="DC406" s="26" t="str">
        <f t="shared" si="2331"/>
        <v/>
      </c>
      <c r="DD406" s="26" t="str">
        <f t="shared" si="2332"/>
        <v/>
      </c>
      <c r="DE406" s="26" t="str">
        <f t="shared" si="2333"/>
        <v/>
      </c>
      <c r="DF406" s="26" t="str">
        <f t="shared" si="2334"/>
        <v/>
      </c>
      <c r="DG406" s="26" t="str">
        <f t="shared" si="2335"/>
        <v/>
      </c>
      <c r="DH406" s="26" t="str">
        <f t="shared" si="2336"/>
        <v/>
      </c>
      <c r="DZ406" s="25">
        <f t="shared" si="2593"/>
        <v>56646</v>
      </c>
      <c r="EA406" s="1" t="str">
        <f t="shared" si="2594"/>
        <v/>
      </c>
      <c r="EB406" s="26" t="str">
        <f t="shared" ca="1" si="2337"/>
        <v/>
      </c>
      <c r="EC406" s="26" t="str">
        <f t="shared" si="2338"/>
        <v/>
      </c>
      <c r="ED406" s="26" t="str">
        <f t="shared" si="2339"/>
        <v/>
      </c>
      <c r="EE406" s="26" t="str">
        <f t="shared" si="2340"/>
        <v/>
      </c>
      <c r="EF406" s="26" t="str">
        <f t="shared" si="2341"/>
        <v/>
      </c>
      <c r="EG406" s="26" t="str">
        <f t="shared" si="2342"/>
        <v/>
      </c>
      <c r="EH406" s="26" t="str">
        <f t="shared" si="2343"/>
        <v/>
      </c>
      <c r="EI406" s="26" t="str">
        <f t="shared" si="2344"/>
        <v/>
      </c>
      <c r="EJ406" s="27" t="str">
        <f t="shared" si="2345"/>
        <v/>
      </c>
      <c r="EK406" s="28" t="str">
        <f t="shared" si="2346"/>
        <v/>
      </c>
      <c r="EL406" s="28" t="str">
        <f t="shared" si="2347"/>
        <v/>
      </c>
      <c r="EM406" s="28" t="str">
        <f t="shared" si="2348"/>
        <v/>
      </c>
      <c r="EN406" s="28" t="str">
        <f t="shared" si="2349"/>
        <v/>
      </c>
      <c r="EO406" s="28" t="str">
        <f t="shared" si="2350"/>
        <v/>
      </c>
      <c r="EP406" s="28" t="str">
        <f t="shared" si="2351"/>
        <v/>
      </c>
      <c r="EQ406" s="28" t="str">
        <f t="shared" si="2352"/>
        <v/>
      </c>
      <c r="ER406" s="27" t="str">
        <f t="shared" si="2353"/>
        <v/>
      </c>
      <c r="ES406" s="27" t="str">
        <f t="shared" si="2354"/>
        <v/>
      </c>
      <c r="ET406" s="28" t="str">
        <f t="shared" si="2355"/>
        <v/>
      </c>
      <c r="EU406" s="27" t="str">
        <f t="shared" si="2356"/>
        <v/>
      </c>
      <c r="EV406" s="27" t="str">
        <f t="shared" si="2357"/>
        <v/>
      </c>
      <c r="EW406" s="26" t="str">
        <f t="shared" si="2358"/>
        <v/>
      </c>
      <c r="EX406" s="26" t="str">
        <f t="shared" si="2359"/>
        <v/>
      </c>
      <c r="EY406" s="26" t="str">
        <f t="shared" si="2360"/>
        <v/>
      </c>
      <c r="EZ406" s="26" t="str">
        <f t="shared" si="2361"/>
        <v/>
      </c>
      <c r="FA406" s="29" t="str">
        <f t="shared" si="2362"/>
        <v/>
      </c>
      <c r="FB406" s="26">
        <f t="shared" si="2363"/>
        <v>0</v>
      </c>
      <c r="FC406" s="26" t="str">
        <f t="shared" si="2364"/>
        <v/>
      </c>
      <c r="FD406" s="26" t="str">
        <f t="shared" si="2365"/>
        <v/>
      </c>
      <c r="FE406" s="26" t="str">
        <f t="shared" si="2366"/>
        <v/>
      </c>
      <c r="FF406" s="26" t="str">
        <f t="shared" si="2367"/>
        <v/>
      </c>
      <c r="FG406" s="26" t="str">
        <f t="shared" si="2368"/>
        <v/>
      </c>
      <c r="FH406" s="26" t="str">
        <f t="shared" si="2369"/>
        <v/>
      </c>
      <c r="FI406" s="26" t="str">
        <f t="shared" si="2370"/>
        <v/>
      </c>
      <c r="FJ406" s="26" t="str">
        <f t="shared" si="2371"/>
        <v/>
      </c>
      <c r="GB406" s="25">
        <f t="shared" si="2595"/>
        <v>56646</v>
      </c>
      <c r="GC406" s="1" t="str">
        <f t="shared" si="2596"/>
        <v/>
      </c>
      <c r="GD406" s="26" t="str">
        <f t="shared" ca="1" si="2372"/>
        <v/>
      </c>
      <c r="GE406" s="26" t="str">
        <f t="shared" si="2373"/>
        <v/>
      </c>
      <c r="GF406" s="26" t="str">
        <f t="shared" si="2374"/>
        <v/>
      </c>
      <c r="GG406" s="26" t="str">
        <f t="shared" si="2375"/>
        <v/>
      </c>
      <c r="GH406" s="26" t="str">
        <f t="shared" si="2376"/>
        <v/>
      </c>
      <c r="GI406" s="26" t="str">
        <f t="shared" si="2377"/>
        <v/>
      </c>
      <c r="GJ406" s="26" t="str">
        <f t="shared" si="2378"/>
        <v/>
      </c>
      <c r="GK406" s="26" t="str">
        <f t="shared" si="2379"/>
        <v/>
      </c>
      <c r="GL406" s="27" t="str">
        <f t="shared" si="2380"/>
        <v/>
      </c>
      <c r="GM406" s="28" t="str">
        <f t="shared" si="2381"/>
        <v/>
      </c>
      <c r="GN406" s="28" t="str">
        <f t="shared" si="2382"/>
        <v/>
      </c>
      <c r="GO406" s="28" t="str">
        <f t="shared" si="2383"/>
        <v/>
      </c>
      <c r="GP406" s="28" t="str">
        <f t="shared" si="2384"/>
        <v/>
      </c>
      <c r="GQ406" s="28" t="str">
        <f t="shared" si="2385"/>
        <v/>
      </c>
      <c r="GR406" s="28" t="str">
        <f t="shared" si="2386"/>
        <v/>
      </c>
      <c r="GS406" s="28" t="str">
        <f t="shared" si="2387"/>
        <v/>
      </c>
      <c r="GT406" s="27" t="str">
        <f t="shared" si="2388"/>
        <v/>
      </c>
      <c r="GU406" s="27" t="str">
        <f t="shared" si="2389"/>
        <v/>
      </c>
      <c r="GV406" s="28" t="str">
        <f t="shared" si="2390"/>
        <v/>
      </c>
      <c r="GW406" s="27" t="str">
        <f t="shared" si="2391"/>
        <v/>
      </c>
      <c r="GX406" s="27" t="str">
        <f t="shared" si="2392"/>
        <v/>
      </c>
      <c r="GY406" s="26" t="str">
        <f t="shared" si="2393"/>
        <v/>
      </c>
      <c r="GZ406" s="26" t="str">
        <f t="shared" si="2394"/>
        <v/>
      </c>
      <c r="HA406" s="26" t="str">
        <f t="shared" si="2395"/>
        <v/>
      </c>
      <c r="HB406" s="26" t="str">
        <f t="shared" si="2396"/>
        <v/>
      </c>
      <c r="HC406" s="29" t="str">
        <f t="shared" si="2397"/>
        <v/>
      </c>
      <c r="HD406" s="26">
        <f t="shared" si="2398"/>
        <v>0</v>
      </c>
      <c r="HE406" s="26" t="str">
        <f t="shared" si="2399"/>
        <v/>
      </c>
      <c r="HF406" s="26" t="str">
        <f t="shared" si="2400"/>
        <v/>
      </c>
      <c r="HG406" s="26" t="str">
        <f t="shared" si="2401"/>
        <v/>
      </c>
      <c r="HH406" s="26" t="str">
        <f t="shared" si="2402"/>
        <v/>
      </c>
      <c r="HI406" s="26" t="str">
        <f t="shared" si="2403"/>
        <v/>
      </c>
      <c r="HJ406" s="26" t="str">
        <f t="shared" si="2404"/>
        <v/>
      </c>
      <c r="HK406" s="26" t="str">
        <f t="shared" si="2405"/>
        <v/>
      </c>
      <c r="HL406" s="26" t="str">
        <f t="shared" si="2406"/>
        <v/>
      </c>
      <c r="ID406" s="25">
        <f t="shared" si="2595"/>
        <v>56646</v>
      </c>
      <c r="IE406" s="1" t="str">
        <f t="shared" si="2596"/>
        <v/>
      </c>
      <c r="IF406" s="26" t="str">
        <f t="shared" ca="1" si="2407"/>
        <v/>
      </c>
      <c r="IG406" s="26" t="str">
        <f t="shared" si="2408"/>
        <v/>
      </c>
      <c r="IH406" s="26" t="str">
        <f t="shared" si="2409"/>
        <v/>
      </c>
      <c r="II406" s="26" t="str">
        <f t="shared" si="2410"/>
        <v/>
      </c>
      <c r="IJ406" s="26" t="str">
        <f t="shared" si="2411"/>
        <v/>
      </c>
      <c r="IK406" s="26" t="str">
        <f t="shared" si="2412"/>
        <v/>
      </c>
      <c r="IL406" s="26" t="str">
        <f t="shared" si="2413"/>
        <v/>
      </c>
      <c r="IM406" s="26" t="str">
        <f t="shared" si="2414"/>
        <v/>
      </c>
      <c r="IN406" s="27" t="str">
        <f t="shared" si="2415"/>
        <v/>
      </c>
      <c r="IO406" s="28" t="str">
        <f t="shared" si="2416"/>
        <v/>
      </c>
      <c r="IP406" s="28" t="str">
        <f t="shared" si="2417"/>
        <v/>
      </c>
      <c r="IQ406" s="28" t="str">
        <f t="shared" si="2418"/>
        <v/>
      </c>
      <c r="IR406" s="28" t="str">
        <f t="shared" si="2419"/>
        <v/>
      </c>
      <c r="IS406" s="28" t="str">
        <f t="shared" si="2420"/>
        <v/>
      </c>
      <c r="IT406" s="28" t="str">
        <f t="shared" si="2421"/>
        <v/>
      </c>
      <c r="IU406" s="28" t="str">
        <f t="shared" si="2422"/>
        <v/>
      </c>
      <c r="IV406" s="27" t="str">
        <f t="shared" si="2423"/>
        <v/>
      </c>
      <c r="IW406" s="27" t="str">
        <f t="shared" si="2424"/>
        <v/>
      </c>
      <c r="IX406" s="28" t="str">
        <f t="shared" si="2425"/>
        <v/>
      </c>
      <c r="IY406" s="27" t="str">
        <f t="shared" si="2426"/>
        <v/>
      </c>
      <c r="IZ406" s="27" t="str">
        <f t="shared" si="2427"/>
        <v/>
      </c>
      <c r="JA406" s="26" t="str">
        <f t="shared" si="2428"/>
        <v/>
      </c>
      <c r="JB406" s="26" t="str">
        <f t="shared" si="2429"/>
        <v/>
      </c>
      <c r="JC406" s="26" t="str">
        <f t="shared" si="2430"/>
        <v/>
      </c>
      <c r="JD406" s="26" t="str">
        <f t="shared" si="2431"/>
        <v/>
      </c>
      <c r="JE406" s="29" t="str">
        <f t="shared" si="2432"/>
        <v/>
      </c>
      <c r="JF406" s="26">
        <f t="shared" si="2433"/>
        <v>0</v>
      </c>
      <c r="JG406" s="26" t="str">
        <f t="shared" si="2434"/>
        <v/>
      </c>
      <c r="JH406" s="26" t="str">
        <f t="shared" si="2435"/>
        <v/>
      </c>
      <c r="JI406" s="26" t="str">
        <f t="shared" si="2436"/>
        <v/>
      </c>
      <c r="JJ406" s="26" t="str">
        <f t="shared" si="2437"/>
        <v/>
      </c>
      <c r="JK406" s="26" t="str">
        <f t="shared" si="2438"/>
        <v/>
      </c>
      <c r="JL406" s="26" t="str">
        <f t="shared" si="2439"/>
        <v/>
      </c>
      <c r="JM406" s="26" t="str">
        <f t="shared" si="2440"/>
        <v/>
      </c>
      <c r="JN406" s="26" t="str">
        <f t="shared" si="2441"/>
        <v/>
      </c>
      <c r="KF406" s="25">
        <f t="shared" si="2597"/>
        <v>56646</v>
      </c>
      <c r="KG406" s="1" t="str">
        <f t="shared" si="2598"/>
        <v/>
      </c>
      <c r="KH406" s="26" t="str">
        <f t="shared" ca="1" si="2442"/>
        <v/>
      </c>
      <c r="KI406" s="26" t="str">
        <f t="shared" si="2443"/>
        <v/>
      </c>
      <c r="KJ406" s="26" t="str">
        <f t="shared" si="2444"/>
        <v/>
      </c>
      <c r="KK406" s="26" t="str">
        <f t="shared" si="2445"/>
        <v/>
      </c>
      <c r="KL406" s="26" t="str">
        <f t="shared" si="2446"/>
        <v/>
      </c>
      <c r="KM406" s="26" t="str">
        <f t="shared" si="2447"/>
        <v/>
      </c>
      <c r="KN406" s="26" t="str">
        <f t="shared" si="2448"/>
        <v/>
      </c>
      <c r="KO406" s="26" t="str">
        <f t="shared" si="2449"/>
        <v/>
      </c>
      <c r="KP406" s="27" t="str">
        <f t="shared" si="2450"/>
        <v/>
      </c>
      <c r="KQ406" s="28" t="str">
        <f t="shared" si="2451"/>
        <v/>
      </c>
      <c r="KR406" s="28" t="str">
        <f t="shared" si="2452"/>
        <v/>
      </c>
      <c r="KS406" s="28" t="str">
        <f t="shared" si="2453"/>
        <v/>
      </c>
      <c r="KT406" s="28" t="str">
        <f t="shared" si="2454"/>
        <v/>
      </c>
      <c r="KU406" s="28" t="str">
        <f t="shared" si="2455"/>
        <v/>
      </c>
      <c r="KV406" s="28" t="str">
        <f t="shared" si="2456"/>
        <v/>
      </c>
      <c r="KW406" s="28" t="str">
        <f t="shared" si="2457"/>
        <v/>
      </c>
      <c r="KX406" s="27" t="str">
        <f t="shared" si="2458"/>
        <v/>
      </c>
      <c r="KY406" s="27" t="str">
        <f t="shared" si="2459"/>
        <v/>
      </c>
      <c r="KZ406" s="28" t="str">
        <f t="shared" si="2460"/>
        <v/>
      </c>
      <c r="LA406" s="27" t="str">
        <f t="shared" si="2461"/>
        <v/>
      </c>
      <c r="LB406" s="27" t="str">
        <f t="shared" si="2462"/>
        <v/>
      </c>
      <c r="LC406" s="26" t="str">
        <f t="shared" si="2463"/>
        <v/>
      </c>
      <c r="LD406" s="26" t="str">
        <f t="shared" si="2464"/>
        <v/>
      </c>
      <c r="LE406" s="26" t="str">
        <f t="shared" si="2465"/>
        <v/>
      </c>
      <c r="LF406" s="26" t="str">
        <f t="shared" si="2466"/>
        <v/>
      </c>
      <c r="LG406" s="29" t="str">
        <f t="shared" si="2467"/>
        <v/>
      </c>
      <c r="LH406" s="26">
        <f t="shared" si="2468"/>
        <v>0</v>
      </c>
      <c r="LI406" s="26" t="str">
        <f t="shared" si="2469"/>
        <v/>
      </c>
      <c r="LJ406" s="26" t="str">
        <f t="shared" si="2470"/>
        <v/>
      </c>
      <c r="LK406" s="26" t="str">
        <f t="shared" si="2471"/>
        <v/>
      </c>
      <c r="LL406" s="26" t="str">
        <f t="shared" si="2472"/>
        <v/>
      </c>
      <c r="LM406" s="26" t="str">
        <f t="shared" si="2473"/>
        <v/>
      </c>
      <c r="LN406" s="26" t="str">
        <f t="shared" si="2474"/>
        <v/>
      </c>
      <c r="LO406" s="26" t="str">
        <f t="shared" si="2475"/>
        <v/>
      </c>
      <c r="LP406" s="26" t="str">
        <f t="shared" si="2476"/>
        <v/>
      </c>
      <c r="MH406" s="25">
        <f t="shared" si="2597"/>
        <v>56646</v>
      </c>
      <c r="MI406" s="1" t="str">
        <f t="shared" si="2598"/>
        <v/>
      </c>
      <c r="MJ406" s="26" t="str">
        <f t="shared" ca="1" si="2477"/>
        <v/>
      </c>
      <c r="MK406" s="26" t="str">
        <f t="shared" si="2478"/>
        <v/>
      </c>
      <c r="ML406" s="26" t="str">
        <f t="shared" si="2479"/>
        <v/>
      </c>
      <c r="MM406" s="26" t="str">
        <f t="shared" si="2480"/>
        <v/>
      </c>
      <c r="MN406" s="26" t="str">
        <f t="shared" si="2481"/>
        <v/>
      </c>
      <c r="MO406" s="26" t="str">
        <f t="shared" si="2482"/>
        <v/>
      </c>
      <c r="MP406" s="26" t="str">
        <f t="shared" si="2483"/>
        <v/>
      </c>
      <c r="MQ406" s="26" t="str">
        <f t="shared" si="2484"/>
        <v/>
      </c>
      <c r="MR406" s="27" t="str">
        <f t="shared" si="2485"/>
        <v/>
      </c>
      <c r="MS406" s="28" t="str">
        <f t="shared" si="2486"/>
        <v/>
      </c>
      <c r="MT406" s="28" t="str">
        <f t="shared" si="2487"/>
        <v/>
      </c>
      <c r="MU406" s="28" t="str">
        <f t="shared" si="2488"/>
        <v/>
      </c>
      <c r="MV406" s="28" t="str">
        <f t="shared" si="2489"/>
        <v/>
      </c>
      <c r="MW406" s="28" t="str">
        <f t="shared" si="2490"/>
        <v/>
      </c>
      <c r="MX406" s="28" t="str">
        <f t="shared" si="2491"/>
        <v/>
      </c>
      <c r="MY406" s="28" t="str">
        <f t="shared" si="2492"/>
        <v/>
      </c>
      <c r="MZ406" s="27" t="str">
        <f t="shared" si="2493"/>
        <v/>
      </c>
      <c r="NA406" s="27" t="str">
        <f t="shared" si="2494"/>
        <v/>
      </c>
      <c r="NB406" s="28" t="str">
        <f t="shared" si="2495"/>
        <v/>
      </c>
      <c r="NC406" s="27" t="str">
        <f t="shared" si="2496"/>
        <v/>
      </c>
      <c r="ND406" s="27" t="str">
        <f t="shared" si="2497"/>
        <v/>
      </c>
      <c r="NE406" s="26" t="str">
        <f t="shared" si="2498"/>
        <v/>
      </c>
      <c r="NF406" s="26" t="str">
        <f t="shared" si="2499"/>
        <v/>
      </c>
      <c r="NG406" s="26" t="str">
        <f t="shared" si="2500"/>
        <v/>
      </c>
      <c r="NH406" s="26" t="str">
        <f t="shared" si="2501"/>
        <v/>
      </c>
      <c r="NI406" s="29" t="str">
        <f t="shared" si="2502"/>
        <v/>
      </c>
      <c r="NJ406" s="26">
        <f t="shared" si="2503"/>
        <v>0</v>
      </c>
      <c r="NK406" s="26" t="str">
        <f t="shared" si="2504"/>
        <v/>
      </c>
      <c r="NL406" s="26" t="str">
        <f t="shared" si="2505"/>
        <v/>
      </c>
      <c r="NM406" s="26" t="str">
        <f t="shared" si="2506"/>
        <v/>
      </c>
      <c r="NN406" s="26" t="str">
        <f t="shared" si="2507"/>
        <v/>
      </c>
      <c r="NO406" s="26" t="str">
        <f t="shared" si="2508"/>
        <v/>
      </c>
      <c r="NP406" s="26" t="str">
        <f t="shared" si="2509"/>
        <v/>
      </c>
      <c r="NQ406" s="26" t="str">
        <f t="shared" si="2510"/>
        <v/>
      </c>
      <c r="NR406" s="26" t="str">
        <f t="shared" si="2511"/>
        <v/>
      </c>
      <c r="OJ406" s="25">
        <f t="shared" si="2599"/>
        <v>56646</v>
      </c>
      <c r="OK406" s="1" t="str">
        <f t="shared" si="2600"/>
        <v/>
      </c>
      <c r="OL406" s="26" t="str">
        <f t="shared" ca="1" si="2512"/>
        <v/>
      </c>
      <c r="OM406" s="26" t="str">
        <f t="shared" si="2513"/>
        <v/>
      </c>
      <c r="ON406" s="26" t="str">
        <f t="shared" si="2514"/>
        <v/>
      </c>
      <c r="OO406" s="26" t="str">
        <f t="shared" si="2515"/>
        <v/>
      </c>
      <c r="OP406" s="26" t="str">
        <f t="shared" si="2516"/>
        <v/>
      </c>
      <c r="OQ406" s="26" t="str">
        <f t="shared" si="2517"/>
        <v/>
      </c>
      <c r="OR406" s="26" t="str">
        <f t="shared" si="2518"/>
        <v/>
      </c>
      <c r="OS406" s="26" t="str">
        <f t="shared" si="2519"/>
        <v/>
      </c>
      <c r="OT406" s="27" t="str">
        <f t="shared" si="2520"/>
        <v/>
      </c>
      <c r="OU406" s="28" t="str">
        <f t="shared" si="2521"/>
        <v/>
      </c>
      <c r="OV406" s="28" t="str">
        <f t="shared" si="2522"/>
        <v/>
      </c>
      <c r="OW406" s="28" t="str">
        <f t="shared" si="2523"/>
        <v/>
      </c>
      <c r="OX406" s="28" t="str">
        <f t="shared" si="2524"/>
        <v/>
      </c>
      <c r="OY406" s="28" t="str">
        <f t="shared" si="2525"/>
        <v/>
      </c>
      <c r="OZ406" s="28" t="str">
        <f t="shared" si="2526"/>
        <v/>
      </c>
      <c r="PA406" s="28" t="str">
        <f t="shared" si="2527"/>
        <v/>
      </c>
      <c r="PB406" s="27" t="str">
        <f t="shared" si="2528"/>
        <v/>
      </c>
      <c r="PC406" s="27" t="str">
        <f t="shared" si="2529"/>
        <v/>
      </c>
      <c r="PD406" s="28" t="str">
        <f t="shared" si="2530"/>
        <v/>
      </c>
      <c r="PE406" s="27" t="str">
        <f t="shared" si="2531"/>
        <v/>
      </c>
      <c r="PF406" s="27" t="str">
        <f t="shared" si="2532"/>
        <v/>
      </c>
      <c r="PG406" s="26" t="str">
        <f t="shared" si="2533"/>
        <v/>
      </c>
      <c r="PH406" s="26" t="str">
        <f t="shared" si="2534"/>
        <v/>
      </c>
      <c r="PI406" s="26" t="str">
        <f t="shared" si="2535"/>
        <v/>
      </c>
      <c r="PJ406" s="26" t="str">
        <f t="shared" si="2536"/>
        <v/>
      </c>
      <c r="PK406" s="29" t="str">
        <f t="shared" si="2537"/>
        <v/>
      </c>
      <c r="PL406" s="26">
        <f t="shared" si="2538"/>
        <v>0</v>
      </c>
      <c r="PM406" s="26" t="str">
        <f t="shared" si="2539"/>
        <v/>
      </c>
      <c r="PN406" s="26" t="str">
        <f t="shared" si="2540"/>
        <v/>
      </c>
      <c r="PO406" s="26" t="str">
        <f t="shared" si="2541"/>
        <v/>
      </c>
      <c r="PP406" s="26" t="str">
        <f t="shared" si="2542"/>
        <v/>
      </c>
      <c r="PQ406" s="26" t="str">
        <f t="shared" si="2543"/>
        <v/>
      </c>
      <c r="PR406" s="26" t="str">
        <f t="shared" si="2544"/>
        <v/>
      </c>
      <c r="PS406" s="26" t="str">
        <f t="shared" si="2545"/>
        <v/>
      </c>
      <c r="PT406" s="26" t="str">
        <f t="shared" si="2546"/>
        <v/>
      </c>
      <c r="QL406" s="25">
        <f t="shared" si="2599"/>
        <v>56646</v>
      </c>
      <c r="QM406" s="1" t="str">
        <f t="shared" si="2600"/>
        <v/>
      </c>
      <c r="QN406" s="26" t="str">
        <f t="shared" ca="1" si="2547"/>
        <v/>
      </c>
      <c r="QO406" s="26" t="str">
        <f t="shared" si="2548"/>
        <v/>
      </c>
      <c r="QP406" s="26" t="str">
        <f t="shared" si="2549"/>
        <v/>
      </c>
      <c r="QQ406" s="26" t="str">
        <f t="shared" si="2550"/>
        <v/>
      </c>
      <c r="QR406" s="26" t="str">
        <f t="shared" si="2551"/>
        <v/>
      </c>
      <c r="QS406" s="26" t="str">
        <f t="shared" si="2552"/>
        <v/>
      </c>
      <c r="QT406" s="26" t="str">
        <f t="shared" si="2553"/>
        <v/>
      </c>
      <c r="QU406" s="26" t="str">
        <f t="shared" si="2554"/>
        <v/>
      </c>
      <c r="QV406" s="27" t="str">
        <f t="shared" si="2555"/>
        <v/>
      </c>
      <c r="QW406" s="28" t="str">
        <f t="shared" si="2556"/>
        <v/>
      </c>
      <c r="QX406" s="28" t="str">
        <f t="shared" si="2557"/>
        <v/>
      </c>
      <c r="QY406" s="28" t="str">
        <f t="shared" si="2558"/>
        <v/>
      </c>
      <c r="QZ406" s="28" t="str">
        <f t="shared" si="2559"/>
        <v/>
      </c>
      <c r="RA406" s="28" t="str">
        <f t="shared" si="2560"/>
        <v/>
      </c>
      <c r="RB406" s="28" t="str">
        <f t="shared" si="2561"/>
        <v/>
      </c>
      <c r="RC406" s="28" t="str">
        <f t="shared" si="2562"/>
        <v/>
      </c>
      <c r="RD406" s="27" t="str">
        <f t="shared" si="2563"/>
        <v/>
      </c>
      <c r="RE406" s="27" t="str">
        <f t="shared" si="2564"/>
        <v/>
      </c>
      <c r="RF406" s="28" t="str">
        <f t="shared" si="2565"/>
        <v/>
      </c>
      <c r="RG406" s="27" t="str">
        <f t="shared" si="2566"/>
        <v/>
      </c>
      <c r="RH406" s="27" t="str">
        <f t="shared" si="2567"/>
        <v/>
      </c>
      <c r="RI406" s="26" t="str">
        <f t="shared" si="2568"/>
        <v/>
      </c>
      <c r="RJ406" s="26" t="str">
        <f t="shared" si="2569"/>
        <v/>
      </c>
      <c r="RK406" s="26" t="str">
        <f t="shared" si="2570"/>
        <v/>
      </c>
      <c r="RL406" s="26" t="str">
        <f t="shared" si="2571"/>
        <v/>
      </c>
      <c r="RM406" s="29" t="str">
        <f t="shared" si="2572"/>
        <v/>
      </c>
      <c r="RN406" s="26">
        <f t="shared" si="2573"/>
        <v>0</v>
      </c>
      <c r="RO406" s="26" t="str">
        <f t="shared" si="2574"/>
        <v/>
      </c>
      <c r="RP406" s="26" t="str">
        <f t="shared" si="2575"/>
        <v/>
      </c>
      <c r="RQ406" s="26" t="str">
        <f t="shared" si="2576"/>
        <v/>
      </c>
      <c r="RR406" s="26" t="str">
        <f t="shared" si="2577"/>
        <v/>
      </c>
      <c r="RS406" s="26" t="str">
        <f t="shared" si="2578"/>
        <v/>
      </c>
      <c r="RT406" s="26" t="str">
        <f t="shared" si="2579"/>
        <v/>
      </c>
      <c r="RU406" s="26" t="str">
        <f t="shared" si="2580"/>
        <v/>
      </c>
      <c r="RV406" s="26" t="str">
        <f t="shared" si="2581"/>
        <v/>
      </c>
    </row>
    <row r="407" spans="2:490" x14ac:dyDescent="0.25">
      <c r="B407" s="25">
        <f t="shared" si="2601"/>
        <v>56674</v>
      </c>
      <c r="C407" s="1">
        <f t="shared" si="2582"/>
        <v>2055</v>
      </c>
      <c r="D407" s="1">
        <f t="shared" si="2583"/>
        <v>79</v>
      </c>
      <c r="E407" s="1" t="str">
        <f t="shared" si="2584"/>
        <v/>
      </c>
      <c r="F407" s="26" t="str">
        <f t="shared" si="2268"/>
        <v/>
      </c>
      <c r="G407" s="26">
        <f>SUMIFS(F$9:F407,C$9:C407,C407)</f>
        <v>0</v>
      </c>
      <c r="H407" s="26" t="str">
        <f t="shared" si="2269"/>
        <v/>
      </c>
      <c r="I407" s="86" t="e">
        <f t="shared" si="2585"/>
        <v>#VALUE!</v>
      </c>
      <c r="J407" s="1" t="b">
        <f>IF(J406=TRUE,TRUE,AND(D407&gt;=dane_wiek_emerytalny,D407&gt;=55,YEAR(B407)-YEAR(dane_data_rozpoczecia)&gt;=4,SUMIFS(F$9:F407,C$9:C407,C407)))</f>
        <v>0</v>
      </c>
      <c r="K407" s="26" t="str">
        <f t="shared" si="2270"/>
        <v/>
      </c>
      <c r="L407" s="26">
        <f t="shared" si="2271"/>
        <v>0</v>
      </c>
      <c r="M407" s="26" t="e">
        <f t="shared" si="2272"/>
        <v>#VALUE!</v>
      </c>
      <c r="N407" s="26" t="e">
        <f t="shared" si="2273"/>
        <v>#VALUE!</v>
      </c>
      <c r="O407" s="1" t="b">
        <f>IF(O406=TRUE,TRUE,AND(D407&gt;=65,YEAR(B407)-YEAR(dane_data_rozpoczecia)&gt;=4,SUMIFS(F$9:F407,C$9:C407,C407)))</f>
        <v>0</v>
      </c>
      <c r="V407" s="25">
        <f t="shared" si="2602"/>
        <v>56674</v>
      </c>
      <c r="W407" s="1" t="str">
        <f t="shared" si="2586"/>
        <v/>
      </c>
      <c r="X407" s="26" t="str">
        <f t="shared" ca="1" si="2274"/>
        <v/>
      </c>
      <c r="Y407" s="26" t="str">
        <f t="shared" si="2275"/>
        <v/>
      </c>
      <c r="Z407" s="26" t="str">
        <f t="shared" si="2587"/>
        <v/>
      </c>
      <c r="AA407" s="26" t="str">
        <f t="shared" si="2588"/>
        <v/>
      </c>
      <c r="AB407" s="26" t="str">
        <f t="shared" si="2276"/>
        <v/>
      </c>
      <c r="AC407" s="26" t="str">
        <f t="shared" si="2277"/>
        <v/>
      </c>
      <c r="AD407" s="26" t="str">
        <f t="shared" si="2278"/>
        <v/>
      </c>
      <c r="AE407" s="26" t="str">
        <f t="shared" si="2279"/>
        <v/>
      </c>
      <c r="AF407" s="27" t="str">
        <f t="shared" si="2280"/>
        <v/>
      </c>
      <c r="AG407" s="28" t="str">
        <f t="shared" si="2281"/>
        <v/>
      </c>
      <c r="AH407" s="28" t="str">
        <f t="shared" si="2282"/>
        <v/>
      </c>
      <c r="AI407" s="28" t="str">
        <f t="shared" si="2589"/>
        <v/>
      </c>
      <c r="AJ407" s="28" t="str">
        <f t="shared" si="2603"/>
        <v/>
      </c>
      <c r="AK407" s="28" t="str">
        <f t="shared" si="2283"/>
        <v/>
      </c>
      <c r="AL407" s="28" t="str">
        <f t="shared" si="2590"/>
        <v/>
      </c>
      <c r="AM407" s="28" t="str">
        <f t="shared" si="2591"/>
        <v/>
      </c>
      <c r="AN407" s="27" t="str">
        <f t="shared" si="2284"/>
        <v/>
      </c>
      <c r="AO407" s="27" t="str">
        <f t="shared" si="2285"/>
        <v/>
      </c>
      <c r="AP407" s="28" t="str">
        <f t="shared" si="2286"/>
        <v/>
      </c>
      <c r="AQ407" s="27" t="str">
        <f t="shared" si="2287"/>
        <v/>
      </c>
      <c r="AR407" s="27" t="str">
        <f t="shared" si="2288"/>
        <v/>
      </c>
      <c r="AS407" s="26" t="str">
        <f t="shared" si="2289"/>
        <v/>
      </c>
      <c r="AT407" s="26" t="str">
        <f t="shared" si="2290"/>
        <v/>
      </c>
      <c r="AU407" s="26" t="str">
        <f t="shared" si="2291"/>
        <v/>
      </c>
      <c r="AV407" s="26" t="str">
        <f t="shared" si="2292"/>
        <v/>
      </c>
      <c r="AW407" s="29" t="str">
        <f t="shared" si="2293"/>
        <v/>
      </c>
      <c r="AX407" s="26">
        <f t="shared" si="2294"/>
        <v>0</v>
      </c>
      <c r="AY407" s="26" t="str">
        <f t="shared" si="2295"/>
        <v/>
      </c>
      <c r="AZ407" s="26" t="str">
        <f t="shared" si="2296"/>
        <v/>
      </c>
      <c r="BA407" s="26" t="str">
        <f t="shared" si="2592"/>
        <v/>
      </c>
      <c r="BB407" s="26" t="str">
        <f t="shared" si="2297"/>
        <v/>
      </c>
      <c r="BC407" s="26" t="str">
        <f t="shared" si="2298"/>
        <v/>
      </c>
      <c r="BD407" s="26" t="str">
        <f t="shared" si="2299"/>
        <v/>
      </c>
      <c r="BE407" s="26" t="str">
        <f t="shared" si="2300"/>
        <v/>
      </c>
      <c r="BF407" s="26" t="str">
        <f t="shared" si="2301"/>
        <v/>
      </c>
      <c r="BX407" s="25">
        <f t="shared" si="2593"/>
        <v>56674</v>
      </c>
      <c r="BY407" s="1" t="str">
        <f t="shared" si="2594"/>
        <v/>
      </c>
      <c r="BZ407" s="26" t="str">
        <f t="shared" ca="1" si="2302"/>
        <v/>
      </c>
      <c r="CA407" s="26" t="str">
        <f t="shared" si="2303"/>
        <v/>
      </c>
      <c r="CB407" s="26" t="str">
        <f t="shared" si="2304"/>
        <v/>
      </c>
      <c r="CC407" s="26" t="str">
        <f t="shared" si="2305"/>
        <v/>
      </c>
      <c r="CD407" s="26" t="str">
        <f t="shared" si="2306"/>
        <v/>
      </c>
      <c r="CE407" s="26" t="str">
        <f t="shared" si="2307"/>
        <v/>
      </c>
      <c r="CF407" s="26" t="str">
        <f t="shared" si="2308"/>
        <v/>
      </c>
      <c r="CG407" s="26" t="str">
        <f t="shared" si="2309"/>
        <v/>
      </c>
      <c r="CH407" s="27" t="str">
        <f t="shared" si="2310"/>
        <v/>
      </c>
      <c r="CI407" s="28" t="str">
        <f t="shared" si="2311"/>
        <v/>
      </c>
      <c r="CJ407" s="28" t="str">
        <f t="shared" si="2312"/>
        <v/>
      </c>
      <c r="CK407" s="28" t="str">
        <f t="shared" si="2313"/>
        <v/>
      </c>
      <c r="CL407" s="28" t="str">
        <f t="shared" si="2314"/>
        <v/>
      </c>
      <c r="CM407" s="28" t="str">
        <f t="shared" si="2315"/>
        <v/>
      </c>
      <c r="CN407" s="28" t="str">
        <f t="shared" si="2316"/>
        <v/>
      </c>
      <c r="CO407" s="28" t="str">
        <f t="shared" si="2317"/>
        <v/>
      </c>
      <c r="CP407" s="27" t="str">
        <f t="shared" si="2318"/>
        <v/>
      </c>
      <c r="CQ407" s="27" t="str">
        <f t="shared" si="2319"/>
        <v/>
      </c>
      <c r="CR407" s="28" t="str">
        <f t="shared" si="2320"/>
        <v/>
      </c>
      <c r="CS407" s="27" t="str">
        <f t="shared" si="2321"/>
        <v/>
      </c>
      <c r="CT407" s="27" t="str">
        <f t="shared" si="2322"/>
        <v/>
      </c>
      <c r="CU407" s="26" t="str">
        <f t="shared" si="2323"/>
        <v/>
      </c>
      <c r="CV407" s="26" t="str">
        <f t="shared" si="2324"/>
        <v/>
      </c>
      <c r="CW407" s="26" t="str">
        <f t="shared" si="2325"/>
        <v/>
      </c>
      <c r="CX407" s="26" t="str">
        <f t="shared" si="2326"/>
        <v/>
      </c>
      <c r="CY407" s="29" t="str">
        <f t="shared" si="2327"/>
        <v/>
      </c>
      <c r="CZ407" s="26">
        <f t="shared" si="2328"/>
        <v>0</v>
      </c>
      <c r="DA407" s="26" t="str">
        <f t="shared" si="2329"/>
        <v/>
      </c>
      <c r="DB407" s="26" t="str">
        <f t="shared" si="2330"/>
        <v/>
      </c>
      <c r="DC407" s="26" t="str">
        <f t="shared" si="2331"/>
        <v/>
      </c>
      <c r="DD407" s="26" t="str">
        <f t="shared" si="2332"/>
        <v/>
      </c>
      <c r="DE407" s="26" t="str">
        <f t="shared" si="2333"/>
        <v/>
      </c>
      <c r="DF407" s="26" t="str">
        <f t="shared" si="2334"/>
        <v/>
      </c>
      <c r="DG407" s="26" t="str">
        <f t="shared" si="2335"/>
        <v/>
      </c>
      <c r="DH407" s="26" t="str">
        <f t="shared" si="2336"/>
        <v/>
      </c>
      <c r="DZ407" s="25">
        <f t="shared" si="2593"/>
        <v>56674</v>
      </c>
      <c r="EA407" s="1" t="str">
        <f t="shared" si="2594"/>
        <v/>
      </c>
      <c r="EB407" s="26" t="str">
        <f t="shared" ca="1" si="2337"/>
        <v/>
      </c>
      <c r="EC407" s="26" t="str">
        <f t="shared" si="2338"/>
        <v/>
      </c>
      <c r="ED407" s="26" t="str">
        <f t="shared" si="2339"/>
        <v/>
      </c>
      <c r="EE407" s="26" t="str">
        <f t="shared" si="2340"/>
        <v/>
      </c>
      <c r="EF407" s="26" t="str">
        <f t="shared" si="2341"/>
        <v/>
      </c>
      <c r="EG407" s="26" t="str">
        <f t="shared" si="2342"/>
        <v/>
      </c>
      <c r="EH407" s="26" t="str">
        <f t="shared" si="2343"/>
        <v/>
      </c>
      <c r="EI407" s="26" t="str">
        <f t="shared" si="2344"/>
        <v/>
      </c>
      <c r="EJ407" s="27" t="str">
        <f t="shared" si="2345"/>
        <v/>
      </c>
      <c r="EK407" s="28" t="str">
        <f t="shared" si="2346"/>
        <v/>
      </c>
      <c r="EL407" s="28" t="str">
        <f t="shared" si="2347"/>
        <v/>
      </c>
      <c r="EM407" s="28" t="str">
        <f t="shared" si="2348"/>
        <v/>
      </c>
      <c r="EN407" s="28" t="str">
        <f t="shared" si="2349"/>
        <v/>
      </c>
      <c r="EO407" s="28" t="str">
        <f t="shared" si="2350"/>
        <v/>
      </c>
      <c r="EP407" s="28" t="str">
        <f t="shared" si="2351"/>
        <v/>
      </c>
      <c r="EQ407" s="28" t="str">
        <f t="shared" si="2352"/>
        <v/>
      </c>
      <c r="ER407" s="27" t="str">
        <f t="shared" si="2353"/>
        <v/>
      </c>
      <c r="ES407" s="27" t="str">
        <f t="shared" si="2354"/>
        <v/>
      </c>
      <c r="ET407" s="28" t="str">
        <f t="shared" si="2355"/>
        <v/>
      </c>
      <c r="EU407" s="27" t="str">
        <f t="shared" si="2356"/>
        <v/>
      </c>
      <c r="EV407" s="27" t="str">
        <f t="shared" si="2357"/>
        <v/>
      </c>
      <c r="EW407" s="26" t="str">
        <f t="shared" si="2358"/>
        <v/>
      </c>
      <c r="EX407" s="26" t="str">
        <f t="shared" si="2359"/>
        <v/>
      </c>
      <c r="EY407" s="26" t="str">
        <f t="shared" si="2360"/>
        <v/>
      </c>
      <c r="EZ407" s="26" t="str">
        <f t="shared" si="2361"/>
        <v/>
      </c>
      <c r="FA407" s="29" t="str">
        <f t="shared" si="2362"/>
        <v/>
      </c>
      <c r="FB407" s="26">
        <f t="shared" si="2363"/>
        <v>0</v>
      </c>
      <c r="FC407" s="26" t="str">
        <f t="shared" si="2364"/>
        <v/>
      </c>
      <c r="FD407" s="26" t="str">
        <f t="shared" si="2365"/>
        <v/>
      </c>
      <c r="FE407" s="26" t="str">
        <f t="shared" si="2366"/>
        <v/>
      </c>
      <c r="FF407" s="26" t="str">
        <f t="shared" si="2367"/>
        <v/>
      </c>
      <c r="FG407" s="26" t="str">
        <f t="shared" si="2368"/>
        <v/>
      </c>
      <c r="FH407" s="26" t="str">
        <f t="shared" si="2369"/>
        <v/>
      </c>
      <c r="FI407" s="26" t="str">
        <f t="shared" si="2370"/>
        <v/>
      </c>
      <c r="FJ407" s="26" t="str">
        <f t="shared" si="2371"/>
        <v/>
      </c>
      <c r="GB407" s="25">
        <f t="shared" si="2595"/>
        <v>56674</v>
      </c>
      <c r="GC407" s="1" t="str">
        <f t="shared" si="2596"/>
        <v/>
      </c>
      <c r="GD407" s="26" t="str">
        <f t="shared" ca="1" si="2372"/>
        <v/>
      </c>
      <c r="GE407" s="26" t="str">
        <f t="shared" si="2373"/>
        <v/>
      </c>
      <c r="GF407" s="26" t="str">
        <f t="shared" si="2374"/>
        <v/>
      </c>
      <c r="GG407" s="26" t="str">
        <f t="shared" si="2375"/>
        <v/>
      </c>
      <c r="GH407" s="26" t="str">
        <f t="shared" si="2376"/>
        <v/>
      </c>
      <c r="GI407" s="26" t="str">
        <f t="shared" si="2377"/>
        <v/>
      </c>
      <c r="GJ407" s="26" t="str">
        <f t="shared" si="2378"/>
        <v/>
      </c>
      <c r="GK407" s="26" t="str">
        <f t="shared" si="2379"/>
        <v/>
      </c>
      <c r="GL407" s="27" t="str">
        <f t="shared" si="2380"/>
        <v/>
      </c>
      <c r="GM407" s="28" t="str">
        <f t="shared" si="2381"/>
        <v/>
      </c>
      <c r="GN407" s="28" t="str">
        <f t="shared" si="2382"/>
        <v/>
      </c>
      <c r="GO407" s="28" t="str">
        <f t="shared" si="2383"/>
        <v/>
      </c>
      <c r="GP407" s="28" t="str">
        <f t="shared" si="2384"/>
        <v/>
      </c>
      <c r="GQ407" s="28" t="str">
        <f t="shared" si="2385"/>
        <v/>
      </c>
      <c r="GR407" s="28" t="str">
        <f t="shared" si="2386"/>
        <v/>
      </c>
      <c r="GS407" s="28" t="str">
        <f t="shared" si="2387"/>
        <v/>
      </c>
      <c r="GT407" s="27" t="str">
        <f t="shared" si="2388"/>
        <v/>
      </c>
      <c r="GU407" s="27" t="str">
        <f t="shared" si="2389"/>
        <v/>
      </c>
      <c r="GV407" s="28" t="str">
        <f t="shared" si="2390"/>
        <v/>
      </c>
      <c r="GW407" s="27" t="str">
        <f t="shared" si="2391"/>
        <v/>
      </c>
      <c r="GX407" s="27" t="str">
        <f t="shared" si="2392"/>
        <v/>
      </c>
      <c r="GY407" s="26" t="str">
        <f t="shared" si="2393"/>
        <v/>
      </c>
      <c r="GZ407" s="26" t="str">
        <f t="shared" si="2394"/>
        <v/>
      </c>
      <c r="HA407" s="26" t="str">
        <f t="shared" si="2395"/>
        <v/>
      </c>
      <c r="HB407" s="26" t="str">
        <f t="shared" si="2396"/>
        <v/>
      </c>
      <c r="HC407" s="29" t="str">
        <f t="shared" si="2397"/>
        <v/>
      </c>
      <c r="HD407" s="26">
        <f t="shared" si="2398"/>
        <v>0</v>
      </c>
      <c r="HE407" s="26" t="str">
        <f t="shared" si="2399"/>
        <v/>
      </c>
      <c r="HF407" s="26" t="str">
        <f t="shared" si="2400"/>
        <v/>
      </c>
      <c r="HG407" s="26" t="str">
        <f t="shared" si="2401"/>
        <v/>
      </c>
      <c r="HH407" s="26" t="str">
        <f t="shared" si="2402"/>
        <v/>
      </c>
      <c r="HI407" s="26" t="str">
        <f t="shared" si="2403"/>
        <v/>
      </c>
      <c r="HJ407" s="26" t="str">
        <f t="shared" si="2404"/>
        <v/>
      </c>
      <c r="HK407" s="26" t="str">
        <f t="shared" si="2405"/>
        <v/>
      </c>
      <c r="HL407" s="26" t="str">
        <f t="shared" si="2406"/>
        <v/>
      </c>
      <c r="ID407" s="25">
        <f t="shared" si="2595"/>
        <v>56674</v>
      </c>
      <c r="IE407" s="1" t="str">
        <f t="shared" si="2596"/>
        <v/>
      </c>
      <c r="IF407" s="26" t="str">
        <f t="shared" ca="1" si="2407"/>
        <v/>
      </c>
      <c r="IG407" s="26" t="str">
        <f t="shared" si="2408"/>
        <v/>
      </c>
      <c r="IH407" s="26" t="str">
        <f t="shared" si="2409"/>
        <v/>
      </c>
      <c r="II407" s="26" t="str">
        <f t="shared" si="2410"/>
        <v/>
      </c>
      <c r="IJ407" s="26" t="str">
        <f t="shared" si="2411"/>
        <v/>
      </c>
      <c r="IK407" s="26" t="str">
        <f t="shared" si="2412"/>
        <v/>
      </c>
      <c r="IL407" s="26" t="str">
        <f t="shared" si="2413"/>
        <v/>
      </c>
      <c r="IM407" s="26" t="str">
        <f t="shared" si="2414"/>
        <v/>
      </c>
      <c r="IN407" s="27" t="str">
        <f t="shared" si="2415"/>
        <v/>
      </c>
      <c r="IO407" s="28" t="str">
        <f t="shared" si="2416"/>
        <v/>
      </c>
      <c r="IP407" s="28" t="str">
        <f t="shared" si="2417"/>
        <v/>
      </c>
      <c r="IQ407" s="28" t="str">
        <f t="shared" si="2418"/>
        <v/>
      </c>
      <c r="IR407" s="28" t="str">
        <f t="shared" si="2419"/>
        <v/>
      </c>
      <c r="IS407" s="28" t="str">
        <f t="shared" si="2420"/>
        <v/>
      </c>
      <c r="IT407" s="28" t="str">
        <f t="shared" si="2421"/>
        <v/>
      </c>
      <c r="IU407" s="28" t="str">
        <f t="shared" si="2422"/>
        <v/>
      </c>
      <c r="IV407" s="27" t="str">
        <f t="shared" si="2423"/>
        <v/>
      </c>
      <c r="IW407" s="27" t="str">
        <f t="shared" si="2424"/>
        <v/>
      </c>
      <c r="IX407" s="28" t="str">
        <f t="shared" si="2425"/>
        <v/>
      </c>
      <c r="IY407" s="27" t="str">
        <f t="shared" si="2426"/>
        <v/>
      </c>
      <c r="IZ407" s="27" t="str">
        <f t="shared" si="2427"/>
        <v/>
      </c>
      <c r="JA407" s="26" t="str">
        <f t="shared" si="2428"/>
        <v/>
      </c>
      <c r="JB407" s="26" t="str">
        <f t="shared" si="2429"/>
        <v/>
      </c>
      <c r="JC407" s="26" t="str">
        <f t="shared" si="2430"/>
        <v/>
      </c>
      <c r="JD407" s="26" t="str">
        <f t="shared" si="2431"/>
        <v/>
      </c>
      <c r="JE407" s="29" t="str">
        <f t="shared" si="2432"/>
        <v/>
      </c>
      <c r="JF407" s="26">
        <f t="shared" si="2433"/>
        <v>0</v>
      </c>
      <c r="JG407" s="26" t="str">
        <f t="shared" si="2434"/>
        <v/>
      </c>
      <c r="JH407" s="26" t="str">
        <f t="shared" si="2435"/>
        <v/>
      </c>
      <c r="JI407" s="26" t="str">
        <f t="shared" si="2436"/>
        <v/>
      </c>
      <c r="JJ407" s="26" t="str">
        <f t="shared" si="2437"/>
        <v/>
      </c>
      <c r="JK407" s="26" t="str">
        <f t="shared" si="2438"/>
        <v/>
      </c>
      <c r="JL407" s="26" t="str">
        <f t="shared" si="2439"/>
        <v/>
      </c>
      <c r="JM407" s="26" t="str">
        <f t="shared" si="2440"/>
        <v/>
      </c>
      <c r="JN407" s="26" t="str">
        <f t="shared" si="2441"/>
        <v/>
      </c>
      <c r="KF407" s="25">
        <f t="shared" si="2597"/>
        <v>56674</v>
      </c>
      <c r="KG407" s="1" t="str">
        <f t="shared" si="2598"/>
        <v/>
      </c>
      <c r="KH407" s="26" t="str">
        <f t="shared" ca="1" si="2442"/>
        <v/>
      </c>
      <c r="KI407" s="26" t="str">
        <f t="shared" si="2443"/>
        <v/>
      </c>
      <c r="KJ407" s="26" t="str">
        <f t="shared" si="2444"/>
        <v/>
      </c>
      <c r="KK407" s="26" t="str">
        <f t="shared" si="2445"/>
        <v/>
      </c>
      <c r="KL407" s="26" t="str">
        <f t="shared" si="2446"/>
        <v/>
      </c>
      <c r="KM407" s="26" t="str">
        <f t="shared" si="2447"/>
        <v/>
      </c>
      <c r="KN407" s="26" t="str">
        <f t="shared" si="2448"/>
        <v/>
      </c>
      <c r="KO407" s="26" t="str">
        <f t="shared" si="2449"/>
        <v/>
      </c>
      <c r="KP407" s="27" t="str">
        <f t="shared" si="2450"/>
        <v/>
      </c>
      <c r="KQ407" s="28" t="str">
        <f t="shared" si="2451"/>
        <v/>
      </c>
      <c r="KR407" s="28" t="str">
        <f t="shared" si="2452"/>
        <v/>
      </c>
      <c r="KS407" s="28" t="str">
        <f t="shared" si="2453"/>
        <v/>
      </c>
      <c r="KT407" s="28" t="str">
        <f t="shared" si="2454"/>
        <v/>
      </c>
      <c r="KU407" s="28" t="str">
        <f t="shared" si="2455"/>
        <v/>
      </c>
      <c r="KV407" s="28" t="str">
        <f t="shared" si="2456"/>
        <v/>
      </c>
      <c r="KW407" s="28" t="str">
        <f t="shared" si="2457"/>
        <v/>
      </c>
      <c r="KX407" s="27" t="str">
        <f t="shared" si="2458"/>
        <v/>
      </c>
      <c r="KY407" s="27" t="str">
        <f t="shared" si="2459"/>
        <v/>
      </c>
      <c r="KZ407" s="28" t="str">
        <f t="shared" si="2460"/>
        <v/>
      </c>
      <c r="LA407" s="27" t="str">
        <f t="shared" si="2461"/>
        <v/>
      </c>
      <c r="LB407" s="27" t="str">
        <f t="shared" si="2462"/>
        <v/>
      </c>
      <c r="LC407" s="26" t="str">
        <f t="shared" si="2463"/>
        <v/>
      </c>
      <c r="LD407" s="26" t="str">
        <f t="shared" si="2464"/>
        <v/>
      </c>
      <c r="LE407" s="26" t="str">
        <f t="shared" si="2465"/>
        <v/>
      </c>
      <c r="LF407" s="26" t="str">
        <f t="shared" si="2466"/>
        <v/>
      </c>
      <c r="LG407" s="29" t="str">
        <f t="shared" si="2467"/>
        <v/>
      </c>
      <c r="LH407" s="26">
        <f t="shared" si="2468"/>
        <v>0</v>
      </c>
      <c r="LI407" s="26" t="str">
        <f t="shared" si="2469"/>
        <v/>
      </c>
      <c r="LJ407" s="26" t="str">
        <f t="shared" si="2470"/>
        <v/>
      </c>
      <c r="LK407" s="26" t="str">
        <f t="shared" si="2471"/>
        <v/>
      </c>
      <c r="LL407" s="26" t="str">
        <f t="shared" si="2472"/>
        <v/>
      </c>
      <c r="LM407" s="26" t="str">
        <f t="shared" si="2473"/>
        <v/>
      </c>
      <c r="LN407" s="26" t="str">
        <f t="shared" si="2474"/>
        <v/>
      </c>
      <c r="LO407" s="26" t="str">
        <f t="shared" si="2475"/>
        <v/>
      </c>
      <c r="LP407" s="26" t="str">
        <f t="shared" si="2476"/>
        <v/>
      </c>
      <c r="MH407" s="25">
        <f t="shared" si="2597"/>
        <v>56674</v>
      </c>
      <c r="MI407" s="1" t="str">
        <f t="shared" si="2598"/>
        <v/>
      </c>
      <c r="MJ407" s="26" t="str">
        <f t="shared" ca="1" si="2477"/>
        <v/>
      </c>
      <c r="MK407" s="26" t="str">
        <f t="shared" si="2478"/>
        <v/>
      </c>
      <c r="ML407" s="26" t="str">
        <f t="shared" si="2479"/>
        <v/>
      </c>
      <c r="MM407" s="26" t="str">
        <f t="shared" si="2480"/>
        <v/>
      </c>
      <c r="MN407" s="26" t="str">
        <f t="shared" si="2481"/>
        <v/>
      </c>
      <c r="MO407" s="26" t="str">
        <f t="shared" si="2482"/>
        <v/>
      </c>
      <c r="MP407" s="26" t="str">
        <f t="shared" si="2483"/>
        <v/>
      </c>
      <c r="MQ407" s="26" t="str">
        <f t="shared" si="2484"/>
        <v/>
      </c>
      <c r="MR407" s="27" t="str">
        <f t="shared" si="2485"/>
        <v/>
      </c>
      <c r="MS407" s="28" t="str">
        <f t="shared" si="2486"/>
        <v/>
      </c>
      <c r="MT407" s="28" t="str">
        <f t="shared" si="2487"/>
        <v/>
      </c>
      <c r="MU407" s="28" t="str">
        <f t="shared" si="2488"/>
        <v/>
      </c>
      <c r="MV407" s="28" t="str">
        <f t="shared" si="2489"/>
        <v/>
      </c>
      <c r="MW407" s="28" t="str">
        <f t="shared" si="2490"/>
        <v/>
      </c>
      <c r="MX407" s="28" t="str">
        <f t="shared" si="2491"/>
        <v/>
      </c>
      <c r="MY407" s="28" t="str">
        <f t="shared" si="2492"/>
        <v/>
      </c>
      <c r="MZ407" s="27" t="str">
        <f t="shared" si="2493"/>
        <v/>
      </c>
      <c r="NA407" s="27" t="str">
        <f t="shared" si="2494"/>
        <v/>
      </c>
      <c r="NB407" s="28" t="str">
        <f t="shared" si="2495"/>
        <v/>
      </c>
      <c r="NC407" s="27" t="str">
        <f t="shared" si="2496"/>
        <v/>
      </c>
      <c r="ND407" s="27" t="str">
        <f t="shared" si="2497"/>
        <v/>
      </c>
      <c r="NE407" s="26" t="str">
        <f t="shared" si="2498"/>
        <v/>
      </c>
      <c r="NF407" s="26" t="str">
        <f t="shared" si="2499"/>
        <v/>
      </c>
      <c r="NG407" s="26" t="str">
        <f t="shared" si="2500"/>
        <v/>
      </c>
      <c r="NH407" s="26" t="str">
        <f t="shared" si="2501"/>
        <v/>
      </c>
      <c r="NI407" s="29" t="str">
        <f t="shared" si="2502"/>
        <v/>
      </c>
      <c r="NJ407" s="26">
        <f t="shared" si="2503"/>
        <v>0</v>
      </c>
      <c r="NK407" s="26" t="str">
        <f t="shared" si="2504"/>
        <v/>
      </c>
      <c r="NL407" s="26" t="str">
        <f t="shared" si="2505"/>
        <v/>
      </c>
      <c r="NM407" s="26" t="str">
        <f t="shared" si="2506"/>
        <v/>
      </c>
      <c r="NN407" s="26" t="str">
        <f t="shared" si="2507"/>
        <v/>
      </c>
      <c r="NO407" s="26" t="str">
        <f t="shared" si="2508"/>
        <v/>
      </c>
      <c r="NP407" s="26" t="str">
        <f t="shared" si="2509"/>
        <v/>
      </c>
      <c r="NQ407" s="26" t="str">
        <f t="shared" si="2510"/>
        <v/>
      </c>
      <c r="NR407" s="26" t="str">
        <f t="shared" si="2511"/>
        <v/>
      </c>
      <c r="OJ407" s="25">
        <f t="shared" si="2599"/>
        <v>56674</v>
      </c>
      <c r="OK407" s="1" t="str">
        <f t="shared" si="2600"/>
        <v/>
      </c>
      <c r="OL407" s="26" t="str">
        <f t="shared" ca="1" si="2512"/>
        <v/>
      </c>
      <c r="OM407" s="26" t="str">
        <f t="shared" si="2513"/>
        <v/>
      </c>
      <c r="ON407" s="26" t="str">
        <f t="shared" si="2514"/>
        <v/>
      </c>
      <c r="OO407" s="26" t="str">
        <f t="shared" si="2515"/>
        <v/>
      </c>
      <c r="OP407" s="26" t="str">
        <f t="shared" si="2516"/>
        <v/>
      </c>
      <c r="OQ407" s="26" t="str">
        <f t="shared" si="2517"/>
        <v/>
      </c>
      <c r="OR407" s="26" t="str">
        <f t="shared" si="2518"/>
        <v/>
      </c>
      <c r="OS407" s="26" t="str">
        <f t="shared" si="2519"/>
        <v/>
      </c>
      <c r="OT407" s="27" t="str">
        <f t="shared" si="2520"/>
        <v/>
      </c>
      <c r="OU407" s="28" t="str">
        <f t="shared" si="2521"/>
        <v/>
      </c>
      <c r="OV407" s="28" t="str">
        <f t="shared" si="2522"/>
        <v/>
      </c>
      <c r="OW407" s="28" t="str">
        <f t="shared" si="2523"/>
        <v/>
      </c>
      <c r="OX407" s="28" t="str">
        <f t="shared" si="2524"/>
        <v/>
      </c>
      <c r="OY407" s="28" t="str">
        <f t="shared" si="2525"/>
        <v/>
      </c>
      <c r="OZ407" s="28" t="str">
        <f t="shared" si="2526"/>
        <v/>
      </c>
      <c r="PA407" s="28" t="str">
        <f t="shared" si="2527"/>
        <v/>
      </c>
      <c r="PB407" s="27" t="str">
        <f t="shared" si="2528"/>
        <v/>
      </c>
      <c r="PC407" s="27" t="str">
        <f t="shared" si="2529"/>
        <v/>
      </c>
      <c r="PD407" s="28" t="str">
        <f t="shared" si="2530"/>
        <v/>
      </c>
      <c r="PE407" s="27" t="str">
        <f t="shared" si="2531"/>
        <v/>
      </c>
      <c r="PF407" s="27" t="str">
        <f t="shared" si="2532"/>
        <v/>
      </c>
      <c r="PG407" s="26" t="str">
        <f t="shared" si="2533"/>
        <v/>
      </c>
      <c r="PH407" s="26" t="str">
        <f t="shared" si="2534"/>
        <v/>
      </c>
      <c r="PI407" s="26" t="str">
        <f t="shared" si="2535"/>
        <v/>
      </c>
      <c r="PJ407" s="26" t="str">
        <f t="shared" si="2536"/>
        <v/>
      </c>
      <c r="PK407" s="29" t="str">
        <f t="shared" si="2537"/>
        <v/>
      </c>
      <c r="PL407" s="26">
        <f t="shared" si="2538"/>
        <v>0</v>
      </c>
      <c r="PM407" s="26" t="str">
        <f t="shared" si="2539"/>
        <v/>
      </c>
      <c r="PN407" s="26" t="str">
        <f t="shared" si="2540"/>
        <v/>
      </c>
      <c r="PO407" s="26" t="str">
        <f t="shared" si="2541"/>
        <v/>
      </c>
      <c r="PP407" s="26" t="str">
        <f t="shared" si="2542"/>
        <v/>
      </c>
      <c r="PQ407" s="26" t="str">
        <f t="shared" si="2543"/>
        <v/>
      </c>
      <c r="PR407" s="26" t="str">
        <f t="shared" si="2544"/>
        <v/>
      </c>
      <c r="PS407" s="26" t="str">
        <f t="shared" si="2545"/>
        <v/>
      </c>
      <c r="PT407" s="26" t="str">
        <f t="shared" si="2546"/>
        <v/>
      </c>
      <c r="QL407" s="25">
        <f t="shared" si="2599"/>
        <v>56674</v>
      </c>
      <c r="QM407" s="1" t="str">
        <f t="shared" si="2600"/>
        <v/>
      </c>
      <c r="QN407" s="26" t="str">
        <f t="shared" ca="1" si="2547"/>
        <v/>
      </c>
      <c r="QO407" s="26" t="str">
        <f t="shared" si="2548"/>
        <v/>
      </c>
      <c r="QP407" s="26" t="str">
        <f t="shared" si="2549"/>
        <v/>
      </c>
      <c r="QQ407" s="26" t="str">
        <f t="shared" si="2550"/>
        <v/>
      </c>
      <c r="QR407" s="26" t="str">
        <f t="shared" si="2551"/>
        <v/>
      </c>
      <c r="QS407" s="26" t="str">
        <f t="shared" si="2552"/>
        <v/>
      </c>
      <c r="QT407" s="26" t="str">
        <f t="shared" si="2553"/>
        <v/>
      </c>
      <c r="QU407" s="26" t="str">
        <f t="shared" si="2554"/>
        <v/>
      </c>
      <c r="QV407" s="27" t="str">
        <f t="shared" si="2555"/>
        <v/>
      </c>
      <c r="QW407" s="28" t="str">
        <f t="shared" si="2556"/>
        <v/>
      </c>
      <c r="QX407" s="28" t="str">
        <f t="shared" si="2557"/>
        <v/>
      </c>
      <c r="QY407" s="28" t="str">
        <f t="shared" si="2558"/>
        <v/>
      </c>
      <c r="QZ407" s="28" t="str">
        <f t="shared" si="2559"/>
        <v/>
      </c>
      <c r="RA407" s="28" t="str">
        <f t="shared" si="2560"/>
        <v/>
      </c>
      <c r="RB407" s="28" t="str">
        <f t="shared" si="2561"/>
        <v/>
      </c>
      <c r="RC407" s="28" t="str">
        <f t="shared" si="2562"/>
        <v/>
      </c>
      <c r="RD407" s="27" t="str">
        <f t="shared" si="2563"/>
        <v/>
      </c>
      <c r="RE407" s="27" t="str">
        <f t="shared" si="2564"/>
        <v/>
      </c>
      <c r="RF407" s="28" t="str">
        <f t="shared" si="2565"/>
        <v/>
      </c>
      <c r="RG407" s="27" t="str">
        <f t="shared" si="2566"/>
        <v/>
      </c>
      <c r="RH407" s="27" t="str">
        <f t="shared" si="2567"/>
        <v/>
      </c>
      <c r="RI407" s="26" t="str">
        <f t="shared" si="2568"/>
        <v/>
      </c>
      <c r="RJ407" s="26" t="str">
        <f t="shared" si="2569"/>
        <v/>
      </c>
      <c r="RK407" s="26" t="str">
        <f t="shared" si="2570"/>
        <v/>
      </c>
      <c r="RL407" s="26" t="str">
        <f t="shared" si="2571"/>
        <v/>
      </c>
      <c r="RM407" s="29" t="str">
        <f t="shared" si="2572"/>
        <v/>
      </c>
      <c r="RN407" s="26">
        <f t="shared" si="2573"/>
        <v>0</v>
      </c>
      <c r="RO407" s="26" t="str">
        <f t="shared" si="2574"/>
        <v/>
      </c>
      <c r="RP407" s="26" t="str">
        <f t="shared" si="2575"/>
        <v/>
      </c>
      <c r="RQ407" s="26" t="str">
        <f t="shared" si="2576"/>
        <v/>
      </c>
      <c r="RR407" s="26" t="str">
        <f t="shared" si="2577"/>
        <v/>
      </c>
      <c r="RS407" s="26" t="str">
        <f t="shared" si="2578"/>
        <v/>
      </c>
      <c r="RT407" s="26" t="str">
        <f t="shared" si="2579"/>
        <v/>
      </c>
      <c r="RU407" s="26" t="str">
        <f t="shared" si="2580"/>
        <v/>
      </c>
      <c r="RV407" s="26" t="str">
        <f t="shared" si="2581"/>
        <v/>
      </c>
    </row>
    <row r="408" spans="2:490" x14ac:dyDescent="0.25">
      <c r="B408" s="25">
        <f t="shared" si="2601"/>
        <v>56705</v>
      </c>
      <c r="C408" s="1">
        <f t="shared" si="2582"/>
        <v>2055</v>
      </c>
      <c r="D408" s="1">
        <f t="shared" si="2583"/>
        <v>79</v>
      </c>
      <c r="E408" s="1" t="str">
        <f t="shared" si="2584"/>
        <v/>
      </c>
      <c r="F408" s="26" t="str">
        <f t="shared" si="2268"/>
        <v/>
      </c>
      <c r="G408" s="26">
        <f>SUMIFS(F$9:F408,C$9:C408,C408)</f>
        <v>0</v>
      </c>
      <c r="H408" s="26" t="str">
        <f t="shared" si="2269"/>
        <v/>
      </c>
      <c r="I408" s="86" t="e">
        <f t="shared" si="2585"/>
        <v>#VALUE!</v>
      </c>
      <c r="J408" s="1" t="b">
        <f>IF(J407=TRUE,TRUE,AND(D408&gt;=dane_wiek_emerytalny,D408&gt;=55,YEAR(B408)-YEAR(dane_data_rozpoczecia)&gt;=4,SUMIFS(F$9:F408,C$9:C408,C408)))</f>
        <v>0</v>
      </c>
      <c r="K408" s="26" t="str">
        <f t="shared" si="2270"/>
        <v/>
      </c>
      <c r="L408" s="26">
        <f t="shared" si="2271"/>
        <v>0</v>
      </c>
      <c r="M408" s="26" t="e">
        <f t="shared" si="2272"/>
        <v>#VALUE!</v>
      </c>
      <c r="N408" s="26" t="e">
        <f t="shared" si="2273"/>
        <v>#VALUE!</v>
      </c>
      <c r="O408" s="1" t="b">
        <f>IF(O407=TRUE,TRUE,AND(D408&gt;=65,YEAR(B408)-YEAR(dane_data_rozpoczecia)&gt;=4,SUMIFS(F$9:F408,C$9:C408,C408)))</f>
        <v>0</v>
      </c>
      <c r="V408" s="25">
        <f t="shared" si="2602"/>
        <v>56705</v>
      </c>
      <c r="W408" s="1" t="str">
        <f t="shared" si="2586"/>
        <v/>
      </c>
      <c r="X408" s="26" t="str">
        <f t="shared" ca="1" si="2274"/>
        <v/>
      </c>
      <c r="Y408" s="26" t="str">
        <f t="shared" si="2275"/>
        <v/>
      </c>
      <c r="Z408" s="26" t="str">
        <f t="shared" si="2587"/>
        <v/>
      </c>
      <c r="AA408" s="26" t="str">
        <f t="shared" si="2588"/>
        <v/>
      </c>
      <c r="AB408" s="26" t="str">
        <f t="shared" si="2276"/>
        <v/>
      </c>
      <c r="AC408" s="26" t="str">
        <f t="shared" si="2277"/>
        <v/>
      </c>
      <c r="AD408" s="26" t="str">
        <f t="shared" si="2278"/>
        <v/>
      </c>
      <c r="AE408" s="26" t="str">
        <f t="shared" si="2279"/>
        <v/>
      </c>
      <c r="AF408" s="27" t="str">
        <f t="shared" si="2280"/>
        <v/>
      </c>
      <c r="AG408" s="28" t="str">
        <f t="shared" si="2281"/>
        <v/>
      </c>
      <c r="AH408" s="28" t="str">
        <f t="shared" si="2282"/>
        <v/>
      </c>
      <c r="AI408" s="28" t="str">
        <f t="shared" si="2589"/>
        <v/>
      </c>
      <c r="AJ408" s="28" t="str">
        <f t="shared" si="2603"/>
        <v/>
      </c>
      <c r="AK408" s="28" t="str">
        <f t="shared" si="2283"/>
        <v/>
      </c>
      <c r="AL408" s="28" t="str">
        <f t="shared" si="2590"/>
        <v/>
      </c>
      <c r="AM408" s="28" t="str">
        <f t="shared" si="2591"/>
        <v/>
      </c>
      <c r="AN408" s="27" t="str">
        <f t="shared" si="2284"/>
        <v/>
      </c>
      <c r="AO408" s="27" t="str">
        <f t="shared" si="2285"/>
        <v/>
      </c>
      <c r="AP408" s="28" t="str">
        <f t="shared" si="2286"/>
        <v/>
      </c>
      <c r="AQ408" s="27" t="str">
        <f t="shared" si="2287"/>
        <v/>
      </c>
      <c r="AR408" s="27" t="str">
        <f t="shared" si="2288"/>
        <v/>
      </c>
      <c r="AS408" s="26" t="str">
        <f t="shared" si="2289"/>
        <v/>
      </c>
      <c r="AT408" s="26" t="str">
        <f t="shared" si="2290"/>
        <v/>
      </c>
      <c r="AU408" s="26" t="str">
        <f t="shared" si="2291"/>
        <v/>
      </c>
      <c r="AV408" s="26" t="str">
        <f t="shared" si="2292"/>
        <v/>
      </c>
      <c r="AW408" s="29" t="str">
        <f t="shared" si="2293"/>
        <v/>
      </c>
      <c r="AX408" s="26">
        <f t="shared" si="2294"/>
        <v>0</v>
      </c>
      <c r="AY408" s="26" t="str">
        <f t="shared" si="2295"/>
        <v/>
      </c>
      <c r="AZ408" s="26" t="str">
        <f t="shared" si="2296"/>
        <v/>
      </c>
      <c r="BA408" s="26" t="str">
        <f t="shared" si="2592"/>
        <v/>
      </c>
      <c r="BB408" s="26" t="str">
        <f t="shared" si="2297"/>
        <v/>
      </c>
      <c r="BC408" s="26" t="str">
        <f t="shared" si="2298"/>
        <v/>
      </c>
      <c r="BD408" s="26" t="str">
        <f t="shared" si="2299"/>
        <v/>
      </c>
      <c r="BE408" s="26" t="str">
        <f t="shared" si="2300"/>
        <v/>
      </c>
      <c r="BF408" s="26" t="str">
        <f t="shared" si="2301"/>
        <v/>
      </c>
      <c r="BX408" s="25">
        <f t="shared" si="2593"/>
        <v>56705</v>
      </c>
      <c r="BY408" s="1" t="str">
        <f t="shared" si="2594"/>
        <v/>
      </c>
      <c r="BZ408" s="26" t="str">
        <f t="shared" ca="1" si="2302"/>
        <v/>
      </c>
      <c r="CA408" s="26" t="str">
        <f t="shared" si="2303"/>
        <v/>
      </c>
      <c r="CB408" s="26" t="str">
        <f t="shared" si="2304"/>
        <v/>
      </c>
      <c r="CC408" s="26" t="str">
        <f t="shared" si="2305"/>
        <v/>
      </c>
      <c r="CD408" s="26" t="str">
        <f t="shared" si="2306"/>
        <v/>
      </c>
      <c r="CE408" s="26" t="str">
        <f t="shared" si="2307"/>
        <v/>
      </c>
      <c r="CF408" s="26" t="str">
        <f t="shared" si="2308"/>
        <v/>
      </c>
      <c r="CG408" s="26" t="str">
        <f t="shared" si="2309"/>
        <v/>
      </c>
      <c r="CH408" s="27" t="str">
        <f t="shared" si="2310"/>
        <v/>
      </c>
      <c r="CI408" s="28" t="str">
        <f t="shared" si="2311"/>
        <v/>
      </c>
      <c r="CJ408" s="28" t="str">
        <f t="shared" si="2312"/>
        <v/>
      </c>
      <c r="CK408" s="28" t="str">
        <f t="shared" si="2313"/>
        <v/>
      </c>
      <c r="CL408" s="28" t="str">
        <f t="shared" si="2314"/>
        <v/>
      </c>
      <c r="CM408" s="28" t="str">
        <f t="shared" si="2315"/>
        <v/>
      </c>
      <c r="CN408" s="28" t="str">
        <f t="shared" si="2316"/>
        <v/>
      </c>
      <c r="CO408" s="28" t="str">
        <f t="shared" si="2317"/>
        <v/>
      </c>
      <c r="CP408" s="27" t="str">
        <f t="shared" si="2318"/>
        <v/>
      </c>
      <c r="CQ408" s="27" t="str">
        <f t="shared" si="2319"/>
        <v/>
      </c>
      <c r="CR408" s="28" t="str">
        <f t="shared" si="2320"/>
        <v/>
      </c>
      <c r="CS408" s="27" t="str">
        <f t="shared" si="2321"/>
        <v/>
      </c>
      <c r="CT408" s="27" t="str">
        <f t="shared" si="2322"/>
        <v/>
      </c>
      <c r="CU408" s="26" t="str">
        <f t="shared" si="2323"/>
        <v/>
      </c>
      <c r="CV408" s="26" t="str">
        <f t="shared" si="2324"/>
        <v/>
      </c>
      <c r="CW408" s="26" t="str">
        <f t="shared" si="2325"/>
        <v/>
      </c>
      <c r="CX408" s="26" t="str">
        <f t="shared" si="2326"/>
        <v/>
      </c>
      <c r="CY408" s="29" t="str">
        <f t="shared" si="2327"/>
        <v/>
      </c>
      <c r="CZ408" s="26">
        <f t="shared" si="2328"/>
        <v>0</v>
      </c>
      <c r="DA408" s="26" t="str">
        <f t="shared" si="2329"/>
        <v/>
      </c>
      <c r="DB408" s="26" t="str">
        <f t="shared" si="2330"/>
        <v/>
      </c>
      <c r="DC408" s="26" t="str">
        <f t="shared" si="2331"/>
        <v/>
      </c>
      <c r="DD408" s="26" t="str">
        <f t="shared" si="2332"/>
        <v/>
      </c>
      <c r="DE408" s="26" t="str">
        <f t="shared" si="2333"/>
        <v/>
      </c>
      <c r="DF408" s="26" t="str">
        <f t="shared" si="2334"/>
        <v/>
      </c>
      <c r="DG408" s="26" t="str">
        <f t="shared" si="2335"/>
        <v/>
      </c>
      <c r="DH408" s="26" t="str">
        <f t="shared" si="2336"/>
        <v/>
      </c>
      <c r="DZ408" s="25">
        <f t="shared" si="2593"/>
        <v>56705</v>
      </c>
      <c r="EA408" s="1" t="str">
        <f t="shared" si="2594"/>
        <v/>
      </c>
      <c r="EB408" s="26" t="str">
        <f t="shared" ca="1" si="2337"/>
        <v/>
      </c>
      <c r="EC408" s="26" t="str">
        <f t="shared" si="2338"/>
        <v/>
      </c>
      <c r="ED408" s="26" t="str">
        <f t="shared" si="2339"/>
        <v/>
      </c>
      <c r="EE408" s="26" t="str">
        <f t="shared" si="2340"/>
        <v/>
      </c>
      <c r="EF408" s="26" t="str">
        <f t="shared" si="2341"/>
        <v/>
      </c>
      <c r="EG408" s="26" t="str">
        <f t="shared" si="2342"/>
        <v/>
      </c>
      <c r="EH408" s="26" t="str">
        <f t="shared" si="2343"/>
        <v/>
      </c>
      <c r="EI408" s="26" t="str">
        <f t="shared" si="2344"/>
        <v/>
      </c>
      <c r="EJ408" s="27" t="str">
        <f t="shared" si="2345"/>
        <v/>
      </c>
      <c r="EK408" s="28" t="str">
        <f t="shared" si="2346"/>
        <v/>
      </c>
      <c r="EL408" s="28" t="str">
        <f t="shared" si="2347"/>
        <v/>
      </c>
      <c r="EM408" s="28" t="str">
        <f t="shared" si="2348"/>
        <v/>
      </c>
      <c r="EN408" s="28" t="str">
        <f t="shared" si="2349"/>
        <v/>
      </c>
      <c r="EO408" s="28" t="str">
        <f t="shared" si="2350"/>
        <v/>
      </c>
      <c r="EP408" s="28" t="str">
        <f t="shared" si="2351"/>
        <v/>
      </c>
      <c r="EQ408" s="28" t="str">
        <f t="shared" si="2352"/>
        <v/>
      </c>
      <c r="ER408" s="27" t="str">
        <f t="shared" si="2353"/>
        <v/>
      </c>
      <c r="ES408" s="27" t="str">
        <f t="shared" si="2354"/>
        <v/>
      </c>
      <c r="ET408" s="28" t="str">
        <f t="shared" si="2355"/>
        <v/>
      </c>
      <c r="EU408" s="27" t="str">
        <f t="shared" si="2356"/>
        <v/>
      </c>
      <c r="EV408" s="27" t="str">
        <f t="shared" si="2357"/>
        <v/>
      </c>
      <c r="EW408" s="26" t="str">
        <f t="shared" si="2358"/>
        <v/>
      </c>
      <c r="EX408" s="26" t="str">
        <f t="shared" si="2359"/>
        <v/>
      </c>
      <c r="EY408" s="26" t="str">
        <f t="shared" si="2360"/>
        <v/>
      </c>
      <c r="EZ408" s="26" t="str">
        <f t="shared" si="2361"/>
        <v/>
      </c>
      <c r="FA408" s="29" t="str">
        <f t="shared" si="2362"/>
        <v/>
      </c>
      <c r="FB408" s="26">
        <f t="shared" si="2363"/>
        <v>0</v>
      </c>
      <c r="FC408" s="26" t="str">
        <f t="shared" si="2364"/>
        <v/>
      </c>
      <c r="FD408" s="26" t="str">
        <f t="shared" si="2365"/>
        <v/>
      </c>
      <c r="FE408" s="26" t="str">
        <f t="shared" si="2366"/>
        <v/>
      </c>
      <c r="FF408" s="26" t="str">
        <f t="shared" si="2367"/>
        <v/>
      </c>
      <c r="FG408" s="26" t="str">
        <f t="shared" si="2368"/>
        <v/>
      </c>
      <c r="FH408" s="26" t="str">
        <f t="shared" si="2369"/>
        <v/>
      </c>
      <c r="FI408" s="26" t="str">
        <f t="shared" si="2370"/>
        <v/>
      </c>
      <c r="FJ408" s="26" t="str">
        <f t="shared" si="2371"/>
        <v/>
      </c>
      <c r="GB408" s="25">
        <f t="shared" si="2595"/>
        <v>56705</v>
      </c>
      <c r="GC408" s="1" t="str">
        <f t="shared" si="2596"/>
        <v/>
      </c>
      <c r="GD408" s="26" t="str">
        <f t="shared" ca="1" si="2372"/>
        <v/>
      </c>
      <c r="GE408" s="26" t="str">
        <f t="shared" si="2373"/>
        <v/>
      </c>
      <c r="GF408" s="26" t="str">
        <f t="shared" si="2374"/>
        <v/>
      </c>
      <c r="GG408" s="26" t="str">
        <f t="shared" si="2375"/>
        <v/>
      </c>
      <c r="GH408" s="26" t="str">
        <f t="shared" si="2376"/>
        <v/>
      </c>
      <c r="GI408" s="26" t="str">
        <f t="shared" si="2377"/>
        <v/>
      </c>
      <c r="GJ408" s="26" t="str">
        <f t="shared" si="2378"/>
        <v/>
      </c>
      <c r="GK408" s="26" t="str">
        <f t="shared" si="2379"/>
        <v/>
      </c>
      <c r="GL408" s="27" t="str">
        <f t="shared" si="2380"/>
        <v/>
      </c>
      <c r="GM408" s="28" t="str">
        <f t="shared" si="2381"/>
        <v/>
      </c>
      <c r="GN408" s="28" t="str">
        <f t="shared" si="2382"/>
        <v/>
      </c>
      <c r="GO408" s="28" t="str">
        <f t="shared" si="2383"/>
        <v/>
      </c>
      <c r="GP408" s="28" t="str">
        <f t="shared" si="2384"/>
        <v/>
      </c>
      <c r="GQ408" s="28" t="str">
        <f t="shared" si="2385"/>
        <v/>
      </c>
      <c r="GR408" s="28" t="str">
        <f t="shared" si="2386"/>
        <v/>
      </c>
      <c r="GS408" s="28" t="str">
        <f t="shared" si="2387"/>
        <v/>
      </c>
      <c r="GT408" s="27" t="str">
        <f t="shared" si="2388"/>
        <v/>
      </c>
      <c r="GU408" s="27" t="str">
        <f t="shared" si="2389"/>
        <v/>
      </c>
      <c r="GV408" s="28" t="str">
        <f t="shared" si="2390"/>
        <v/>
      </c>
      <c r="GW408" s="27" t="str">
        <f t="shared" si="2391"/>
        <v/>
      </c>
      <c r="GX408" s="27" t="str">
        <f t="shared" si="2392"/>
        <v/>
      </c>
      <c r="GY408" s="26" t="str">
        <f t="shared" si="2393"/>
        <v/>
      </c>
      <c r="GZ408" s="26" t="str">
        <f t="shared" si="2394"/>
        <v/>
      </c>
      <c r="HA408" s="26" t="str">
        <f t="shared" si="2395"/>
        <v/>
      </c>
      <c r="HB408" s="26" t="str">
        <f t="shared" si="2396"/>
        <v/>
      </c>
      <c r="HC408" s="29" t="str">
        <f t="shared" si="2397"/>
        <v/>
      </c>
      <c r="HD408" s="26">
        <f t="shared" si="2398"/>
        <v>0</v>
      </c>
      <c r="HE408" s="26" t="str">
        <f t="shared" si="2399"/>
        <v/>
      </c>
      <c r="HF408" s="26" t="str">
        <f t="shared" si="2400"/>
        <v/>
      </c>
      <c r="HG408" s="26" t="str">
        <f t="shared" si="2401"/>
        <v/>
      </c>
      <c r="HH408" s="26" t="str">
        <f t="shared" si="2402"/>
        <v/>
      </c>
      <c r="HI408" s="26" t="str">
        <f t="shared" si="2403"/>
        <v/>
      </c>
      <c r="HJ408" s="26" t="str">
        <f t="shared" si="2404"/>
        <v/>
      </c>
      <c r="HK408" s="26" t="str">
        <f t="shared" si="2405"/>
        <v/>
      </c>
      <c r="HL408" s="26" t="str">
        <f t="shared" si="2406"/>
        <v/>
      </c>
      <c r="ID408" s="25">
        <f t="shared" si="2595"/>
        <v>56705</v>
      </c>
      <c r="IE408" s="1" t="str">
        <f t="shared" si="2596"/>
        <v/>
      </c>
      <c r="IF408" s="26" t="str">
        <f t="shared" ca="1" si="2407"/>
        <v/>
      </c>
      <c r="IG408" s="26" t="str">
        <f t="shared" si="2408"/>
        <v/>
      </c>
      <c r="IH408" s="26" t="str">
        <f t="shared" si="2409"/>
        <v/>
      </c>
      <c r="II408" s="26" t="str">
        <f t="shared" si="2410"/>
        <v/>
      </c>
      <c r="IJ408" s="26" t="str">
        <f t="shared" si="2411"/>
        <v/>
      </c>
      <c r="IK408" s="26" t="str">
        <f t="shared" si="2412"/>
        <v/>
      </c>
      <c r="IL408" s="26" t="str">
        <f t="shared" si="2413"/>
        <v/>
      </c>
      <c r="IM408" s="26" t="str">
        <f t="shared" si="2414"/>
        <v/>
      </c>
      <c r="IN408" s="27" t="str">
        <f t="shared" si="2415"/>
        <v/>
      </c>
      <c r="IO408" s="28" t="str">
        <f t="shared" si="2416"/>
        <v/>
      </c>
      <c r="IP408" s="28" t="str">
        <f t="shared" si="2417"/>
        <v/>
      </c>
      <c r="IQ408" s="28" t="str">
        <f t="shared" si="2418"/>
        <v/>
      </c>
      <c r="IR408" s="28" t="str">
        <f t="shared" si="2419"/>
        <v/>
      </c>
      <c r="IS408" s="28" t="str">
        <f t="shared" si="2420"/>
        <v/>
      </c>
      <c r="IT408" s="28" t="str">
        <f t="shared" si="2421"/>
        <v/>
      </c>
      <c r="IU408" s="28" t="str">
        <f t="shared" si="2422"/>
        <v/>
      </c>
      <c r="IV408" s="27" t="str">
        <f t="shared" si="2423"/>
        <v/>
      </c>
      <c r="IW408" s="27" t="str">
        <f t="shared" si="2424"/>
        <v/>
      </c>
      <c r="IX408" s="28" t="str">
        <f t="shared" si="2425"/>
        <v/>
      </c>
      <c r="IY408" s="27" t="str">
        <f t="shared" si="2426"/>
        <v/>
      </c>
      <c r="IZ408" s="27" t="str">
        <f t="shared" si="2427"/>
        <v/>
      </c>
      <c r="JA408" s="26" t="str">
        <f t="shared" si="2428"/>
        <v/>
      </c>
      <c r="JB408" s="26" t="str">
        <f t="shared" si="2429"/>
        <v/>
      </c>
      <c r="JC408" s="26" t="str">
        <f t="shared" si="2430"/>
        <v/>
      </c>
      <c r="JD408" s="26" t="str">
        <f t="shared" si="2431"/>
        <v/>
      </c>
      <c r="JE408" s="29" t="str">
        <f t="shared" si="2432"/>
        <v/>
      </c>
      <c r="JF408" s="26">
        <f t="shared" si="2433"/>
        <v>0</v>
      </c>
      <c r="JG408" s="26" t="str">
        <f t="shared" si="2434"/>
        <v/>
      </c>
      <c r="JH408" s="26" t="str">
        <f t="shared" si="2435"/>
        <v/>
      </c>
      <c r="JI408" s="26" t="str">
        <f t="shared" si="2436"/>
        <v/>
      </c>
      <c r="JJ408" s="26" t="str">
        <f t="shared" si="2437"/>
        <v/>
      </c>
      <c r="JK408" s="26" t="str">
        <f t="shared" si="2438"/>
        <v/>
      </c>
      <c r="JL408" s="26" t="str">
        <f t="shared" si="2439"/>
        <v/>
      </c>
      <c r="JM408" s="26" t="str">
        <f t="shared" si="2440"/>
        <v/>
      </c>
      <c r="JN408" s="26" t="str">
        <f t="shared" si="2441"/>
        <v/>
      </c>
      <c r="KF408" s="25">
        <f t="shared" si="2597"/>
        <v>56705</v>
      </c>
      <c r="KG408" s="1" t="str">
        <f t="shared" si="2598"/>
        <v/>
      </c>
      <c r="KH408" s="26" t="str">
        <f t="shared" ca="1" si="2442"/>
        <v/>
      </c>
      <c r="KI408" s="26" t="str">
        <f t="shared" si="2443"/>
        <v/>
      </c>
      <c r="KJ408" s="26" t="str">
        <f t="shared" si="2444"/>
        <v/>
      </c>
      <c r="KK408" s="26" t="str">
        <f t="shared" si="2445"/>
        <v/>
      </c>
      <c r="KL408" s="26" t="str">
        <f t="shared" si="2446"/>
        <v/>
      </c>
      <c r="KM408" s="26" t="str">
        <f t="shared" si="2447"/>
        <v/>
      </c>
      <c r="KN408" s="26" t="str">
        <f t="shared" si="2448"/>
        <v/>
      </c>
      <c r="KO408" s="26" t="str">
        <f t="shared" si="2449"/>
        <v/>
      </c>
      <c r="KP408" s="27" t="str">
        <f t="shared" si="2450"/>
        <v/>
      </c>
      <c r="KQ408" s="28" t="str">
        <f t="shared" si="2451"/>
        <v/>
      </c>
      <c r="KR408" s="28" t="str">
        <f t="shared" si="2452"/>
        <v/>
      </c>
      <c r="KS408" s="28" t="str">
        <f t="shared" si="2453"/>
        <v/>
      </c>
      <c r="KT408" s="28" t="str">
        <f t="shared" si="2454"/>
        <v/>
      </c>
      <c r="KU408" s="28" t="str">
        <f t="shared" si="2455"/>
        <v/>
      </c>
      <c r="KV408" s="28" t="str">
        <f t="shared" si="2456"/>
        <v/>
      </c>
      <c r="KW408" s="28" t="str">
        <f t="shared" si="2457"/>
        <v/>
      </c>
      <c r="KX408" s="27" t="str">
        <f t="shared" si="2458"/>
        <v/>
      </c>
      <c r="KY408" s="27" t="str">
        <f t="shared" si="2459"/>
        <v/>
      </c>
      <c r="KZ408" s="28" t="str">
        <f t="shared" si="2460"/>
        <v/>
      </c>
      <c r="LA408" s="27" t="str">
        <f t="shared" si="2461"/>
        <v/>
      </c>
      <c r="LB408" s="27" t="str">
        <f t="shared" si="2462"/>
        <v/>
      </c>
      <c r="LC408" s="26" t="str">
        <f t="shared" si="2463"/>
        <v/>
      </c>
      <c r="LD408" s="26" t="str">
        <f t="shared" si="2464"/>
        <v/>
      </c>
      <c r="LE408" s="26" t="str">
        <f t="shared" si="2465"/>
        <v/>
      </c>
      <c r="LF408" s="26" t="str">
        <f t="shared" si="2466"/>
        <v/>
      </c>
      <c r="LG408" s="29" t="str">
        <f t="shared" si="2467"/>
        <v/>
      </c>
      <c r="LH408" s="26">
        <f t="shared" si="2468"/>
        <v>0</v>
      </c>
      <c r="LI408" s="26" t="str">
        <f t="shared" si="2469"/>
        <v/>
      </c>
      <c r="LJ408" s="26" t="str">
        <f t="shared" si="2470"/>
        <v/>
      </c>
      <c r="LK408" s="26" t="str">
        <f t="shared" si="2471"/>
        <v/>
      </c>
      <c r="LL408" s="26" t="str">
        <f t="shared" si="2472"/>
        <v/>
      </c>
      <c r="LM408" s="26" t="str">
        <f t="shared" si="2473"/>
        <v/>
      </c>
      <c r="LN408" s="26" t="str">
        <f t="shared" si="2474"/>
        <v/>
      </c>
      <c r="LO408" s="26" t="str">
        <f t="shared" si="2475"/>
        <v/>
      </c>
      <c r="LP408" s="26" t="str">
        <f t="shared" si="2476"/>
        <v/>
      </c>
      <c r="MH408" s="25">
        <f t="shared" si="2597"/>
        <v>56705</v>
      </c>
      <c r="MI408" s="1" t="str">
        <f t="shared" si="2598"/>
        <v/>
      </c>
      <c r="MJ408" s="26" t="str">
        <f t="shared" ca="1" si="2477"/>
        <v/>
      </c>
      <c r="MK408" s="26" t="str">
        <f t="shared" si="2478"/>
        <v/>
      </c>
      <c r="ML408" s="26" t="str">
        <f t="shared" si="2479"/>
        <v/>
      </c>
      <c r="MM408" s="26" t="str">
        <f t="shared" si="2480"/>
        <v/>
      </c>
      <c r="MN408" s="26" t="str">
        <f t="shared" si="2481"/>
        <v/>
      </c>
      <c r="MO408" s="26" t="str">
        <f t="shared" si="2482"/>
        <v/>
      </c>
      <c r="MP408" s="26" t="str">
        <f t="shared" si="2483"/>
        <v/>
      </c>
      <c r="MQ408" s="26" t="str">
        <f t="shared" si="2484"/>
        <v/>
      </c>
      <c r="MR408" s="27" t="str">
        <f t="shared" si="2485"/>
        <v/>
      </c>
      <c r="MS408" s="28" t="str">
        <f t="shared" si="2486"/>
        <v/>
      </c>
      <c r="MT408" s="28" t="str">
        <f t="shared" si="2487"/>
        <v/>
      </c>
      <c r="MU408" s="28" t="str">
        <f t="shared" si="2488"/>
        <v/>
      </c>
      <c r="MV408" s="28" t="str">
        <f t="shared" si="2489"/>
        <v/>
      </c>
      <c r="MW408" s="28" t="str">
        <f t="shared" si="2490"/>
        <v/>
      </c>
      <c r="MX408" s="28" t="str">
        <f t="shared" si="2491"/>
        <v/>
      </c>
      <c r="MY408" s="28" t="str">
        <f t="shared" si="2492"/>
        <v/>
      </c>
      <c r="MZ408" s="27" t="str">
        <f t="shared" si="2493"/>
        <v/>
      </c>
      <c r="NA408" s="27" t="str">
        <f t="shared" si="2494"/>
        <v/>
      </c>
      <c r="NB408" s="28" t="str">
        <f t="shared" si="2495"/>
        <v/>
      </c>
      <c r="NC408" s="27" t="str">
        <f t="shared" si="2496"/>
        <v/>
      </c>
      <c r="ND408" s="27" t="str">
        <f t="shared" si="2497"/>
        <v/>
      </c>
      <c r="NE408" s="26" t="str">
        <f t="shared" si="2498"/>
        <v/>
      </c>
      <c r="NF408" s="26" t="str">
        <f t="shared" si="2499"/>
        <v/>
      </c>
      <c r="NG408" s="26" t="str">
        <f t="shared" si="2500"/>
        <v/>
      </c>
      <c r="NH408" s="26" t="str">
        <f t="shared" si="2501"/>
        <v/>
      </c>
      <c r="NI408" s="29" t="str">
        <f t="shared" si="2502"/>
        <v/>
      </c>
      <c r="NJ408" s="26">
        <f t="shared" si="2503"/>
        <v>0</v>
      </c>
      <c r="NK408" s="26" t="str">
        <f t="shared" si="2504"/>
        <v/>
      </c>
      <c r="NL408" s="26" t="str">
        <f t="shared" si="2505"/>
        <v/>
      </c>
      <c r="NM408" s="26" t="str">
        <f t="shared" si="2506"/>
        <v/>
      </c>
      <c r="NN408" s="26" t="str">
        <f t="shared" si="2507"/>
        <v/>
      </c>
      <c r="NO408" s="26" t="str">
        <f t="shared" si="2508"/>
        <v/>
      </c>
      <c r="NP408" s="26" t="str">
        <f t="shared" si="2509"/>
        <v/>
      </c>
      <c r="NQ408" s="26" t="str">
        <f t="shared" si="2510"/>
        <v/>
      </c>
      <c r="NR408" s="26" t="str">
        <f t="shared" si="2511"/>
        <v/>
      </c>
      <c r="OJ408" s="25">
        <f t="shared" si="2599"/>
        <v>56705</v>
      </c>
      <c r="OK408" s="1" t="str">
        <f t="shared" si="2600"/>
        <v/>
      </c>
      <c r="OL408" s="26" t="str">
        <f t="shared" ca="1" si="2512"/>
        <v/>
      </c>
      <c r="OM408" s="26" t="str">
        <f t="shared" si="2513"/>
        <v/>
      </c>
      <c r="ON408" s="26" t="str">
        <f t="shared" si="2514"/>
        <v/>
      </c>
      <c r="OO408" s="26" t="str">
        <f t="shared" si="2515"/>
        <v/>
      </c>
      <c r="OP408" s="26" t="str">
        <f t="shared" si="2516"/>
        <v/>
      </c>
      <c r="OQ408" s="26" t="str">
        <f t="shared" si="2517"/>
        <v/>
      </c>
      <c r="OR408" s="26" t="str">
        <f t="shared" si="2518"/>
        <v/>
      </c>
      <c r="OS408" s="26" t="str">
        <f t="shared" si="2519"/>
        <v/>
      </c>
      <c r="OT408" s="27" t="str">
        <f t="shared" si="2520"/>
        <v/>
      </c>
      <c r="OU408" s="28" t="str">
        <f t="shared" si="2521"/>
        <v/>
      </c>
      <c r="OV408" s="28" t="str">
        <f t="shared" si="2522"/>
        <v/>
      </c>
      <c r="OW408" s="28" t="str">
        <f t="shared" si="2523"/>
        <v/>
      </c>
      <c r="OX408" s="28" t="str">
        <f t="shared" si="2524"/>
        <v/>
      </c>
      <c r="OY408" s="28" t="str">
        <f t="shared" si="2525"/>
        <v/>
      </c>
      <c r="OZ408" s="28" t="str">
        <f t="shared" si="2526"/>
        <v/>
      </c>
      <c r="PA408" s="28" t="str">
        <f t="shared" si="2527"/>
        <v/>
      </c>
      <c r="PB408" s="27" t="str">
        <f t="shared" si="2528"/>
        <v/>
      </c>
      <c r="PC408" s="27" t="str">
        <f t="shared" si="2529"/>
        <v/>
      </c>
      <c r="PD408" s="28" t="str">
        <f t="shared" si="2530"/>
        <v/>
      </c>
      <c r="PE408" s="27" t="str">
        <f t="shared" si="2531"/>
        <v/>
      </c>
      <c r="PF408" s="27" t="str">
        <f t="shared" si="2532"/>
        <v/>
      </c>
      <c r="PG408" s="26" t="str">
        <f t="shared" si="2533"/>
        <v/>
      </c>
      <c r="PH408" s="26" t="str">
        <f t="shared" si="2534"/>
        <v/>
      </c>
      <c r="PI408" s="26" t="str">
        <f t="shared" si="2535"/>
        <v/>
      </c>
      <c r="PJ408" s="26" t="str">
        <f t="shared" si="2536"/>
        <v/>
      </c>
      <c r="PK408" s="29" t="str">
        <f t="shared" si="2537"/>
        <v/>
      </c>
      <c r="PL408" s="26">
        <f t="shared" si="2538"/>
        <v>0</v>
      </c>
      <c r="PM408" s="26" t="str">
        <f t="shared" si="2539"/>
        <v/>
      </c>
      <c r="PN408" s="26" t="str">
        <f t="shared" si="2540"/>
        <v/>
      </c>
      <c r="PO408" s="26" t="str">
        <f t="shared" si="2541"/>
        <v/>
      </c>
      <c r="PP408" s="26" t="str">
        <f t="shared" si="2542"/>
        <v/>
      </c>
      <c r="PQ408" s="26" t="str">
        <f t="shared" si="2543"/>
        <v/>
      </c>
      <c r="PR408" s="26" t="str">
        <f t="shared" si="2544"/>
        <v/>
      </c>
      <c r="PS408" s="26" t="str">
        <f t="shared" si="2545"/>
        <v/>
      </c>
      <c r="PT408" s="26" t="str">
        <f t="shared" si="2546"/>
        <v/>
      </c>
      <c r="QL408" s="25">
        <f t="shared" si="2599"/>
        <v>56705</v>
      </c>
      <c r="QM408" s="1" t="str">
        <f t="shared" si="2600"/>
        <v/>
      </c>
      <c r="QN408" s="26" t="str">
        <f t="shared" ca="1" si="2547"/>
        <v/>
      </c>
      <c r="QO408" s="26" t="str">
        <f t="shared" si="2548"/>
        <v/>
      </c>
      <c r="QP408" s="26" t="str">
        <f t="shared" si="2549"/>
        <v/>
      </c>
      <c r="QQ408" s="26" t="str">
        <f t="shared" si="2550"/>
        <v/>
      </c>
      <c r="QR408" s="26" t="str">
        <f t="shared" si="2551"/>
        <v/>
      </c>
      <c r="QS408" s="26" t="str">
        <f t="shared" si="2552"/>
        <v/>
      </c>
      <c r="QT408" s="26" t="str">
        <f t="shared" si="2553"/>
        <v/>
      </c>
      <c r="QU408" s="26" t="str">
        <f t="shared" si="2554"/>
        <v/>
      </c>
      <c r="QV408" s="27" t="str">
        <f t="shared" si="2555"/>
        <v/>
      </c>
      <c r="QW408" s="28" t="str">
        <f t="shared" si="2556"/>
        <v/>
      </c>
      <c r="QX408" s="28" t="str">
        <f t="shared" si="2557"/>
        <v/>
      </c>
      <c r="QY408" s="28" t="str">
        <f t="shared" si="2558"/>
        <v/>
      </c>
      <c r="QZ408" s="28" t="str">
        <f t="shared" si="2559"/>
        <v/>
      </c>
      <c r="RA408" s="28" t="str">
        <f t="shared" si="2560"/>
        <v/>
      </c>
      <c r="RB408" s="28" t="str">
        <f t="shared" si="2561"/>
        <v/>
      </c>
      <c r="RC408" s="28" t="str">
        <f t="shared" si="2562"/>
        <v/>
      </c>
      <c r="RD408" s="27" t="str">
        <f t="shared" si="2563"/>
        <v/>
      </c>
      <c r="RE408" s="27" t="str">
        <f t="shared" si="2564"/>
        <v/>
      </c>
      <c r="RF408" s="28" t="str">
        <f t="shared" si="2565"/>
        <v/>
      </c>
      <c r="RG408" s="27" t="str">
        <f t="shared" si="2566"/>
        <v/>
      </c>
      <c r="RH408" s="27" t="str">
        <f t="shared" si="2567"/>
        <v/>
      </c>
      <c r="RI408" s="26" t="str">
        <f t="shared" si="2568"/>
        <v/>
      </c>
      <c r="RJ408" s="26" t="str">
        <f t="shared" si="2569"/>
        <v/>
      </c>
      <c r="RK408" s="26" t="str">
        <f t="shared" si="2570"/>
        <v/>
      </c>
      <c r="RL408" s="26" t="str">
        <f t="shared" si="2571"/>
        <v/>
      </c>
      <c r="RM408" s="29" t="str">
        <f t="shared" si="2572"/>
        <v/>
      </c>
      <c r="RN408" s="26">
        <f t="shared" si="2573"/>
        <v>0</v>
      </c>
      <c r="RO408" s="26" t="str">
        <f t="shared" si="2574"/>
        <v/>
      </c>
      <c r="RP408" s="26" t="str">
        <f t="shared" si="2575"/>
        <v/>
      </c>
      <c r="RQ408" s="26" t="str">
        <f t="shared" si="2576"/>
        <v/>
      </c>
      <c r="RR408" s="26" t="str">
        <f t="shared" si="2577"/>
        <v/>
      </c>
      <c r="RS408" s="26" t="str">
        <f t="shared" si="2578"/>
        <v/>
      </c>
      <c r="RT408" s="26" t="str">
        <f t="shared" si="2579"/>
        <v/>
      </c>
      <c r="RU408" s="26" t="str">
        <f t="shared" si="2580"/>
        <v/>
      </c>
      <c r="RV408" s="26" t="str">
        <f t="shared" si="2581"/>
        <v/>
      </c>
    </row>
    <row r="409" spans="2:490" x14ac:dyDescent="0.25">
      <c r="B409" s="25">
        <f t="shared" si="2601"/>
        <v>56735</v>
      </c>
      <c r="C409" s="1">
        <f t="shared" si="2582"/>
        <v>2055</v>
      </c>
      <c r="D409" s="1">
        <f t="shared" si="2583"/>
        <v>79</v>
      </c>
      <c r="E409" s="1" t="str">
        <f t="shared" si="2584"/>
        <v/>
      </c>
      <c r="F409" s="26" t="str">
        <f t="shared" si="2268"/>
        <v/>
      </c>
      <c r="G409" s="26">
        <f>SUMIFS(F$9:F409,C$9:C409,C409)</f>
        <v>0</v>
      </c>
      <c r="H409" s="26" t="str">
        <f t="shared" si="2269"/>
        <v/>
      </c>
      <c r="I409" s="86" t="e">
        <f t="shared" si="2585"/>
        <v>#VALUE!</v>
      </c>
      <c r="J409" s="1" t="b">
        <f>IF(J408=TRUE,TRUE,AND(D409&gt;=dane_wiek_emerytalny,D409&gt;=55,YEAR(B409)-YEAR(dane_data_rozpoczecia)&gt;=4,SUMIFS(F$9:F409,C$9:C409,C409)))</f>
        <v>0</v>
      </c>
      <c r="K409" s="26" t="str">
        <f t="shared" si="2270"/>
        <v/>
      </c>
      <c r="L409" s="26">
        <f t="shared" si="2271"/>
        <v>0</v>
      </c>
      <c r="M409" s="26" t="e">
        <f t="shared" si="2272"/>
        <v>#VALUE!</v>
      </c>
      <c r="N409" s="26" t="e">
        <f t="shared" si="2273"/>
        <v>#VALUE!</v>
      </c>
      <c r="O409" s="1" t="b">
        <f>IF(O408=TRUE,TRUE,AND(D409&gt;=65,YEAR(B409)-YEAR(dane_data_rozpoczecia)&gt;=4,SUMIFS(F$9:F409,C$9:C409,C409)))</f>
        <v>0</v>
      </c>
      <c r="V409" s="25">
        <f t="shared" si="2602"/>
        <v>56735</v>
      </c>
      <c r="W409" s="1" t="str">
        <f t="shared" si="2586"/>
        <v/>
      </c>
      <c r="X409" s="26" t="str">
        <f t="shared" ca="1" si="2274"/>
        <v/>
      </c>
      <c r="Y409" s="26" t="str">
        <f t="shared" si="2275"/>
        <v/>
      </c>
      <c r="Z409" s="26" t="str">
        <f t="shared" si="2587"/>
        <v/>
      </c>
      <c r="AA409" s="26" t="str">
        <f t="shared" si="2588"/>
        <v/>
      </c>
      <c r="AB409" s="26" t="str">
        <f t="shared" si="2276"/>
        <v/>
      </c>
      <c r="AC409" s="26" t="str">
        <f t="shared" si="2277"/>
        <v/>
      </c>
      <c r="AD409" s="26" t="str">
        <f t="shared" si="2278"/>
        <v/>
      </c>
      <c r="AE409" s="26" t="str">
        <f t="shared" si="2279"/>
        <v/>
      </c>
      <c r="AF409" s="27" t="str">
        <f t="shared" si="2280"/>
        <v/>
      </c>
      <c r="AG409" s="28" t="str">
        <f t="shared" si="2281"/>
        <v/>
      </c>
      <c r="AH409" s="28" t="str">
        <f t="shared" si="2282"/>
        <v/>
      </c>
      <c r="AI409" s="28" t="str">
        <f t="shared" si="2589"/>
        <v/>
      </c>
      <c r="AJ409" s="28" t="str">
        <f t="shared" si="2603"/>
        <v/>
      </c>
      <c r="AK409" s="28" t="str">
        <f t="shared" si="2283"/>
        <v/>
      </c>
      <c r="AL409" s="28" t="str">
        <f t="shared" si="2590"/>
        <v/>
      </c>
      <c r="AM409" s="28" t="str">
        <f t="shared" si="2591"/>
        <v/>
      </c>
      <c r="AN409" s="27" t="str">
        <f t="shared" si="2284"/>
        <v/>
      </c>
      <c r="AO409" s="27" t="str">
        <f t="shared" si="2285"/>
        <v/>
      </c>
      <c r="AP409" s="28" t="str">
        <f t="shared" si="2286"/>
        <v/>
      </c>
      <c r="AQ409" s="27" t="str">
        <f t="shared" si="2287"/>
        <v/>
      </c>
      <c r="AR409" s="27" t="str">
        <f t="shared" si="2288"/>
        <v/>
      </c>
      <c r="AS409" s="26" t="str">
        <f t="shared" si="2289"/>
        <v/>
      </c>
      <c r="AT409" s="26" t="str">
        <f t="shared" si="2290"/>
        <v/>
      </c>
      <c r="AU409" s="26" t="str">
        <f t="shared" si="2291"/>
        <v/>
      </c>
      <c r="AV409" s="26" t="str">
        <f t="shared" si="2292"/>
        <v/>
      </c>
      <c r="AW409" s="29" t="str">
        <f t="shared" si="2293"/>
        <v/>
      </c>
      <c r="AX409" s="26">
        <f t="shared" si="2294"/>
        <v>0</v>
      </c>
      <c r="AY409" s="26" t="str">
        <f t="shared" si="2295"/>
        <v/>
      </c>
      <c r="AZ409" s="26" t="str">
        <f t="shared" si="2296"/>
        <v/>
      </c>
      <c r="BA409" s="26" t="str">
        <f t="shared" si="2592"/>
        <v/>
      </c>
      <c r="BB409" s="26" t="str">
        <f t="shared" si="2297"/>
        <v/>
      </c>
      <c r="BC409" s="26" t="str">
        <f t="shared" si="2298"/>
        <v/>
      </c>
      <c r="BD409" s="26" t="str">
        <f t="shared" si="2299"/>
        <v/>
      </c>
      <c r="BE409" s="26" t="str">
        <f t="shared" si="2300"/>
        <v/>
      </c>
      <c r="BF409" s="26" t="str">
        <f t="shared" si="2301"/>
        <v/>
      </c>
      <c r="BX409" s="25">
        <f t="shared" si="2593"/>
        <v>56735</v>
      </c>
      <c r="BY409" s="1" t="str">
        <f t="shared" si="2594"/>
        <v/>
      </c>
      <c r="BZ409" s="26" t="str">
        <f t="shared" ca="1" si="2302"/>
        <v/>
      </c>
      <c r="CA409" s="26" t="str">
        <f t="shared" si="2303"/>
        <v/>
      </c>
      <c r="CB409" s="26" t="str">
        <f t="shared" si="2304"/>
        <v/>
      </c>
      <c r="CC409" s="26" t="str">
        <f t="shared" si="2305"/>
        <v/>
      </c>
      <c r="CD409" s="26" t="str">
        <f t="shared" si="2306"/>
        <v/>
      </c>
      <c r="CE409" s="26" t="str">
        <f t="shared" si="2307"/>
        <v/>
      </c>
      <c r="CF409" s="26" t="str">
        <f t="shared" si="2308"/>
        <v/>
      </c>
      <c r="CG409" s="26" t="str">
        <f t="shared" si="2309"/>
        <v/>
      </c>
      <c r="CH409" s="27" t="str">
        <f t="shared" si="2310"/>
        <v/>
      </c>
      <c r="CI409" s="28" t="str">
        <f t="shared" si="2311"/>
        <v/>
      </c>
      <c r="CJ409" s="28" t="str">
        <f t="shared" si="2312"/>
        <v/>
      </c>
      <c r="CK409" s="28" t="str">
        <f t="shared" si="2313"/>
        <v/>
      </c>
      <c r="CL409" s="28" t="str">
        <f t="shared" si="2314"/>
        <v/>
      </c>
      <c r="CM409" s="28" t="str">
        <f t="shared" si="2315"/>
        <v/>
      </c>
      <c r="CN409" s="28" t="str">
        <f t="shared" si="2316"/>
        <v/>
      </c>
      <c r="CO409" s="28" t="str">
        <f t="shared" si="2317"/>
        <v/>
      </c>
      <c r="CP409" s="27" t="str">
        <f t="shared" si="2318"/>
        <v/>
      </c>
      <c r="CQ409" s="27" t="str">
        <f t="shared" si="2319"/>
        <v/>
      </c>
      <c r="CR409" s="28" t="str">
        <f t="shared" si="2320"/>
        <v/>
      </c>
      <c r="CS409" s="27" t="str">
        <f t="shared" si="2321"/>
        <v/>
      </c>
      <c r="CT409" s="27" t="str">
        <f t="shared" si="2322"/>
        <v/>
      </c>
      <c r="CU409" s="26" t="str">
        <f t="shared" si="2323"/>
        <v/>
      </c>
      <c r="CV409" s="26" t="str">
        <f t="shared" si="2324"/>
        <v/>
      </c>
      <c r="CW409" s="26" t="str">
        <f t="shared" si="2325"/>
        <v/>
      </c>
      <c r="CX409" s="26" t="str">
        <f t="shared" si="2326"/>
        <v/>
      </c>
      <c r="CY409" s="29" t="str">
        <f t="shared" si="2327"/>
        <v/>
      </c>
      <c r="CZ409" s="26">
        <f t="shared" si="2328"/>
        <v>0</v>
      </c>
      <c r="DA409" s="26" t="str">
        <f t="shared" si="2329"/>
        <v/>
      </c>
      <c r="DB409" s="26" t="str">
        <f t="shared" si="2330"/>
        <v/>
      </c>
      <c r="DC409" s="26" t="str">
        <f t="shared" si="2331"/>
        <v/>
      </c>
      <c r="DD409" s="26" t="str">
        <f t="shared" si="2332"/>
        <v/>
      </c>
      <c r="DE409" s="26" t="str">
        <f t="shared" si="2333"/>
        <v/>
      </c>
      <c r="DF409" s="26" t="str">
        <f t="shared" si="2334"/>
        <v/>
      </c>
      <c r="DG409" s="26" t="str">
        <f t="shared" si="2335"/>
        <v/>
      </c>
      <c r="DH409" s="26" t="str">
        <f t="shared" si="2336"/>
        <v/>
      </c>
      <c r="DZ409" s="25">
        <f t="shared" si="2593"/>
        <v>56735</v>
      </c>
      <c r="EA409" s="1" t="str">
        <f t="shared" si="2594"/>
        <v/>
      </c>
      <c r="EB409" s="26" t="str">
        <f t="shared" ca="1" si="2337"/>
        <v/>
      </c>
      <c r="EC409" s="26" t="str">
        <f t="shared" si="2338"/>
        <v/>
      </c>
      <c r="ED409" s="26" t="str">
        <f t="shared" si="2339"/>
        <v/>
      </c>
      <c r="EE409" s="26" t="str">
        <f t="shared" si="2340"/>
        <v/>
      </c>
      <c r="EF409" s="26" t="str">
        <f t="shared" si="2341"/>
        <v/>
      </c>
      <c r="EG409" s="26" t="str">
        <f t="shared" si="2342"/>
        <v/>
      </c>
      <c r="EH409" s="26" t="str">
        <f t="shared" si="2343"/>
        <v/>
      </c>
      <c r="EI409" s="26" t="str">
        <f t="shared" si="2344"/>
        <v/>
      </c>
      <c r="EJ409" s="27" t="str">
        <f t="shared" si="2345"/>
        <v/>
      </c>
      <c r="EK409" s="28" t="str">
        <f t="shared" si="2346"/>
        <v/>
      </c>
      <c r="EL409" s="28" t="str">
        <f t="shared" si="2347"/>
        <v/>
      </c>
      <c r="EM409" s="28" t="str">
        <f t="shared" si="2348"/>
        <v/>
      </c>
      <c r="EN409" s="28" t="str">
        <f t="shared" si="2349"/>
        <v/>
      </c>
      <c r="EO409" s="28" t="str">
        <f t="shared" si="2350"/>
        <v/>
      </c>
      <c r="EP409" s="28" t="str">
        <f t="shared" si="2351"/>
        <v/>
      </c>
      <c r="EQ409" s="28" t="str">
        <f t="shared" si="2352"/>
        <v/>
      </c>
      <c r="ER409" s="27" t="str">
        <f t="shared" si="2353"/>
        <v/>
      </c>
      <c r="ES409" s="27" t="str">
        <f t="shared" si="2354"/>
        <v/>
      </c>
      <c r="ET409" s="28" t="str">
        <f t="shared" si="2355"/>
        <v/>
      </c>
      <c r="EU409" s="27" t="str">
        <f t="shared" si="2356"/>
        <v/>
      </c>
      <c r="EV409" s="27" t="str">
        <f t="shared" si="2357"/>
        <v/>
      </c>
      <c r="EW409" s="26" t="str">
        <f t="shared" si="2358"/>
        <v/>
      </c>
      <c r="EX409" s="26" t="str">
        <f t="shared" si="2359"/>
        <v/>
      </c>
      <c r="EY409" s="26" t="str">
        <f t="shared" si="2360"/>
        <v/>
      </c>
      <c r="EZ409" s="26" t="str">
        <f t="shared" si="2361"/>
        <v/>
      </c>
      <c r="FA409" s="29" t="str">
        <f t="shared" si="2362"/>
        <v/>
      </c>
      <c r="FB409" s="26">
        <f t="shared" si="2363"/>
        <v>0</v>
      </c>
      <c r="FC409" s="26" t="str">
        <f t="shared" si="2364"/>
        <v/>
      </c>
      <c r="FD409" s="26" t="str">
        <f t="shared" si="2365"/>
        <v/>
      </c>
      <c r="FE409" s="26" t="str">
        <f t="shared" si="2366"/>
        <v/>
      </c>
      <c r="FF409" s="26" t="str">
        <f t="shared" si="2367"/>
        <v/>
      </c>
      <c r="FG409" s="26" t="str">
        <f t="shared" si="2368"/>
        <v/>
      </c>
      <c r="FH409" s="26" t="str">
        <f t="shared" si="2369"/>
        <v/>
      </c>
      <c r="FI409" s="26" t="str">
        <f t="shared" si="2370"/>
        <v/>
      </c>
      <c r="FJ409" s="26" t="str">
        <f t="shared" si="2371"/>
        <v/>
      </c>
      <c r="GB409" s="25">
        <f t="shared" si="2595"/>
        <v>56735</v>
      </c>
      <c r="GC409" s="1" t="str">
        <f t="shared" si="2596"/>
        <v/>
      </c>
      <c r="GD409" s="26" t="str">
        <f t="shared" ca="1" si="2372"/>
        <v/>
      </c>
      <c r="GE409" s="26" t="str">
        <f t="shared" si="2373"/>
        <v/>
      </c>
      <c r="GF409" s="26" t="str">
        <f t="shared" si="2374"/>
        <v/>
      </c>
      <c r="GG409" s="26" t="str">
        <f t="shared" si="2375"/>
        <v/>
      </c>
      <c r="GH409" s="26" t="str">
        <f t="shared" si="2376"/>
        <v/>
      </c>
      <c r="GI409" s="26" t="str">
        <f t="shared" si="2377"/>
        <v/>
      </c>
      <c r="GJ409" s="26" t="str">
        <f t="shared" si="2378"/>
        <v/>
      </c>
      <c r="GK409" s="26" t="str">
        <f t="shared" si="2379"/>
        <v/>
      </c>
      <c r="GL409" s="27" t="str">
        <f t="shared" si="2380"/>
        <v/>
      </c>
      <c r="GM409" s="28" t="str">
        <f t="shared" si="2381"/>
        <v/>
      </c>
      <c r="GN409" s="28" t="str">
        <f t="shared" si="2382"/>
        <v/>
      </c>
      <c r="GO409" s="28" t="str">
        <f t="shared" si="2383"/>
        <v/>
      </c>
      <c r="GP409" s="28" t="str">
        <f t="shared" si="2384"/>
        <v/>
      </c>
      <c r="GQ409" s="28" t="str">
        <f t="shared" si="2385"/>
        <v/>
      </c>
      <c r="GR409" s="28" t="str">
        <f t="shared" si="2386"/>
        <v/>
      </c>
      <c r="GS409" s="28" t="str">
        <f t="shared" si="2387"/>
        <v/>
      </c>
      <c r="GT409" s="27" t="str">
        <f t="shared" si="2388"/>
        <v/>
      </c>
      <c r="GU409" s="27" t="str">
        <f t="shared" si="2389"/>
        <v/>
      </c>
      <c r="GV409" s="28" t="str">
        <f t="shared" si="2390"/>
        <v/>
      </c>
      <c r="GW409" s="27" t="str">
        <f t="shared" si="2391"/>
        <v/>
      </c>
      <c r="GX409" s="27" t="str">
        <f t="shared" si="2392"/>
        <v/>
      </c>
      <c r="GY409" s="26" t="str">
        <f t="shared" si="2393"/>
        <v/>
      </c>
      <c r="GZ409" s="26" t="str">
        <f t="shared" si="2394"/>
        <v/>
      </c>
      <c r="HA409" s="26" t="str">
        <f t="shared" si="2395"/>
        <v/>
      </c>
      <c r="HB409" s="26" t="str">
        <f t="shared" si="2396"/>
        <v/>
      </c>
      <c r="HC409" s="29" t="str">
        <f t="shared" si="2397"/>
        <v/>
      </c>
      <c r="HD409" s="26">
        <f t="shared" si="2398"/>
        <v>0</v>
      </c>
      <c r="HE409" s="26" t="str">
        <f t="shared" si="2399"/>
        <v/>
      </c>
      <c r="HF409" s="26" t="str">
        <f t="shared" si="2400"/>
        <v/>
      </c>
      <c r="HG409" s="26" t="str">
        <f t="shared" si="2401"/>
        <v/>
      </c>
      <c r="HH409" s="26" t="str">
        <f t="shared" si="2402"/>
        <v/>
      </c>
      <c r="HI409" s="26" t="str">
        <f t="shared" si="2403"/>
        <v/>
      </c>
      <c r="HJ409" s="26" t="str">
        <f t="shared" si="2404"/>
        <v/>
      </c>
      <c r="HK409" s="26" t="str">
        <f t="shared" si="2405"/>
        <v/>
      </c>
      <c r="HL409" s="26" t="str">
        <f t="shared" si="2406"/>
        <v/>
      </c>
      <c r="ID409" s="25">
        <f t="shared" si="2595"/>
        <v>56735</v>
      </c>
      <c r="IE409" s="1" t="str">
        <f t="shared" si="2596"/>
        <v/>
      </c>
      <c r="IF409" s="26" t="str">
        <f t="shared" ca="1" si="2407"/>
        <v/>
      </c>
      <c r="IG409" s="26" t="str">
        <f t="shared" si="2408"/>
        <v/>
      </c>
      <c r="IH409" s="26" t="str">
        <f t="shared" si="2409"/>
        <v/>
      </c>
      <c r="II409" s="26" t="str">
        <f t="shared" si="2410"/>
        <v/>
      </c>
      <c r="IJ409" s="26" t="str">
        <f t="shared" si="2411"/>
        <v/>
      </c>
      <c r="IK409" s="26" t="str">
        <f t="shared" si="2412"/>
        <v/>
      </c>
      <c r="IL409" s="26" t="str">
        <f t="shared" si="2413"/>
        <v/>
      </c>
      <c r="IM409" s="26" t="str">
        <f t="shared" si="2414"/>
        <v/>
      </c>
      <c r="IN409" s="27" t="str">
        <f t="shared" si="2415"/>
        <v/>
      </c>
      <c r="IO409" s="28" t="str">
        <f t="shared" si="2416"/>
        <v/>
      </c>
      <c r="IP409" s="28" t="str">
        <f t="shared" si="2417"/>
        <v/>
      </c>
      <c r="IQ409" s="28" t="str">
        <f t="shared" si="2418"/>
        <v/>
      </c>
      <c r="IR409" s="28" t="str">
        <f t="shared" si="2419"/>
        <v/>
      </c>
      <c r="IS409" s="28" t="str">
        <f t="shared" si="2420"/>
        <v/>
      </c>
      <c r="IT409" s="28" t="str">
        <f t="shared" si="2421"/>
        <v/>
      </c>
      <c r="IU409" s="28" t="str">
        <f t="shared" si="2422"/>
        <v/>
      </c>
      <c r="IV409" s="27" t="str">
        <f t="shared" si="2423"/>
        <v/>
      </c>
      <c r="IW409" s="27" t="str">
        <f t="shared" si="2424"/>
        <v/>
      </c>
      <c r="IX409" s="28" t="str">
        <f t="shared" si="2425"/>
        <v/>
      </c>
      <c r="IY409" s="27" t="str">
        <f t="shared" si="2426"/>
        <v/>
      </c>
      <c r="IZ409" s="27" t="str">
        <f t="shared" si="2427"/>
        <v/>
      </c>
      <c r="JA409" s="26" t="str">
        <f t="shared" si="2428"/>
        <v/>
      </c>
      <c r="JB409" s="26" t="str">
        <f t="shared" si="2429"/>
        <v/>
      </c>
      <c r="JC409" s="26" t="str">
        <f t="shared" si="2430"/>
        <v/>
      </c>
      <c r="JD409" s="26" t="str">
        <f t="shared" si="2431"/>
        <v/>
      </c>
      <c r="JE409" s="29" t="str">
        <f t="shared" si="2432"/>
        <v/>
      </c>
      <c r="JF409" s="26">
        <f t="shared" si="2433"/>
        <v>0</v>
      </c>
      <c r="JG409" s="26" t="str">
        <f t="shared" si="2434"/>
        <v/>
      </c>
      <c r="JH409" s="26" t="str">
        <f t="shared" si="2435"/>
        <v/>
      </c>
      <c r="JI409" s="26" t="str">
        <f t="shared" si="2436"/>
        <v/>
      </c>
      <c r="JJ409" s="26" t="str">
        <f t="shared" si="2437"/>
        <v/>
      </c>
      <c r="JK409" s="26" t="str">
        <f t="shared" si="2438"/>
        <v/>
      </c>
      <c r="JL409" s="26" t="str">
        <f t="shared" si="2439"/>
        <v/>
      </c>
      <c r="JM409" s="26" t="str">
        <f t="shared" si="2440"/>
        <v/>
      </c>
      <c r="JN409" s="26" t="str">
        <f t="shared" si="2441"/>
        <v/>
      </c>
      <c r="KF409" s="25">
        <f t="shared" si="2597"/>
        <v>56735</v>
      </c>
      <c r="KG409" s="1" t="str">
        <f t="shared" si="2598"/>
        <v/>
      </c>
      <c r="KH409" s="26" t="str">
        <f t="shared" ca="1" si="2442"/>
        <v/>
      </c>
      <c r="KI409" s="26" t="str">
        <f t="shared" si="2443"/>
        <v/>
      </c>
      <c r="KJ409" s="26" t="str">
        <f t="shared" si="2444"/>
        <v/>
      </c>
      <c r="KK409" s="26" t="str">
        <f t="shared" si="2445"/>
        <v/>
      </c>
      <c r="KL409" s="26" t="str">
        <f t="shared" si="2446"/>
        <v/>
      </c>
      <c r="KM409" s="26" t="str">
        <f t="shared" si="2447"/>
        <v/>
      </c>
      <c r="KN409" s="26" t="str">
        <f t="shared" si="2448"/>
        <v/>
      </c>
      <c r="KO409" s="26" t="str">
        <f t="shared" si="2449"/>
        <v/>
      </c>
      <c r="KP409" s="27" t="str">
        <f t="shared" si="2450"/>
        <v/>
      </c>
      <c r="KQ409" s="28" t="str">
        <f t="shared" si="2451"/>
        <v/>
      </c>
      <c r="KR409" s="28" t="str">
        <f t="shared" si="2452"/>
        <v/>
      </c>
      <c r="KS409" s="28" t="str">
        <f t="shared" si="2453"/>
        <v/>
      </c>
      <c r="KT409" s="28" t="str">
        <f t="shared" si="2454"/>
        <v/>
      </c>
      <c r="KU409" s="28" t="str">
        <f t="shared" si="2455"/>
        <v/>
      </c>
      <c r="KV409" s="28" t="str">
        <f t="shared" si="2456"/>
        <v/>
      </c>
      <c r="KW409" s="28" t="str">
        <f t="shared" si="2457"/>
        <v/>
      </c>
      <c r="KX409" s="27" t="str">
        <f t="shared" si="2458"/>
        <v/>
      </c>
      <c r="KY409" s="27" t="str">
        <f t="shared" si="2459"/>
        <v/>
      </c>
      <c r="KZ409" s="28" t="str">
        <f t="shared" si="2460"/>
        <v/>
      </c>
      <c r="LA409" s="27" t="str">
        <f t="shared" si="2461"/>
        <v/>
      </c>
      <c r="LB409" s="27" t="str">
        <f t="shared" si="2462"/>
        <v/>
      </c>
      <c r="LC409" s="26" t="str">
        <f t="shared" si="2463"/>
        <v/>
      </c>
      <c r="LD409" s="26" t="str">
        <f t="shared" si="2464"/>
        <v/>
      </c>
      <c r="LE409" s="26" t="str">
        <f t="shared" si="2465"/>
        <v/>
      </c>
      <c r="LF409" s="26" t="str">
        <f t="shared" si="2466"/>
        <v/>
      </c>
      <c r="LG409" s="29" t="str">
        <f t="shared" si="2467"/>
        <v/>
      </c>
      <c r="LH409" s="26">
        <f t="shared" si="2468"/>
        <v>0</v>
      </c>
      <c r="LI409" s="26" t="str">
        <f t="shared" si="2469"/>
        <v/>
      </c>
      <c r="LJ409" s="26" t="str">
        <f t="shared" si="2470"/>
        <v/>
      </c>
      <c r="LK409" s="26" t="str">
        <f t="shared" si="2471"/>
        <v/>
      </c>
      <c r="LL409" s="26" t="str">
        <f t="shared" si="2472"/>
        <v/>
      </c>
      <c r="LM409" s="26" t="str">
        <f t="shared" si="2473"/>
        <v/>
      </c>
      <c r="LN409" s="26" t="str">
        <f t="shared" si="2474"/>
        <v/>
      </c>
      <c r="LO409" s="26" t="str">
        <f t="shared" si="2475"/>
        <v/>
      </c>
      <c r="LP409" s="26" t="str">
        <f t="shared" si="2476"/>
        <v/>
      </c>
      <c r="MH409" s="25">
        <f t="shared" si="2597"/>
        <v>56735</v>
      </c>
      <c r="MI409" s="1" t="str">
        <f t="shared" si="2598"/>
        <v/>
      </c>
      <c r="MJ409" s="26" t="str">
        <f t="shared" ca="1" si="2477"/>
        <v/>
      </c>
      <c r="MK409" s="26" t="str">
        <f t="shared" si="2478"/>
        <v/>
      </c>
      <c r="ML409" s="26" t="str">
        <f t="shared" si="2479"/>
        <v/>
      </c>
      <c r="MM409" s="26" t="str">
        <f t="shared" si="2480"/>
        <v/>
      </c>
      <c r="MN409" s="26" t="str">
        <f t="shared" si="2481"/>
        <v/>
      </c>
      <c r="MO409" s="26" t="str">
        <f t="shared" si="2482"/>
        <v/>
      </c>
      <c r="MP409" s="26" t="str">
        <f t="shared" si="2483"/>
        <v/>
      </c>
      <c r="MQ409" s="26" t="str">
        <f t="shared" si="2484"/>
        <v/>
      </c>
      <c r="MR409" s="27" t="str">
        <f t="shared" si="2485"/>
        <v/>
      </c>
      <c r="MS409" s="28" t="str">
        <f t="shared" si="2486"/>
        <v/>
      </c>
      <c r="MT409" s="28" t="str">
        <f t="shared" si="2487"/>
        <v/>
      </c>
      <c r="MU409" s="28" t="str">
        <f t="shared" si="2488"/>
        <v/>
      </c>
      <c r="MV409" s="28" t="str">
        <f t="shared" si="2489"/>
        <v/>
      </c>
      <c r="MW409" s="28" t="str">
        <f t="shared" si="2490"/>
        <v/>
      </c>
      <c r="MX409" s="28" t="str">
        <f t="shared" si="2491"/>
        <v/>
      </c>
      <c r="MY409" s="28" t="str">
        <f t="shared" si="2492"/>
        <v/>
      </c>
      <c r="MZ409" s="27" t="str">
        <f t="shared" si="2493"/>
        <v/>
      </c>
      <c r="NA409" s="27" t="str">
        <f t="shared" si="2494"/>
        <v/>
      </c>
      <c r="NB409" s="28" t="str">
        <f t="shared" si="2495"/>
        <v/>
      </c>
      <c r="NC409" s="27" t="str">
        <f t="shared" si="2496"/>
        <v/>
      </c>
      <c r="ND409" s="27" t="str">
        <f t="shared" si="2497"/>
        <v/>
      </c>
      <c r="NE409" s="26" t="str">
        <f t="shared" si="2498"/>
        <v/>
      </c>
      <c r="NF409" s="26" t="str">
        <f t="shared" si="2499"/>
        <v/>
      </c>
      <c r="NG409" s="26" t="str">
        <f t="shared" si="2500"/>
        <v/>
      </c>
      <c r="NH409" s="26" t="str">
        <f t="shared" si="2501"/>
        <v/>
      </c>
      <c r="NI409" s="29" t="str">
        <f t="shared" si="2502"/>
        <v/>
      </c>
      <c r="NJ409" s="26">
        <f t="shared" si="2503"/>
        <v>0</v>
      </c>
      <c r="NK409" s="26" t="str">
        <f t="shared" si="2504"/>
        <v/>
      </c>
      <c r="NL409" s="26" t="str">
        <f t="shared" si="2505"/>
        <v/>
      </c>
      <c r="NM409" s="26" t="str">
        <f t="shared" si="2506"/>
        <v/>
      </c>
      <c r="NN409" s="26" t="str">
        <f t="shared" si="2507"/>
        <v/>
      </c>
      <c r="NO409" s="26" t="str">
        <f t="shared" si="2508"/>
        <v/>
      </c>
      <c r="NP409" s="26" t="str">
        <f t="shared" si="2509"/>
        <v/>
      </c>
      <c r="NQ409" s="26" t="str">
        <f t="shared" si="2510"/>
        <v/>
      </c>
      <c r="NR409" s="26" t="str">
        <f t="shared" si="2511"/>
        <v/>
      </c>
      <c r="OJ409" s="25">
        <f t="shared" si="2599"/>
        <v>56735</v>
      </c>
      <c r="OK409" s="1" t="str">
        <f t="shared" si="2600"/>
        <v/>
      </c>
      <c r="OL409" s="26" t="str">
        <f t="shared" ca="1" si="2512"/>
        <v/>
      </c>
      <c r="OM409" s="26" t="str">
        <f t="shared" si="2513"/>
        <v/>
      </c>
      <c r="ON409" s="26" t="str">
        <f t="shared" si="2514"/>
        <v/>
      </c>
      <c r="OO409" s="26" t="str">
        <f t="shared" si="2515"/>
        <v/>
      </c>
      <c r="OP409" s="26" t="str">
        <f t="shared" si="2516"/>
        <v/>
      </c>
      <c r="OQ409" s="26" t="str">
        <f t="shared" si="2517"/>
        <v/>
      </c>
      <c r="OR409" s="26" t="str">
        <f t="shared" si="2518"/>
        <v/>
      </c>
      <c r="OS409" s="26" t="str">
        <f t="shared" si="2519"/>
        <v/>
      </c>
      <c r="OT409" s="27" t="str">
        <f t="shared" si="2520"/>
        <v/>
      </c>
      <c r="OU409" s="28" t="str">
        <f t="shared" si="2521"/>
        <v/>
      </c>
      <c r="OV409" s="28" t="str">
        <f t="shared" si="2522"/>
        <v/>
      </c>
      <c r="OW409" s="28" t="str">
        <f t="shared" si="2523"/>
        <v/>
      </c>
      <c r="OX409" s="28" t="str">
        <f t="shared" si="2524"/>
        <v/>
      </c>
      <c r="OY409" s="28" t="str">
        <f t="shared" si="2525"/>
        <v/>
      </c>
      <c r="OZ409" s="28" t="str">
        <f t="shared" si="2526"/>
        <v/>
      </c>
      <c r="PA409" s="28" t="str">
        <f t="shared" si="2527"/>
        <v/>
      </c>
      <c r="PB409" s="27" t="str">
        <f t="shared" si="2528"/>
        <v/>
      </c>
      <c r="PC409" s="27" t="str">
        <f t="shared" si="2529"/>
        <v/>
      </c>
      <c r="PD409" s="28" t="str">
        <f t="shared" si="2530"/>
        <v/>
      </c>
      <c r="PE409" s="27" t="str">
        <f t="shared" si="2531"/>
        <v/>
      </c>
      <c r="PF409" s="27" t="str">
        <f t="shared" si="2532"/>
        <v/>
      </c>
      <c r="PG409" s="26" t="str">
        <f t="shared" si="2533"/>
        <v/>
      </c>
      <c r="PH409" s="26" t="str">
        <f t="shared" si="2534"/>
        <v/>
      </c>
      <c r="PI409" s="26" t="str">
        <f t="shared" si="2535"/>
        <v/>
      </c>
      <c r="PJ409" s="26" t="str">
        <f t="shared" si="2536"/>
        <v/>
      </c>
      <c r="PK409" s="29" t="str">
        <f t="shared" si="2537"/>
        <v/>
      </c>
      <c r="PL409" s="26">
        <f t="shared" si="2538"/>
        <v>0</v>
      </c>
      <c r="PM409" s="26" t="str">
        <f t="shared" si="2539"/>
        <v/>
      </c>
      <c r="PN409" s="26" t="str">
        <f t="shared" si="2540"/>
        <v/>
      </c>
      <c r="PO409" s="26" t="str">
        <f t="shared" si="2541"/>
        <v/>
      </c>
      <c r="PP409" s="26" t="str">
        <f t="shared" si="2542"/>
        <v/>
      </c>
      <c r="PQ409" s="26" t="str">
        <f t="shared" si="2543"/>
        <v/>
      </c>
      <c r="PR409" s="26" t="str">
        <f t="shared" si="2544"/>
        <v/>
      </c>
      <c r="PS409" s="26" t="str">
        <f t="shared" si="2545"/>
        <v/>
      </c>
      <c r="PT409" s="26" t="str">
        <f t="shared" si="2546"/>
        <v/>
      </c>
      <c r="QL409" s="25">
        <f t="shared" si="2599"/>
        <v>56735</v>
      </c>
      <c r="QM409" s="1" t="str">
        <f t="shared" si="2600"/>
        <v/>
      </c>
      <c r="QN409" s="26" t="str">
        <f t="shared" ca="1" si="2547"/>
        <v/>
      </c>
      <c r="QO409" s="26" t="str">
        <f t="shared" si="2548"/>
        <v/>
      </c>
      <c r="QP409" s="26" t="str">
        <f t="shared" si="2549"/>
        <v/>
      </c>
      <c r="QQ409" s="26" t="str">
        <f t="shared" si="2550"/>
        <v/>
      </c>
      <c r="QR409" s="26" t="str">
        <f t="shared" si="2551"/>
        <v/>
      </c>
      <c r="QS409" s="26" t="str">
        <f t="shared" si="2552"/>
        <v/>
      </c>
      <c r="QT409" s="26" t="str">
        <f t="shared" si="2553"/>
        <v/>
      </c>
      <c r="QU409" s="26" t="str">
        <f t="shared" si="2554"/>
        <v/>
      </c>
      <c r="QV409" s="27" t="str">
        <f t="shared" si="2555"/>
        <v/>
      </c>
      <c r="QW409" s="28" t="str">
        <f t="shared" si="2556"/>
        <v/>
      </c>
      <c r="QX409" s="28" t="str">
        <f t="shared" si="2557"/>
        <v/>
      </c>
      <c r="QY409" s="28" t="str">
        <f t="shared" si="2558"/>
        <v/>
      </c>
      <c r="QZ409" s="28" t="str">
        <f t="shared" si="2559"/>
        <v/>
      </c>
      <c r="RA409" s="28" t="str">
        <f t="shared" si="2560"/>
        <v/>
      </c>
      <c r="RB409" s="28" t="str">
        <f t="shared" si="2561"/>
        <v/>
      </c>
      <c r="RC409" s="28" t="str">
        <f t="shared" si="2562"/>
        <v/>
      </c>
      <c r="RD409" s="27" t="str">
        <f t="shared" si="2563"/>
        <v/>
      </c>
      <c r="RE409" s="27" t="str">
        <f t="shared" si="2564"/>
        <v/>
      </c>
      <c r="RF409" s="28" t="str">
        <f t="shared" si="2565"/>
        <v/>
      </c>
      <c r="RG409" s="27" t="str">
        <f t="shared" si="2566"/>
        <v/>
      </c>
      <c r="RH409" s="27" t="str">
        <f t="shared" si="2567"/>
        <v/>
      </c>
      <c r="RI409" s="26" t="str">
        <f t="shared" si="2568"/>
        <v/>
      </c>
      <c r="RJ409" s="26" t="str">
        <f t="shared" si="2569"/>
        <v/>
      </c>
      <c r="RK409" s="26" t="str">
        <f t="shared" si="2570"/>
        <v/>
      </c>
      <c r="RL409" s="26" t="str">
        <f t="shared" si="2571"/>
        <v/>
      </c>
      <c r="RM409" s="29" t="str">
        <f t="shared" si="2572"/>
        <v/>
      </c>
      <c r="RN409" s="26">
        <f t="shared" si="2573"/>
        <v>0</v>
      </c>
      <c r="RO409" s="26" t="str">
        <f t="shared" si="2574"/>
        <v/>
      </c>
      <c r="RP409" s="26" t="str">
        <f t="shared" si="2575"/>
        <v/>
      </c>
      <c r="RQ409" s="26" t="str">
        <f t="shared" si="2576"/>
        <v/>
      </c>
      <c r="RR409" s="26" t="str">
        <f t="shared" si="2577"/>
        <v/>
      </c>
      <c r="RS409" s="26" t="str">
        <f t="shared" si="2578"/>
        <v/>
      </c>
      <c r="RT409" s="26" t="str">
        <f t="shared" si="2579"/>
        <v/>
      </c>
      <c r="RU409" s="26" t="str">
        <f t="shared" si="2580"/>
        <v/>
      </c>
      <c r="RV409" s="26" t="str">
        <f t="shared" si="2581"/>
        <v/>
      </c>
    </row>
    <row r="410" spans="2:490" x14ac:dyDescent="0.25">
      <c r="B410" s="25">
        <f t="shared" si="2601"/>
        <v>56766</v>
      </c>
      <c r="C410" s="1">
        <f t="shared" si="2582"/>
        <v>2055</v>
      </c>
      <c r="D410" s="1">
        <f t="shared" si="2583"/>
        <v>79</v>
      </c>
      <c r="E410" s="1" t="str">
        <f t="shared" si="2584"/>
        <v/>
      </c>
      <c r="F410" s="26" t="str">
        <f t="shared" si="2268"/>
        <v/>
      </c>
      <c r="G410" s="26">
        <f>SUMIFS(F$9:F410,C$9:C410,C410)</f>
        <v>0</v>
      </c>
      <c r="H410" s="26" t="str">
        <f t="shared" si="2269"/>
        <v/>
      </c>
      <c r="I410" s="86" t="e">
        <f t="shared" si="2585"/>
        <v>#VALUE!</v>
      </c>
      <c r="J410" s="1" t="b">
        <f>IF(J409=TRUE,TRUE,AND(D410&gt;=dane_wiek_emerytalny,D410&gt;=55,YEAR(B410)-YEAR(dane_data_rozpoczecia)&gt;=4,SUMIFS(F$9:F410,C$9:C410,C410)))</f>
        <v>0</v>
      </c>
      <c r="K410" s="26" t="str">
        <f t="shared" si="2270"/>
        <v/>
      </c>
      <c r="L410" s="26">
        <f t="shared" si="2271"/>
        <v>0</v>
      </c>
      <c r="M410" s="26" t="e">
        <f t="shared" si="2272"/>
        <v>#VALUE!</v>
      </c>
      <c r="N410" s="26" t="e">
        <f t="shared" si="2273"/>
        <v>#VALUE!</v>
      </c>
      <c r="O410" s="1" t="b">
        <f>IF(O409=TRUE,TRUE,AND(D410&gt;=65,YEAR(B410)-YEAR(dane_data_rozpoczecia)&gt;=4,SUMIFS(F$9:F410,C$9:C410,C410)))</f>
        <v>0</v>
      </c>
      <c r="V410" s="25">
        <f t="shared" si="2602"/>
        <v>56766</v>
      </c>
      <c r="W410" s="1" t="str">
        <f t="shared" si="2586"/>
        <v/>
      </c>
      <c r="X410" s="26" t="str">
        <f t="shared" ca="1" si="2274"/>
        <v/>
      </c>
      <c r="Y410" s="26" t="str">
        <f t="shared" si="2275"/>
        <v/>
      </c>
      <c r="Z410" s="26" t="str">
        <f t="shared" si="2587"/>
        <v/>
      </c>
      <c r="AA410" s="26" t="str">
        <f t="shared" si="2588"/>
        <v/>
      </c>
      <c r="AB410" s="26" t="str">
        <f t="shared" si="2276"/>
        <v/>
      </c>
      <c r="AC410" s="26" t="str">
        <f t="shared" si="2277"/>
        <v/>
      </c>
      <c r="AD410" s="26" t="str">
        <f t="shared" si="2278"/>
        <v/>
      </c>
      <c r="AE410" s="26" t="str">
        <f t="shared" si="2279"/>
        <v/>
      </c>
      <c r="AF410" s="27" t="str">
        <f t="shared" si="2280"/>
        <v/>
      </c>
      <c r="AG410" s="28" t="str">
        <f t="shared" si="2281"/>
        <v/>
      </c>
      <c r="AH410" s="28" t="str">
        <f t="shared" si="2282"/>
        <v/>
      </c>
      <c r="AI410" s="28" t="str">
        <f t="shared" si="2589"/>
        <v/>
      </c>
      <c r="AJ410" s="28" t="str">
        <f t="shared" si="2603"/>
        <v/>
      </c>
      <c r="AK410" s="28" t="str">
        <f t="shared" si="2283"/>
        <v/>
      </c>
      <c r="AL410" s="28" t="str">
        <f t="shared" si="2590"/>
        <v/>
      </c>
      <c r="AM410" s="28" t="str">
        <f t="shared" si="2591"/>
        <v/>
      </c>
      <c r="AN410" s="27" t="str">
        <f t="shared" si="2284"/>
        <v/>
      </c>
      <c r="AO410" s="27" t="str">
        <f t="shared" si="2285"/>
        <v/>
      </c>
      <c r="AP410" s="28" t="str">
        <f t="shared" si="2286"/>
        <v/>
      </c>
      <c r="AQ410" s="27" t="str">
        <f t="shared" si="2287"/>
        <v/>
      </c>
      <c r="AR410" s="27" t="str">
        <f t="shared" si="2288"/>
        <v/>
      </c>
      <c r="AS410" s="26" t="str">
        <f t="shared" si="2289"/>
        <v/>
      </c>
      <c r="AT410" s="26" t="str">
        <f t="shared" si="2290"/>
        <v/>
      </c>
      <c r="AU410" s="26" t="str">
        <f t="shared" si="2291"/>
        <v/>
      </c>
      <c r="AV410" s="26" t="str">
        <f t="shared" si="2292"/>
        <v/>
      </c>
      <c r="AW410" s="29" t="str">
        <f t="shared" si="2293"/>
        <v/>
      </c>
      <c r="AX410" s="26">
        <f t="shared" si="2294"/>
        <v>0</v>
      </c>
      <c r="AY410" s="26" t="str">
        <f t="shared" si="2295"/>
        <v/>
      </c>
      <c r="AZ410" s="26" t="str">
        <f t="shared" si="2296"/>
        <v/>
      </c>
      <c r="BA410" s="26" t="str">
        <f t="shared" si="2592"/>
        <v/>
      </c>
      <c r="BB410" s="26" t="str">
        <f t="shared" si="2297"/>
        <v/>
      </c>
      <c r="BC410" s="26" t="str">
        <f t="shared" si="2298"/>
        <v/>
      </c>
      <c r="BD410" s="26" t="str">
        <f t="shared" si="2299"/>
        <v/>
      </c>
      <c r="BE410" s="26" t="str">
        <f t="shared" si="2300"/>
        <v/>
      </c>
      <c r="BF410" s="26" t="str">
        <f t="shared" si="2301"/>
        <v/>
      </c>
      <c r="BX410" s="25">
        <f t="shared" ref="BX410:DZ425" si="2604">EDATE(BX409,1)</f>
        <v>56766</v>
      </c>
      <c r="BY410" s="1" t="str">
        <f t="shared" ref="BY410:EA425" si="2605">IF(dane_okres_inwestycji*12&gt;BY409,BY409+1,"")</f>
        <v/>
      </c>
      <c r="BZ410" s="26" t="str">
        <f t="shared" ca="1" si="2302"/>
        <v/>
      </c>
      <c r="CA410" s="26" t="str">
        <f t="shared" si="2303"/>
        <v/>
      </c>
      <c r="CB410" s="26" t="str">
        <f t="shared" si="2304"/>
        <v/>
      </c>
      <c r="CC410" s="26" t="str">
        <f t="shared" si="2305"/>
        <v/>
      </c>
      <c r="CD410" s="26" t="str">
        <f t="shared" si="2306"/>
        <v/>
      </c>
      <c r="CE410" s="26" t="str">
        <f t="shared" si="2307"/>
        <v/>
      </c>
      <c r="CF410" s="26" t="str">
        <f t="shared" si="2308"/>
        <v/>
      </c>
      <c r="CG410" s="26" t="str">
        <f t="shared" si="2309"/>
        <v/>
      </c>
      <c r="CH410" s="27" t="str">
        <f t="shared" si="2310"/>
        <v/>
      </c>
      <c r="CI410" s="28" t="str">
        <f t="shared" si="2311"/>
        <v/>
      </c>
      <c r="CJ410" s="28" t="str">
        <f t="shared" si="2312"/>
        <v/>
      </c>
      <c r="CK410" s="28" t="str">
        <f t="shared" si="2313"/>
        <v/>
      </c>
      <c r="CL410" s="28" t="str">
        <f t="shared" si="2314"/>
        <v/>
      </c>
      <c r="CM410" s="28" t="str">
        <f t="shared" si="2315"/>
        <v/>
      </c>
      <c r="CN410" s="28" t="str">
        <f t="shared" si="2316"/>
        <v/>
      </c>
      <c r="CO410" s="28" t="str">
        <f t="shared" si="2317"/>
        <v/>
      </c>
      <c r="CP410" s="27" t="str">
        <f t="shared" si="2318"/>
        <v/>
      </c>
      <c r="CQ410" s="27" t="str">
        <f t="shared" si="2319"/>
        <v/>
      </c>
      <c r="CR410" s="28" t="str">
        <f t="shared" si="2320"/>
        <v/>
      </c>
      <c r="CS410" s="27" t="str">
        <f t="shared" si="2321"/>
        <v/>
      </c>
      <c r="CT410" s="27" t="str">
        <f t="shared" si="2322"/>
        <v/>
      </c>
      <c r="CU410" s="26" t="str">
        <f t="shared" si="2323"/>
        <v/>
      </c>
      <c r="CV410" s="26" t="str">
        <f t="shared" si="2324"/>
        <v/>
      </c>
      <c r="CW410" s="26" t="str">
        <f t="shared" si="2325"/>
        <v/>
      </c>
      <c r="CX410" s="26" t="str">
        <f t="shared" si="2326"/>
        <v/>
      </c>
      <c r="CY410" s="29" t="str">
        <f t="shared" si="2327"/>
        <v/>
      </c>
      <c r="CZ410" s="26">
        <f t="shared" si="2328"/>
        <v>0</v>
      </c>
      <c r="DA410" s="26" t="str">
        <f t="shared" si="2329"/>
        <v/>
      </c>
      <c r="DB410" s="26" t="str">
        <f t="shared" si="2330"/>
        <v/>
      </c>
      <c r="DC410" s="26" t="str">
        <f t="shared" si="2331"/>
        <v/>
      </c>
      <c r="DD410" s="26" t="str">
        <f t="shared" si="2332"/>
        <v/>
      </c>
      <c r="DE410" s="26" t="str">
        <f t="shared" si="2333"/>
        <v/>
      </c>
      <c r="DF410" s="26" t="str">
        <f t="shared" si="2334"/>
        <v/>
      </c>
      <c r="DG410" s="26" t="str">
        <f t="shared" si="2335"/>
        <v/>
      </c>
      <c r="DH410" s="26" t="str">
        <f t="shared" si="2336"/>
        <v/>
      </c>
      <c r="DZ410" s="25">
        <f t="shared" si="2604"/>
        <v>56766</v>
      </c>
      <c r="EA410" s="1" t="str">
        <f t="shared" si="2605"/>
        <v/>
      </c>
      <c r="EB410" s="26" t="str">
        <f t="shared" ca="1" si="2337"/>
        <v/>
      </c>
      <c r="EC410" s="26" t="str">
        <f t="shared" si="2338"/>
        <v/>
      </c>
      <c r="ED410" s="26" t="str">
        <f t="shared" si="2339"/>
        <v/>
      </c>
      <c r="EE410" s="26" t="str">
        <f t="shared" si="2340"/>
        <v/>
      </c>
      <c r="EF410" s="26" t="str">
        <f t="shared" si="2341"/>
        <v/>
      </c>
      <c r="EG410" s="26" t="str">
        <f t="shared" si="2342"/>
        <v/>
      </c>
      <c r="EH410" s="26" t="str">
        <f t="shared" si="2343"/>
        <v/>
      </c>
      <c r="EI410" s="26" t="str">
        <f t="shared" si="2344"/>
        <v/>
      </c>
      <c r="EJ410" s="27" t="str">
        <f t="shared" si="2345"/>
        <v/>
      </c>
      <c r="EK410" s="28" t="str">
        <f t="shared" si="2346"/>
        <v/>
      </c>
      <c r="EL410" s="28" t="str">
        <f t="shared" si="2347"/>
        <v/>
      </c>
      <c r="EM410" s="28" t="str">
        <f t="shared" si="2348"/>
        <v/>
      </c>
      <c r="EN410" s="28" t="str">
        <f t="shared" si="2349"/>
        <v/>
      </c>
      <c r="EO410" s="28" t="str">
        <f t="shared" si="2350"/>
        <v/>
      </c>
      <c r="EP410" s="28" t="str">
        <f t="shared" si="2351"/>
        <v/>
      </c>
      <c r="EQ410" s="28" t="str">
        <f t="shared" si="2352"/>
        <v/>
      </c>
      <c r="ER410" s="27" t="str">
        <f t="shared" si="2353"/>
        <v/>
      </c>
      <c r="ES410" s="27" t="str">
        <f t="shared" si="2354"/>
        <v/>
      </c>
      <c r="ET410" s="28" t="str">
        <f t="shared" si="2355"/>
        <v/>
      </c>
      <c r="EU410" s="27" t="str">
        <f t="shared" si="2356"/>
        <v/>
      </c>
      <c r="EV410" s="27" t="str">
        <f t="shared" si="2357"/>
        <v/>
      </c>
      <c r="EW410" s="26" t="str">
        <f t="shared" si="2358"/>
        <v/>
      </c>
      <c r="EX410" s="26" t="str">
        <f t="shared" si="2359"/>
        <v/>
      </c>
      <c r="EY410" s="26" t="str">
        <f t="shared" si="2360"/>
        <v/>
      </c>
      <c r="EZ410" s="26" t="str">
        <f t="shared" si="2361"/>
        <v/>
      </c>
      <c r="FA410" s="29" t="str">
        <f t="shared" si="2362"/>
        <v/>
      </c>
      <c r="FB410" s="26">
        <f t="shared" si="2363"/>
        <v>0</v>
      </c>
      <c r="FC410" s="26" t="str">
        <f t="shared" si="2364"/>
        <v/>
      </c>
      <c r="FD410" s="26" t="str">
        <f t="shared" si="2365"/>
        <v/>
      </c>
      <c r="FE410" s="26" t="str">
        <f t="shared" si="2366"/>
        <v/>
      </c>
      <c r="FF410" s="26" t="str">
        <f t="shared" si="2367"/>
        <v/>
      </c>
      <c r="FG410" s="26" t="str">
        <f t="shared" si="2368"/>
        <v/>
      </c>
      <c r="FH410" s="26" t="str">
        <f t="shared" si="2369"/>
        <v/>
      </c>
      <c r="FI410" s="26" t="str">
        <f t="shared" si="2370"/>
        <v/>
      </c>
      <c r="FJ410" s="26" t="str">
        <f t="shared" si="2371"/>
        <v/>
      </c>
      <c r="GB410" s="25">
        <f t="shared" ref="GB410:ID425" si="2606">EDATE(GB409,1)</f>
        <v>56766</v>
      </c>
      <c r="GC410" s="1" t="str">
        <f t="shared" ref="GC410:IE425" si="2607">IF(dane_okres_inwestycji*12&gt;GC409,GC409+1,"")</f>
        <v/>
      </c>
      <c r="GD410" s="26" t="str">
        <f t="shared" ca="1" si="2372"/>
        <v/>
      </c>
      <c r="GE410" s="26" t="str">
        <f t="shared" si="2373"/>
        <v/>
      </c>
      <c r="GF410" s="26" t="str">
        <f t="shared" si="2374"/>
        <v/>
      </c>
      <c r="GG410" s="26" t="str">
        <f t="shared" si="2375"/>
        <v/>
      </c>
      <c r="GH410" s="26" t="str">
        <f t="shared" si="2376"/>
        <v/>
      </c>
      <c r="GI410" s="26" t="str">
        <f t="shared" si="2377"/>
        <v/>
      </c>
      <c r="GJ410" s="26" t="str">
        <f t="shared" si="2378"/>
        <v/>
      </c>
      <c r="GK410" s="26" t="str">
        <f t="shared" si="2379"/>
        <v/>
      </c>
      <c r="GL410" s="27" t="str">
        <f t="shared" si="2380"/>
        <v/>
      </c>
      <c r="GM410" s="28" t="str">
        <f t="shared" si="2381"/>
        <v/>
      </c>
      <c r="GN410" s="28" t="str">
        <f t="shared" si="2382"/>
        <v/>
      </c>
      <c r="GO410" s="28" t="str">
        <f t="shared" si="2383"/>
        <v/>
      </c>
      <c r="GP410" s="28" t="str">
        <f t="shared" si="2384"/>
        <v/>
      </c>
      <c r="GQ410" s="28" t="str">
        <f t="shared" si="2385"/>
        <v/>
      </c>
      <c r="GR410" s="28" t="str">
        <f t="shared" si="2386"/>
        <v/>
      </c>
      <c r="GS410" s="28" t="str">
        <f t="shared" si="2387"/>
        <v/>
      </c>
      <c r="GT410" s="27" t="str">
        <f t="shared" si="2388"/>
        <v/>
      </c>
      <c r="GU410" s="27" t="str">
        <f t="shared" si="2389"/>
        <v/>
      </c>
      <c r="GV410" s="28" t="str">
        <f t="shared" si="2390"/>
        <v/>
      </c>
      <c r="GW410" s="27" t="str">
        <f t="shared" si="2391"/>
        <v/>
      </c>
      <c r="GX410" s="27" t="str">
        <f t="shared" si="2392"/>
        <v/>
      </c>
      <c r="GY410" s="26" t="str">
        <f t="shared" si="2393"/>
        <v/>
      </c>
      <c r="GZ410" s="26" t="str">
        <f t="shared" si="2394"/>
        <v/>
      </c>
      <c r="HA410" s="26" t="str">
        <f t="shared" si="2395"/>
        <v/>
      </c>
      <c r="HB410" s="26" t="str">
        <f t="shared" si="2396"/>
        <v/>
      </c>
      <c r="HC410" s="29" t="str">
        <f t="shared" si="2397"/>
        <v/>
      </c>
      <c r="HD410" s="26">
        <f t="shared" si="2398"/>
        <v>0</v>
      </c>
      <c r="HE410" s="26" t="str">
        <f t="shared" si="2399"/>
        <v/>
      </c>
      <c r="HF410" s="26" t="str">
        <f t="shared" si="2400"/>
        <v/>
      </c>
      <c r="HG410" s="26" t="str">
        <f t="shared" si="2401"/>
        <v/>
      </c>
      <c r="HH410" s="26" t="str">
        <f t="shared" si="2402"/>
        <v/>
      </c>
      <c r="HI410" s="26" t="str">
        <f t="shared" si="2403"/>
        <v/>
      </c>
      <c r="HJ410" s="26" t="str">
        <f t="shared" si="2404"/>
        <v/>
      </c>
      <c r="HK410" s="26" t="str">
        <f t="shared" si="2405"/>
        <v/>
      </c>
      <c r="HL410" s="26" t="str">
        <f t="shared" si="2406"/>
        <v/>
      </c>
      <c r="ID410" s="25">
        <f t="shared" si="2606"/>
        <v>56766</v>
      </c>
      <c r="IE410" s="1" t="str">
        <f t="shared" si="2607"/>
        <v/>
      </c>
      <c r="IF410" s="26" t="str">
        <f t="shared" ca="1" si="2407"/>
        <v/>
      </c>
      <c r="IG410" s="26" t="str">
        <f t="shared" si="2408"/>
        <v/>
      </c>
      <c r="IH410" s="26" t="str">
        <f t="shared" si="2409"/>
        <v/>
      </c>
      <c r="II410" s="26" t="str">
        <f t="shared" si="2410"/>
        <v/>
      </c>
      <c r="IJ410" s="26" t="str">
        <f t="shared" si="2411"/>
        <v/>
      </c>
      <c r="IK410" s="26" t="str">
        <f t="shared" si="2412"/>
        <v/>
      </c>
      <c r="IL410" s="26" t="str">
        <f t="shared" si="2413"/>
        <v/>
      </c>
      <c r="IM410" s="26" t="str">
        <f t="shared" si="2414"/>
        <v/>
      </c>
      <c r="IN410" s="27" t="str">
        <f t="shared" si="2415"/>
        <v/>
      </c>
      <c r="IO410" s="28" t="str">
        <f t="shared" si="2416"/>
        <v/>
      </c>
      <c r="IP410" s="28" t="str">
        <f t="shared" si="2417"/>
        <v/>
      </c>
      <c r="IQ410" s="28" t="str">
        <f t="shared" si="2418"/>
        <v/>
      </c>
      <c r="IR410" s="28" t="str">
        <f t="shared" si="2419"/>
        <v/>
      </c>
      <c r="IS410" s="28" t="str">
        <f t="shared" si="2420"/>
        <v/>
      </c>
      <c r="IT410" s="28" t="str">
        <f t="shared" si="2421"/>
        <v/>
      </c>
      <c r="IU410" s="28" t="str">
        <f t="shared" si="2422"/>
        <v/>
      </c>
      <c r="IV410" s="27" t="str">
        <f t="shared" si="2423"/>
        <v/>
      </c>
      <c r="IW410" s="27" t="str">
        <f t="shared" si="2424"/>
        <v/>
      </c>
      <c r="IX410" s="28" t="str">
        <f t="shared" si="2425"/>
        <v/>
      </c>
      <c r="IY410" s="27" t="str">
        <f t="shared" si="2426"/>
        <v/>
      </c>
      <c r="IZ410" s="27" t="str">
        <f t="shared" si="2427"/>
        <v/>
      </c>
      <c r="JA410" s="26" t="str">
        <f t="shared" si="2428"/>
        <v/>
      </c>
      <c r="JB410" s="26" t="str">
        <f t="shared" si="2429"/>
        <v/>
      </c>
      <c r="JC410" s="26" t="str">
        <f t="shared" si="2430"/>
        <v/>
      </c>
      <c r="JD410" s="26" t="str">
        <f t="shared" si="2431"/>
        <v/>
      </c>
      <c r="JE410" s="29" t="str">
        <f t="shared" si="2432"/>
        <v/>
      </c>
      <c r="JF410" s="26">
        <f t="shared" si="2433"/>
        <v>0</v>
      </c>
      <c r="JG410" s="26" t="str">
        <f t="shared" si="2434"/>
        <v/>
      </c>
      <c r="JH410" s="26" t="str">
        <f t="shared" si="2435"/>
        <v/>
      </c>
      <c r="JI410" s="26" t="str">
        <f t="shared" si="2436"/>
        <v/>
      </c>
      <c r="JJ410" s="26" t="str">
        <f t="shared" si="2437"/>
        <v/>
      </c>
      <c r="JK410" s="26" t="str">
        <f t="shared" si="2438"/>
        <v/>
      </c>
      <c r="JL410" s="26" t="str">
        <f t="shared" si="2439"/>
        <v/>
      </c>
      <c r="JM410" s="26" t="str">
        <f t="shared" si="2440"/>
        <v/>
      </c>
      <c r="JN410" s="26" t="str">
        <f t="shared" si="2441"/>
        <v/>
      </c>
      <c r="KF410" s="25">
        <f t="shared" ref="KF410:MH425" si="2608">EDATE(KF409,1)</f>
        <v>56766</v>
      </c>
      <c r="KG410" s="1" t="str">
        <f t="shared" ref="KG410:MI425" si="2609">IF(dane_okres_inwestycji*12&gt;KG409,KG409+1,"")</f>
        <v/>
      </c>
      <c r="KH410" s="26" t="str">
        <f t="shared" ca="1" si="2442"/>
        <v/>
      </c>
      <c r="KI410" s="26" t="str">
        <f t="shared" si="2443"/>
        <v/>
      </c>
      <c r="KJ410" s="26" t="str">
        <f t="shared" si="2444"/>
        <v/>
      </c>
      <c r="KK410" s="26" t="str">
        <f t="shared" si="2445"/>
        <v/>
      </c>
      <c r="KL410" s="26" t="str">
        <f t="shared" si="2446"/>
        <v/>
      </c>
      <c r="KM410" s="26" t="str">
        <f t="shared" si="2447"/>
        <v/>
      </c>
      <c r="KN410" s="26" t="str">
        <f t="shared" si="2448"/>
        <v/>
      </c>
      <c r="KO410" s="26" t="str">
        <f t="shared" si="2449"/>
        <v/>
      </c>
      <c r="KP410" s="27" t="str">
        <f t="shared" si="2450"/>
        <v/>
      </c>
      <c r="KQ410" s="28" t="str">
        <f t="shared" si="2451"/>
        <v/>
      </c>
      <c r="KR410" s="28" t="str">
        <f t="shared" si="2452"/>
        <v/>
      </c>
      <c r="KS410" s="28" t="str">
        <f t="shared" si="2453"/>
        <v/>
      </c>
      <c r="KT410" s="28" t="str">
        <f t="shared" si="2454"/>
        <v/>
      </c>
      <c r="KU410" s="28" t="str">
        <f t="shared" si="2455"/>
        <v/>
      </c>
      <c r="KV410" s="28" t="str">
        <f t="shared" si="2456"/>
        <v/>
      </c>
      <c r="KW410" s="28" t="str">
        <f t="shared" si="2457"/>
        <v/>
      </c>
      <c r="KX410" s="27" t="str">
        <f t="shared" si="2458"/>
        <v/>
      </c>
      <c r="KY410" s="27" t="str">
        <f t="shared" si="2459"/>
        <v/>
      </c>
      <c r="KZ410" s="28" t="str">
        <f t="shared" si="2460"/>
        <v/>
      </c>
      <c r="LA410" s="27" t="str">
        <f t="shared" si="2461"/>
        <v/>
      </c>
      <c r="LB410" s="27" t="str">
        <f t="shared" si="2462"/>
        <v/>
      </c>
      <c r="LC410" s="26" t="str">
        <f t="shared" si="2463"/>
        <v/>
      </c>
      <c r="LD410" s="26" t="str">
        <f t="shared" si="2464"/>
        <v/>
      </c>
      <c r="LE410" s="26" t="str">
        <f t="shared" si="2465"/>
        <v/>
      </c>
      <c r="LF410" s="26" t="str">
        <f t="shared" si="2466"/>
        <v/>
      </c>
      <c r="LG410" s="29" t="str">
        <f t="shared" si="2467"/>
        <v/>
      </c>
      <c r="LH410" s="26">
        <f t="shared" si="2468"/>
        <v>0</v>
      </c>
      <c r="LI410" s="26" t="str">
        <f t="shared" si="2469"/>
        <v/>
      </c>
      <c r="LJ410" s="26" t="str">
        <f t="shared" si="2470"/>
        <v/>
      </c>
      <c r="LK410" s="26" t="str">
        <f t="shared" si="2471"/>
        <v/>
      </c>
      <c r="LL410" s="26" t="str">
        <f t="shared" si="2472"/>
        <v/>
      </c>
      <c r="LM410" s="26" t="str">
        <f t="shared" si="2473"/>
        <v/>
      </c>
      <c r="LN410" s="26" t="str">
        <f t="shared" si="2474"/>
        <v/>
      </c>
      <c r="LO410" s="26" t="str">
        <f t="shared" si="2475"/>
        <v/>
      </c>
      <c r="LP410" s="26" t="str">
        <f t="shared" si="2476"/>
        <v/>
      </c>
      <c r="MH410" s="25">
        <f t="shared" si="2608"/>
        <v>56766</v>
      </c>
      <c r="MI410" s="1" t="str">
        <f t="shared" si="2609"/>
        <v/>
      </c>
      <c r="MJ410" s="26" t="str">
        <f t="shared" ca="1" si="2477"/>
        <v/>
      </c>
      <c r="MK410" s="26" t="str">
        <f t="shared" si="2478"/>
        <v/>
      </c>
      <c r="ML410" s="26" t="str">
        <f t="shared" si="2479"/>
        <v/>
      </c>
      <c r="MM410" s="26" t="str">
        <f t="shared" si="2480"/>
        <v/>
      </c>
      <c r="MN410" s="26" t="str">
        <f t="shared" si="2481"/>
        <v/>
      </c>
      <c r="MO410" s="26" t="str">
        <f t="shared" si="2482"/>
        <v/>
      </c>
      <c r="MP410" s="26" t="str">
        <f t="shared" si="2483"/>
        <v/>
      </c>
      <c r="MQ410" s="26" t="str">
        <f t="shared" si="2484"/>
        <v/>
      </c>
      <c r="MR410" s="27" t="str">
        <f t="shared" si="2485"/>
        <v/>
      </c>
      <c r="MS410" s="28" t="str">
        <f t="shared" si="2486"/>
        <v/>
      </c>
      <c r="MT410" s="28" t="str">
        <f t="shared" si="2487"/>
        <v/>
      </c>
      <c r="MU410" s="28" t="str">
        <f t="shared" si="2488"/>
        <v/>
      </c>
      <c r="MV410" s="28" t="str">
        <f t="shared" si="2489"/>
        <v/>
      </c>
      <c r="MW410" s="28" t="str">
        <f t="shared" si="2490"/>
        <v/>
      </c>
      <c r="MX410" s="28" t="str">
        <f t="shared" si="2491"/>
        <v/>
      </c>
      <c r="MY410" s="28" t="str">
        <f t="shared" si="2492"/>
        <v/>
      </c>
      <c r="MZ410" s="27" t="str">
        <f t="shared" si="2493"/>
        <v/>
      </c>
      <c r="NA410" s="27" t="str">
        <f t="shared" si="2494"/>
        <v/>
      </c>
      <c r="NB410" s="28" t="str">
        <f t="shared" si="2495"/>
        <v/>
      </c>
      <c r="NC410" s="27" t="str">
        <f t="shared" si="2496"/>
        <v/>
      </c>
      <c r="ND410" s="27" t="str">
        <f t="shared" si="2497"/>
        <v/>
      </c>
      <c r="NE410" s="26" t="str">
        <f t="shared" si="2498"/>
        <v/>
      </c>
      <c r="NF410" s="26" t="str">
        <f t="shared" si="2499"/>
        <v/>
      </c>
      <c r="NG410" s="26" t="str">
        <f t="shared" si="2500"/>
        <v/>
      </c>
      <c r="NH410" s="26" t="str">
        <f t="shared" si="2501"/>
        <v/>
      </c>
      <c r="NI410" s="29" t="str">
        <f t="shared" si="2502"/>
        <v/>
      </c>
      <c r="NJ410" s="26">
        <f t="shared" si="2503"/>
        <v>0</v>
      </c>
      <c r="NK410" s="26" t="str">
        <f t="shared" si="2504"/>
        <v/>
      </c>
      <c r="NL410" s="26" t="str">
        <f t="shared" si="2505"/>
        <v/>
      </c>
      <c r="NM410" s="26" t="str">
        <f t="shared" si="2506"/>
        <v/>
      </c>
      <c r="NN410" s="26" t="str">
        <f t="shared" si="2507"/>
        <v/>
      </c>
      <c r="NO410" s="26" t="str">
        <f t="shared" si="2508"/>
        <v/>
      </c>
      <c r="NP410" s="26" t="str">
        <f t="shared" si="2509"/>
        <v/>
      </c>
      <c r="NQ410" s="26" t="str">
        <f t="shared" si="2510"/>
        <v/>
      </c>
      <c r="NR410" s="26" t="str">
        <f t="shared" si="2511"/>
        <v/>
      </c>
      <c r="OJ410" s="25">
        <f t="shared" ref="OJ410:QL425" si="2610">EDATE(OJ409,1)</f>
        <v>56766</v>
      </c>
      <c r="OK410" s="1" t="str">
        <f t="shared" ref="OK410:QM425" si="2611">IF(dane_okres_inwestycji*12&gt;OK409,OK409+1,"")</f>
        <v/>
      </c>
      <c r="OL410" s="26" t="str">
        <f t="shared" ca="1" si="2512"/>
        <v/>
      </c>
      <c r="OM410" s="26" t="str">
        <f t="shared" si="2513"/>
        <v/>
      </c>
      <c r="ON410" s="26" t="str">
        <f t="shared" si="2514"/>
        <v/>
      </c>
      <c r="OO410" s="26" t="str">
        <f t="shared" si="2515"/>
        <v/>
      </c>
      <c r="OP410" s="26" t="str">
        <f t="shared" si="2516"/>
        <v/>
      </c>
      <c r="OQ410" s="26" t="str">
        <f t="shared" si="2517"/>
        <v/>
      </c>
      <c r="OR410" s="26" t="str">
        <f t="shared" si="2518"/>
        <v/>
      </c>
      <c r="OS410" s="26" t="str">
        <f t="shared" si="2519"/>
        <v/>
      </c>
      <c r="OT410" s="27" t="str">
        <f t="shared" si="2520"/>
        <v/>
      </c>
      <c r="OU410" s="28" t="str">
        <f t="shared" si="2521"/>
        <v/>
      </c>
      <c r="OV410" s="28" t="str">
        <f t="shared" si="2522"/>
        <v/>
      </c>
      <c r="OW410" s="28" t="str">
        <f t="shared" si="2523"/>
        <v/>
      </c>
      <c r="OX410" s="28" t="str">
        <f t="shared" si="2524"/>
        <v/>
      </c>
      <c r="OY410" s="28" t="str">
        <f t="shared" si="2525"/>
        <v/>
      </c>
      <c r="OZ410" s="28" t="str">
        <f t="shared" si="2526"/>
        <v/>
      </c>
      <c r="PA410" s="28" t="str">
        <f t="shared" si="2527"/>
        <v/>
      </c>
      <c r="PB410" s="27" t="str">
        <f t="shared" si="2528"/>
        <v/>
      </c>
      <c r="PC410" s="27" t="str">
        <f t="shared" si="2529"/>
        <v/>
      </c>
      <c r="PD410" s="28" t="str">
        <f t="shared" si="2530"/>
        <v/>
      </c>
      <c r="PE410" s="27" t="str">
        <f t="shared" si="2531"/>
        <v/>
      </c>
      <c r="PF410" s="27" t="str">
        <f t="shared" si="2532"/>
        <v/>
      </c>
      <c r="PG410" s="26" t="str">
        <f t="shared" si="2533"/>
        <v/>
      </c>
      <c r="PH410" s="26" t="str">
        <f t="shared" si="2534"/>
        <v/>
      </c>
      <c r="PI410" s="26" t="str">
        <f t="shared" si="2535"/>
        <v/>
      </c>
      <c r="PJ410" s="26" t="str">
        <f t="shared" si="2536"/>
        <v/>
      </c>
      <c r="PK410" s="29" t="str">
        <f t="shared" si="2537"/>
        <v/>
      </c>
      <c r="PL410" s="26">
        <f t="shared" si="2538"/>
        <v>0</v>
      </c>
      <c r="PM410" s="26" t="str">
        <f t="shared" si="2539"/>
        <v/>
      </c>
      <c r="PN410" s="26" t="str">
        <f t="shared" si="2540"/>
        <v/>
      </c>
      <c r="PO410" s="26" t="str">
        <f t="shared" si="2541"/>
        <v/>
      </c>
      <c r="PP410" s="26" t="str">
        <f t="shared" si="2542"/>
        <v/>
      </c>
      <c r="PQ410" s="26" t="str">
        <f t="shared" si="2543"/>
        <v/>
      </c>
      <c r="PR410" s="26" t="str">
        <f t="shared" si="2544"/>
        <v/>
      </c>
      <c r="PS410" s="26" t="str">
        <f t="shared" si="2545"/>
        <v/>
      </c>
      <c r="PT410" s="26" t="str">
        <f t="shared" si="2546"/>
        <v/>
      </c>
      <c r="QL410" s="25">
        <f t="shared" si="2610"/>
        <v>56766</v>
      </c>
      <c r="QM410" s="1" t="str">
        <f t="shared" si="2611"/>
        <v/>
      </c>
      <c r="QN410" s="26" t="str">
        <f t="shared" ca="1" si="2547"/>
        <v/>
      </c>
      <c r="QO410" s="26" t="str">
        <f t="shared" si="2548"/>
        <v/>
      </c>
      <c r="QP410" s="26" t="str">
        <f t="shared" si="2549"/>
        <v/>
      </c>
      <c r="QQ410" s="26" t="str">
        <f t="shared" si="2550"/>
        <v/>
      </c>
      <c r="QR410" s="26" t="str">
        <f t="shared" si="2551"/>
        <v/>
      </c>
      <c r="QS410" s="26" t="str">
        <f t="shared" si="2552"/>
        <v/>
      </c>
      <c r="QT410" s="26" t="str">
        <f t="shared" si="2553"/>
        <v/>
      </c>
      <c r="QU410" s="26" t="str">
        <f t="shared" si="2554"/>
        <v/>
      </c>
      <c r="QV410" s="27" t="str">
        <f t="shared" si="2555"/>
        <v/>
      </c>
      <c r="QW410" s="28" t="str">
        <f t="shared" si="2556"/>
        <v/>
      </c>
      <c r="QX410" s="28" t="str">
        <f t="shared" si="2557"/>
        <v/>
      </c>
      <c r="QY410" s="28" t="str">
        <f t="shared" si="2558"/>
        <v/>
      </c>
      <c r="QZ410" s="28" t="str">
        <f t="shared" si="2559"/>
        <v/>
      </c>
      <c r="RA410" s="28" t="str">
        <f t="shared" si="2560"/>
        <v/>
      </c>
      <c r="RB410" s="28" t="str">
        <f t="shared" si="2561"/>
        <v/>
      </c>
      <c r="RC410" s="28" t="str">
        <f t="shared" si="2562"/>
        <v/>
      </c>
      <c r="RD410" s="27" t="str">
        <f t="shared" si="2563"/>
        <v/>
      </c>
      <c r="RE410" s="27" t="str">
        <f t="shared" si="2564"/>
        <v/>
      </c>
      <c r="RF410" s="28" t="str">
        <f t="shared" si="2565"/>
        <v/>
      </c>
      <c r="RG410" s="27" t="str">
        <f t="shared" si="2566"/>
        <v/>
      </c>
      <c r="RH410" s="27" t="str">
        <f t="shared" si="2567"/>
        <v/>
      </c>
      <c r="RI410" s="26" t="str">
        <f t="shared" si="2568"/>
        <v/>
      </c>
      <c r="RJ410" s="26" t="str">
        <f t="shared" si="2569"/>
        <v/>
      </c>
      <c r="RK410" s="26" t="str">
        <f t="shared" si="2570"/>
        <v/>
      </c>
      <c r="RL410" s="26" t="str">
        <f t="shared" si="2571"/>
        <v/>
      </c>
      <c r="RM410" s="29" t="str">
        <f t="shared" si="2572"/>
        <v/>
      </c>
      <c r="RN410" s="26">
        <f t="shared" si="2573"/>
        <v>0</v>
      </c>
      <c r="RO410" s="26" t="str">
        <f t="shared" si="2574"/>
        <v/>
      </c>
      <c r="RP410" s="26" t="str">
        <f t="shared" si="2575"/>
        <v/>
      </c>
      <c r="RQ410" s="26" t="str">
        <f t="shared" si="2576"/>
        <v/>
      </c>
      <c r="RR410" s="26" t="str">
        <f t="shared" si="2577"/>
        <v/>
      </c>
      <c r="RS410" s="26" t="str">
        <f t="shared" si="2578"/>
        <v/>
      </c>
      <c r="RT410" s="26" t="str">
        <f t="shared" si="2579"/>
        <v/>
      </c>
      <c r="RU410" s="26" t="str">
        <f t="shared" si="2580"/>
        <v/>
      </c>
      <c r="RV410" s="26" t="str">
        <f t="shared" si="2581"/>
        <v/>
      </c>
    </row>
    <row r="411" spans="2:490" x14ac:dyDescent="0.25">
      <c r="B411" s="25">
        <f t="shared" si="2601"/>
        <v>56796</v>
      </c>
      <c r="C411" s="1">
        <f t="shared" si="2582"/>
        <v>2055</v>
      </c>
      <c r="D411" s="1">
        <f t="shared" si="2583"/>
        <v>79</v>
      </c>
      <c r="E411" s="1" t="str">
        <f t="shared" si="2584"/>
        <v/>
      </c>
      <c r="F411" s="26" t="str">
        <f t="shared" si="2268"/>
        <v/>
      </c>
      <c r="G411" s="26">
        <f>SUMIFS(F$9:F411,C$9:C411,C411)</f>
        <v>0</v>
      </c>
      <c r="H411" s="26" t="str">
        <f t="shared" si="2269"/>
        <v/>
      </c>
      <c r="I411" s="86" t="e">
        <f t="shared" si="2585"/>
        <v>#VALUE!</v>
      </c>
      <c r="J411" s="1" t="b">
        <f>IF(J410=TRUE,TRUE,AND(D411&gt;=dane_wiek_emerytalny,D411&gt;=55,YEAR(B411)-YEAR(dane_data_rozpoczecia)&gt;=4,SUMIFS(F$9:F411,C$9:C411,C411)))</f>
        <v>0</v>
      </c>
      <c r="K411" s="26" t="str">
        <f t="shared" si="2270"/>
        <v/>
      </c>
      <c r="L411" s="26">
        <f t="shared" si="2271"/>
        <v>0</v>
      </c>
      <c r="M411" s="26" t="e">
        <f t="shared" si="2272"/>
        <v>#VALUE!</v>
      </c>
      <c r="N411" s="26" t="e">
        <f t="shared" si="2273"/>
        <v>#VALUE!</v>
      </c>
      <c r="O411" s="1" t="b">
        <f>IF(O410=TRUE,TRUE,AND(D411&gt;=65,YEAR(B411)-YEAR(dane_data_rozpoczecia)&gt;=4,SUMIFS(F$9:F411,C$9:C411,C411)))</f>
        <v>0</v>
      </c>
      <c r="V411" s="25">
        <f t="shared" si="2602"/>
        <v>56796</v>
      </c>
      <c r="W411" s="1" t="str">
        <f t="shared" si="2586"/>
        <v/>
      </c>
      <c r="X411" s="26" t="str">
        <f t="shared" ca="1" si="2274"/>
        <v/>
      </c>
      <c r="Y411" s="26" t="str">
        <f t="shared" si="2275"/>
        <v/>
      </c>
      <c r="Z411" s="26" t="str">
        <f t="shared" si="2587"/>
        <v/>
      </c>
      <c r="AA411" s="26" t="str">
        <f t="shared" si="2588"/>
        <v/>
      </c>
      <c r="AB411" s="26" t="str">
        <f t="shared" si="2276"/>
        <v/>
      </c>
      <c r="AC411" s="26" t="str">
        <f t="shared" si="2277"/>
        <v/>
      </c>
      <c r="AD411" s="26" t="str">
        <f t="shared" si="2278"/>
        <v/>
      </c>
      <c r="AE411" s="26" t="str">
        <f t="shared" si="2279"/>
        <v/>
      </c>
      <c r="AF411" s="27" t="str">
        <f t="shared" si="2280"/>
        <v/>
      </c>
      <c r="AG411" s="28" t="str">
        <f t="shared" si="2281"/>
        <v/>
      </c>
      <c r="AH411" s="28" t="str">
        <f t="shared" si="2282"/>
        <v/>
      </c>
      <c r="AI411" s="28" t="str">
        <f t="shared" si="2589"/>
        <v/>
      </c>
      <c r="AJ411" s="28" t="str">
        <f t="shared" si="2603"/>
        <v/>
      </c>
      <c r="AK411" s="28" t="str">
        <f t="shared" si="2283"/>
        <v/>
      </c>
      <c r="AL411" s="28" t="str">
        <f t="shared" si="2590"/>
        <v/>
      </c>
      <c r="AM411" s="28" t="str">
        <f t="shared" si="2591"/>
        <v/>
      </c>
      <c r="AN411" s="27" t="str">
        <f t="shared" si="2284"/>
        <v/>
      </c>
      <c r="AO411" s="27" t="str">
        <f t="shared" si="2285"/>
        <v/>
      </c>
      <c r="AP411" s="28" t="str">
        <f t="shared" si="2286"/>
        <v/>
      </c>
      <c r="AQ411" s="27" t="str">
        <f t="shared" si="2287"/>
        <v/>
      </c>
      <c r="AR411" s="27" t="str">
        <f t="shared" si="2288"/>
        <v/>
      </c>
      <c r="AS411" s="26" t="str">
        <f t="shared" si="2289"/>
        <v/>
      </c>
      <c r="AT411" s="26" t="str">
        <f t="shared" si="2290"/>
        <v/>
      </c>
      <c r="AU411" s="26" t="str">
        <f t="shared" si="2291"/>
        <v/>
      </c>
      <c r="AV411" s="26" t="str">
        <f t="shared" si="2292"/>
        <v/>
      </c>
      <c r="AW411" s="29" t="str">
        <f t="shared" si="2293"/>
        <v/>
      </c>
      <c r="AX411" s="26">
        <f t="shared" si="2294"/>
        <v>0</v>
      </c>
      <c r="AY411" s="26" t="str">
        <f t="shared" si="2295"/>
        <v/>
      </c>
      <c r="AZ411" s="26" t="str">
        <f t="shared" si="2296"/>
        <v/>
      </c>
      <c r="BA411" s="26" t="str">
        <f t="shared" si="2592"/>
        <v/>
      </c>
      <c r="BB411" s="26" t="str">
        <f t="shared" si="2297"/>
        <v/>
      </c>
      <c r="BC411" s="26" t="str">
        <f t="shared" si="2298"/>
        <v/>
      </c>
      <c r="BD411" s="26" t="str">
        <f t="shared" si="2299"/>
        <v/>
      </c>
      <c r="BE411" s="26" t="str">
        <f t="shared" si="2300"/>
        <v/>
      </c>
      <c r="BF411" s="26" t="str">
        <f t="shared" si="2301"/>
        <v/>
      </c>
      <c r="BX411" s="25">
        <f t="shared" si="2604"/>
        <v>56796</v>
      </c>
      <c r="BY411" s="1" t="str">
        <f t="shared" si="2605"/>
        <v/>
      </c>
      <c r="BZ411" s="26" t="str">
        <f t="shared" ca="1" si="2302"/>
        <v/>
      </c>
      <c r="CA411" s="26" t="str">
        <f t="shared" si="2303"/>
        <v/>
      </c>
      <c r="CB411" s="26" t="str">
        <f t="shared" si="2304"/>
        <v/>
      </c>
      <c r="CC411" s="26" t="str">
        <f t="shared" si="2305"/>
        <v/>
      </c>
      <c r="CD411" s="26" t="str">
        <f t="shared" si="2306"/>
        <v/>
      </c>
      <c r="CE411" s="26" t="str">
        <f t="shared" si="2307"/>
        <v/>
      </c>
      <c r="CF411" s="26" t="str">
        <f t="shared" si="2308"/>
        <v/>
      </c>
      <c r="CG411" s="26" t="str">
        <f t="shared" si="2309"/>
        <v/>
      </c>
      <c r="CH411" s="27" t="str">
        <f t="shared" si="2310"/>
        <v/>
      </c>
      <c r="CI411" s="28" t="str">
        <f t="shared" si="2311"/>
        <v/>
      </c>
      <c r="CJ411" s="28" t="str">
        <f t="shared" si="2312"/>
        <v/>
      </c>
      <c r="CK411" s="28" t="str">
        <f t="shared" si="2313"/>
        <v/>
      </c>
      <c r="CL411" s="28" t="str">
        <f t="shared" si="2314"/>
        <v/>
      </c>
      <c r="CM411" s="28" t="str">
        <f t="shared" si="2315"/>
        <v/>
      </c>
      <c r="CN411" s="28" t="str">
        <f t="shared" si="2316"/>
        <v/>
      </c>
      <c r="CO411" s="28" t="str">
        <f t="shared" si="2317"/>
        <v/>
      </c>
      <c r="CP411" s="27" t="str">
        <f t="shared" si="2318"/>
        <v/>
      </c>
      <c r="CQ411" s="27" t="str">
        <f t="shared" si="2319"/>
        <v/>
      </c>
      <c r="CR411" s="28" t="str">
        <f t="shared" si="2320"/>
        <v/>
      </c>
      <c r="CS411" s="27" t="str">
        <f t="shared" si="2321"/>
        <v/>
      </c>
      <c r="CT411" s="27" t="str">
        <f t="shared" si="2322"/>
        <v/>
      </c>
      <c r="CU411" s="26" t="str">
        <f t="shared" si="2323"/>
        <v/>
      </c>
      <c r="CV411" s="26" t="str">
        <f t="shared" si="2324"/>
        <v/>
      </c>
      <c r="CW411" s="26" t="str">
        <f t="shared" si="2325"/>
        <v/>
      </c>
      <c r="CX411" s="26" t="str">
        <f t="shared" si="2326"/>
        <v/>
      </c>
      <c r="CY411" s="29" t="str">
        <f t="shared" si="2327"/>
        <v/>
      </c>
      <c r="CZ411" s="26">
        <f t="shared" si="2328"/>
        <v>0</v>
      </c>
      <c r="DA411" s="26" t="str">
        <f t="shared" si="2329"/>
        <v/>
      </c>
      <c r="DB411" s="26" t="str">
        <f t="shared" si="2330"/>
        <v/>
      </c>
      <c r="DC411" s="26" t="str">
        <f t="shared" si="2331"/>
        <v/>
      </c>
      <c r="DD411" s="26" t="str">
        <f t="shared" si="2332"/>
        <v/>
      </c>
      <c r="DE411" s="26" t="str">
        <f t="shared" si="2333"/>
        <v/>
      </c>
      <c r="DF411" s="26" t="str">
        <f t="shared" si="2334"/>
        <v/>
      </c>
      <c r="DG411" s="26" t="str">
        <f t="shared" si="2335"/>
        <v/>
      </c>
      <c r="DH411" s="26" t="str">
        <f t="shared" si="2336"/>
        <v/>
      </c>
      <c r="DZ411" s="25">
        <f t="shared" si="2604"/>
        <v>56796</v>
      </c>
      <c r="EA411" s="1" t="str">
        <f t="shared" si="2605"/>
        <v/>
      </c>
      <c r="EB411" s="26" t="str">
        <f t="shared" ca="1" si="2337"/>
        <v/>
      </c>
      <c r="EC411" s="26" t="str">
        <f t="shared" si="2338"/>
        <v/>
      </c>
      <c r="ED411" s="26" t="str">
        <f t="shared" si="2339"/>
        <v/>
      </c>
      <c r="EE411" s="26" t="str">
        <f t="shared" si="2340"/>
        <v/>
      </c>
      <c r="EF411" s="26" t="str">
        <f t="shared" si="2341"/>
        <v/>
      </c>
      <c r="EG411" s="26" t="str">
        <f t="shared" si="2342"/>
        <v/>
      </c>
      <c r="EH411" s="26" t="str">
        <f t="shared" si="2343"/>
        <v/>
      </c>
      <c r="EI411" s="26" t="str">
        <f t="shared" si="2344"/>
        <v/>
      </c>
      <c r="EJ411" s="27" t="str">
        <f t="shared" si="2345"/>
        <v/>
      </c>
      <c r="EK411" s="28" t="str">
        <f t="shared" si="2346"/>
        <v/>
      </c>
      <c r="EL411" s="28" t="str">
        <f t="shared" si="2347"/>
        <v/>
      </c>
      <c r="EM411" s="28" t="str">
        <f t="shared" si="2348"/>
        <v/>
      </c>
      <c r="EN411" s="28" t="str">
        <f t="shared" si="2349"/>
        <v/>
      </c>
      <c r="EO411" s="28" t="str">
        <f t="shared" si="2350"/>
        <v/>
      </c>
      <c r="EP411" s="28" t="str">
        <f t="shared" si="2351"/>
        <v/>
      </c>
      <c r="EQ411" s="28" t="str">
        <f t="shared" si="2352"/>
        <v/>
      </c>
      <c r="ER411" s="27" t="str">
        <f t="shared" si="2353"/>
        <v/>
      </c>
      <c r="ES411" s="27" t="str">
        <f t="shared" si="2354"/>
        <v/>
      </c>
      <c r="ET411" s="28" t="str">
        <f t="shared" si="2355"/>
        <v/>
      </c>
      <c r="EU411" s="27" t="str">
        <f t="shared" si="2356"/>
        <v/>
      </c>
      <c r="EV411" s="27" t="str">
        <f t="shared" si="2357"/>
        <v/>
      </c>
      <c r="EW411" s="26" t="str">
        <f t="shared" si="2358"/>
        <v/>
      </c>
      <c r="EX411" s="26" t="str">
        <f t="shared" si="2359"/>
        <v/>
      </c>
      <c r="EY411" s="26" t="str">
        <f t="shared" si="2360"/>
        <v/>
      </c>
      <c r="EZ411" s="26" t="str">
        <f t="shared" si="2361"/>
        <v/>
      </c>
      <c r="FA411" s="29" t="str">
        <f t="shared" si="2362"/>
        <v/>
      </c>
      <c r="FB411" s="26">
        <f t="shared" si="2363"/>
        <v>0</v>
      </c>
      <c r="FC411" s="26" t="str">
        <f t="shared" si="2364"/>
        <v/>
      </c>
      <c r="FD411" s="26" t="str">
        <f t="shared" si="2365"/>
        <v/>
      </c>
      <c r="FE411" s="26" t="str">
        <f t="shared" si="2366"/>
        <v/>
      </c>
      <c r="FF411" s="26" t="str">
        <f t="shared" si="2367"/>
        <v/>
      </c>
      <c r="FG411" s="26" t="str">
        <f t="shared" si="2368"/>
        <v/>
      </c>
      <c r="FH411" s="26" t="str">
        <f t="shared" si="2369"/>
        <v/>
      </c>
      <c r="FI411" s="26" t="str">
        <f t="shared" si="2370"/>
        <v/>
      </c>
      <c r="FJ411" s="26" t="str">
        <f t="shared" si="2371"/>
        <v/>
      </c>
      <c r="GB411" s="25">
        <f t="shared" si="2606"/>
        <v>56796</v>
      </c>
      <c r="GC411" s="1" t="str">
        <f t="shared" si="2607"/>
        <v/>
      </c>
      <c r="GD411" s="26" t="str">
        <f t="shared" ca="1" si="2372"/>
        <v/>
      </c>
      <c r="GE411" s="26" t="str">
        <f t="shared" si="2373"/>
        <v/>
      </c>
      <c r="GF411" s="26" t="str">
        <f t="shared" si="2374"/>
        <v/>
      </c>
      <c r="GG411" s="26" t="str">
        <f t="shared" si="2375"/>
        <v/>
      </c>
      <c r="GH411" s="26" t="str">
        <f t="shared" si="2376"/>
        <v/>
      </c>
      <c r="GI411" s="26" t="str">
        <f t="shared" si="2377"/>
        <v/>
      </c>
      <c r="GJ411" s="26" t="str">
        <f t="shared" si="2378"/>
        <v/>
      </c>
      <c r="GK411" s="26" t="str">
        <f t="shared" si="2379"/>
        <v/>
      </c>
      <c r="GL411" s="27" t="str">
        <f t="shared" si="2380"/>
        <v/>
      </c>
      <c r="GM411" s="28" t="str">
        <f t="shared" si="2381"/>
        <v/>
      </c>
      <c r="GN411" s="28" t="str">
        <f t="shared" si="2382"/>
        <v/>
      </c>
      <c r="GO411" s="28" t="str">
        <f t="shared" si="2383"/>
        <v/>
      </c>
      <c r="GP411" s="28" t="str">
        <f t="shared" si="2384"/>
        <v/>
      </c>
      <c r="GQ411" s="28" t="str">
        <f t="shared" si="2385"/>
        <v/>
      </c>
      <c r="GR411" s="28" t="str">
        <f t="shared" si="2386"/>
        <v/>
      </c>
      <c r="GS411" s="28" t="str">
        <f t="shared" si="2387"/>
        <v/>
      </c>
      <c r="GT411" s="27" t="str">
        <f t="shared" si="2388"/>
        <v/>
      </c>
      <c r="GU411" s="27" t="str">
        <f t="shared" si="2389"/>
        <v/>
      </c>
      <c r="GV411" s="28" t="str">
        <f t="shared" si="2390"/>
        <v/>
      </c>
      <c r="GW411" s="27" t="str">
        <f t="shared" si="2391"/>
        <v/>
      </c>
      <c r="GX411" s="27" t="str">
        <f t="shared" si="2392"/>
        <v/>
      </c>
      <c r="GY411" s="26" t="str">
        <f t="shared" si="2393"/>
        <v/>
      </c>
      <c r="GZ411" s="26" t="str">
        <f t="shared" si="2394"/>
        <v/>
      </c>
      <c r="HA411" s="26" t="str">
        <f t="shared" si="2395"/>
        <v/>
      </c>
      <c r="HB411" s="26" t="str">
        <f t="shared" si="2396"/>
        <v/>
      </c>
      <c r="HC411" s="29" t="str">
        <f t="shared" si="2397"/>
        <v/>
      </c>
      <c r="HD411" s="26">
        <f t="shared" si="2398"/>
        <v>0</v>
      </c>
      <c r="HE411" s="26" t="str">
        <f t="shared" si="2399"/>
        <v/>
      </c>
      <c r="HF411" s="26" t="str">
        <f t="shared" si="2400"/>
        <v/>
      </c>
      <c r="HG411" s="26" t="str">
        <f t="shared" si="2401"/>
        <v/>
      </c>
      <c r="HH411" s="26" t="str">
        <f t="shared" si="2402"/>
        <v/>
      </c>
      <c r="HI411" s="26" t="str">
        <f t="shared" si="2403"/>
        <v/>
      </c>
      <c r="HJ411" s="26" t="str">
        <f t="shared" si="2404"/>
        <v/>
      </c>
      <c r="HK411" s="26" t="str">
        <f t="shared" si="2405"/>
        <v/>
      </c>
      <c r="HL411" s="26" t="str">
        <f t="shared" si="2406"/>
        <v/>
      </c>
      <c r="ID411" s="25">
        <f t="shared" si="2606"/>
        <v>56796</v>
      </c>
      <c r="IE411" s="1" t="str">
        <f t="shared" si="2607"/>
        <v/>
      </c>
      <c r="IF411" s="26" t="str">
        <f t="shared" ca="1" si="2407"/>
        <v/>
      </c>
      <c r="IG411" s="26" t="str">
        <f t="shared" si="2408"/>
        <v/>
      </c>
      <c r="IH411" s="26" t="str">
        <f t="shared" si="2409"/>
        <v/>
      </c>
      <c r="II411" s="26" t="str">
        <f t="shared" si="2410"/>
        <v/>
      </c>
      <c r="IJ411" s="26" t="str">
        <f t="shared" si="2411"/>
        <v/>
      </c>
      <c r="IK411" s="26" t="str">
        <f t="shared" si="2412"/>
        <v/>
      </c>
      <c r="IL411" s="26" t="str">
        <f t="shared" si="2413"/>
        <v/>
      </c>
      <c r="IM411" s="26" t="str">
        <f t="shared" si="2414"/>
        <v/>
      </c>
      <c r="IN411" s="27" t="str">
        <f t="shared" si="2415"/>
        <v/>
      </c>
      <c r="IO411" s="28" t="str">
        <f t="shared" si="2416"/>
        <v/>
      </c>
      <c r="IP411" s="28" t="str">
        <f t="shared" si="2417"/>
        <v/>
      </c>
      <c r="IQ411" s="28" t="str">
        <f t="shared" si="2418"/>
        <v/>
      </c>
      <c r="IR411" s="28" t="str">
        <f t="shared" si="2419"/>
        <v/>
      </c>
      <c r="IS411" s="28" t="str">
        <f t="shared" si="2420"/>
        <v/>
      </c>
      <c r="IT411" s="28" t="str">
        <f t="shared" si="2421"/>
        <v/>
      </c>
      <c r="IU411" s="28" t="str">
        <f t="shared" si="2422"/>
        <v/>
      </c>
      <c r="IV411" s="27" t="str">
        <f t="shared" si="2423"/>
        <v/>
      </c>
      <c r="IW411" s="27" t="str">
        <f t="shared" si="2424"/>
        <v/>
      </c>
      <c r="IX411" s="28" t="str">
        <f t="shared" si="2425"/>
        <v/>
      </c>
      <c r="IY411" s="27" t="str">
        <f t="shared" si="2426"/>
        <v/>
      </c>
      <c r="IZ411" s="27" t="str">
        <f t="shared" si="2427"/>
        <v/>
      </c>
      <c r="JA411" s="26" t="str">
        <f t="shared" si="2428"/>
        <v/>
      </c>
      <c r="JB411" s="26" t="str">
        <f t="shared" si="2429"/>
        <v/>
      </c>
      <c r="JC411" s="26" t="str">
        <f t="shared" si="2430"/>
        <v/>
      </c>
      <c r="JD411" s="26" t="str">
        <f t="shared" si="2431"/>
        <v/>
      </c>
      <c r="JE411" s="29" t="str">
        <f t="shared" si="2432"/>
        <v/>
      </c>
      <c r="JF411" s="26">
        <f t="shared" si="2433"/>
        <v>0</v>
      </c>
      <c r="JG411" s="26" t="str">
        <f t="shared" si="2434"/>
        <v/>
      </c>
      <c r="JH411" s="26" t="str">
        <f t="shared" si="2435"/>
        <v/>
      </c>
      <c r="JI411" s="26" t="str">
        <f t="shared" si="2436"/>
        <v/>
      </c>
      <c r="JJ411" s="26" t="str">
        <f t="shared" si="2437"/>
        <v/>
      </c>
      <c r="JK411" s="26" t="str">
        <f t="shared" si="2438"/>
        <v/>
      </c>
      <c r="JL411" s="26" t="str">
        <f t="shared" si="2439"/>
        <v/>
      </c>
      <c r="JM411" s="26" t="str">
        <f t="shared" si="2440"/>
        <v/>
      </c>
      <c r="JN411" s="26" t="str">
        <f t="shared" si="2441"/>
        <v/>
      </c>
      <c r="KF411" s="25">
        <f t="shared" si="2608"/>
        <v>56796</v>
      </c>
      <c r="KG411" s="1" t="str">
        <f t="shared" si="2609"/>
        <v/>
      </c>
      <c r="KH411" s="26" t="str">
        <f t="shared" ca="1" si="2442"/>
        <v/>
      </c>
      <c r="KI411" s="26" t="str">
        <f t="shared" si="2443"/>
        <v/>
      </c>
      <c r="KJ411" s="26" t="str">
        <f t="shared" si="2444"/>
        <v/>
      </c>
      <c r="KK411" s="26" t="str">
        <f t="shared" si="2445"/>
        <v/>
      </c>
      <c r="KL411" s="26" t="str">
        <f t="shared" si="2446"/>
        <v/>
      </c>
      <c r="KM411" s="26" t="str">
        <f t="shared" si="2447"/>
        <v/>
      </c>
      <c r="KN411" s="26" t="str">
        <f t="shared" si="2448"/>
        <v/>
      </c>
      <c r="KO411" s="26" t="str">
        <f t="shared" si="2449"/>
        <v/>
      </c>
      <c r="KP411" s="27" t="str">
        <f t="shared" si="2450"/>
        <v/>
      </c>
      <c r="KQ411" s="28" t="str">
        <f t="shared" si="2451"/>
        <v/>
      </c>
      <c r="KR411" s="28" t="str">
        <f t="shared" si="2452"/>
        <v/>
      </c>
      <c r="KS411" s="28" t="str">
        <f t="shared" si="2453"/>
        <v/>
      </c>
      <c r="KT411" s="28" t="str">
        <f t="shared" si="2454"/>
        <v/>
      </c>
      <c r="KU411" s="28" t="str">
        <f t="shared" si="2455"/>
        <v/>
      </c>
      <c r="KV411" s="28" t="str">
        <f t="shared" si="2456"/>
        <v/>
      </c>
      <c r="KW411" s="28" t="str">
        <f t="shared" si="2457"/>
        <v/>
      </c>
      <c r="KX411" s="27" t="str">
        <f t="shared" si="2458"/>
        <v/>
      </c>
      <c r="KY411" s="27" t="str">
        <f t="shared" si="2459"/>
        <v/>
      </c>
      <c r="KZ411" s="28" t="str">
        <f t="shared" si="2460"/>
        <v/>
      </c>
      <c r="LA411" s="27" t="str">
        <f t="shared" si="2461"/>
        <v/>
      </c>
      <c r="LB411" s="27" t="str">
        <f t="shared" si="2462"/>
        <v/>
      </c>
      <c r="LC411" s="26" t="str">
        <f t="shared" si="2463"/>
        <v/>
      </c>
      <c r="LD411" s="26" t="str">
        <f t="shared" si="2464"/>
        <v/>
      </c>
      <c r="LE411" s="26" t="str">
        <f t="shared" si="2465"/>
        <v/>
      </c>
      <c r="LF411" s="26" t="str">
        <f t="shared" si="2466"/>
        <v/>
      </c>
      <c r="LG411" s="29" t="str">
        <f t="shared" si="2467"/>
        <v/>
      </c>
      <c r="LH411" s="26">
        <f t="shared" si="2468"/>
        <v>0</v>
      </c>
      <c r="LI411" s="26" t="str">
        <f t="shared" si="2469"/>
        <v/>
      </c>
      <c r="LJ411" s="26" t="str">
        <f t="shared" si="2470"/>
        <v/>
      </c>
      <c r="LK411" s="26" t="str">
        <f t="shared" si="2471"/>
        <v/>
      </c>
      <c r="LL411" s="26" t="str">
        <f t="shared" si="2472"/>
        <v/>
      </c>
      <c r="LM411" s="26" t="str">
        <f t="shared" si="2473"/>
        <v/>
      </c>
      <c r="LN411" s="26" t="str">
        <f t="shared" si="2474"/>
        <v/>
      </c>
      <c r="LO411" s="26" t="str">
        <f t="shared" si="2475"/>
        <v/>
      </c>
      <c r="LP411" s="26" t="str">
        <f t="shared" si="2476"/>
        <v/>
      </c>
      <c r="MH411" s="25">
        <f t="shared" si="2608"/>
        <v>56796</v>
      </c>
      <c r="MI411" s="1" t="str">
        <f t="shared" si="2609"/>
        <v/>
      </c>
      <c r="MJ411" s="26" t="str">
        <f t="shared" ca="1" si="2477"/>
        <v/>
      </c>
      <c r="MK411" s="26" t="str">
        <f t="shared" si="2478"/>
        <v/>
      </c>
      <c r="ML411" s="26" t="str">
        <f t="shared" si="2479"/>
        <v/>
      </c>
      <c r="MM411" s="26" t="str">
        <f t="shared" si="2480"/>
        <v/>
      </c>
      <c r="MN411" s="26" t="str">
        <f t="shared" si="2481"/>
        <v/>
      </c>
      <c r="MO411" s="26" t="str">
        <f t="shared" si="2482"/>
        <v/>
      </c>
      <c r="MP411" s="26" t="str">
        <f t="shared" si="2483"/>
        <v/>
      </c>
      <c r="MQ411" s="26" t="str">
        <f t="shared" si="2484"/>
        <v/>
      </c>
      <c r="MR411" s="27" t="str">
        <f t="shared" si="2485"/>
        <v/>
      </c>
      <c r="MS411" s="28" t="str">
        <f t="shared" si="2486"/>
        <v/>
      </c>
      <c r="MT411" s="28" t="str">
        <f t="shared" si="2487"/>
        <v/>
      </c>
      <c r="MU411" s="28" t="str">
        <f t="shared" si="2488"/>
        <v/>
      </c>
      <c r="MV411" s="28" t="str">
        <f t="shared" si="2489"/>
        <v/>
      </c>
      <c r="MW411" s="28" t="str">
        <f t="shared" si="2490"/>
        <v/>
      </c>
      <c r="MX411" s="28" t="str">
        <f t="shared" si="2491"/>
        <v/>
      </c>
      <c r="MY411" s="28" t="str">
        <f t="shared" si="2492"/>
        <v/>
      </c>
      <c r="MZ411" s="27" t="str">
        <f t="shared" si="2493"/>
        <v/>
      </c>
      <c r="NA411" s="27" t="str">
        <f t="shared" si="2494"/>
        <v/>
      </c>
      <c r="NB411" s="28" t="str">
        <f t="shared" si="2495"/>
        <v/>
      </c>
      <c r="NC411" s="27" t="str">
        <f t="shared" si="2496"/>
        <v/>
      </c>
      <c r="ND411" s="27" t="str">
        <f t="shared" si="2497"/>
        <v/>
      </c>
      <c r="NE411" s="26" t="str">
        <f t="shared" si="2498"/>
        <v/>
      </c>
      <c r="NF411" s="26" t="str">
        <f t="shared" si="2499"/>
        <v/>
      </c>
      <c r="NG411" s="26" t="str">
        <f t="shared" si="2500"/>
        <v/>
      </c>
      <c r="NH411" s="26" t="str">
        <f t="shared" si="2501"/>
        <v/>
      </c>
      <c r="NI411" s="29" t="str">
        <f t="shared" si="2502"/>
        <v/>
      </c>
      <c r="NJ411" s="26">
        <f t="shared" si="2503"/>
        <v>0</v>
      </c>
      <c r="NK411" s="26" t="str">
        <f t="shared" si="2504"/>
        <v/>
      </c>
      <c r="NL411" s="26" t="str">
        <f t="shared" si="2505"/>
        <v/>
      </c>
      <c r="NM411" s="26" t="str">
        <f t="shared" si="2506"/>
        <v/>
      </c>
      <c r="NN411" s="26" t="str">
        <f t="shared" si="2507"/>
        <v/>
      </c>
      <c r="NO411" s="26" t="str">
        <f t="shared" si="2508"/>
        <v/>
      </c>
      <c r="NP411" s="26" t="str">
        <f t="shared" si="2509"/>
        <v/>
      </c>
      <c r="NQ411" s="26" t="str">
        <f t="shared" si="2510"/>
        <v/>
      </c>
      <c r="NR411" s="26" t="str">
        <f t="shared" si="2511"/>
        <v/>
      </c>
      <c r="OJ411" s="25">
        <f t="shared" si="2610"/>
        <v>56796</v>
      </c>
      <c r="OK411" s="1" t="str">
        <f t="shared" si="2611"/>
        <v/>
      </c>
      <c r="OL411" s="26" t="str">
        <f t="shared" ca="1" si="2512"/>
        <v/>
      </c>
      <c r="OM411" s="26" t="str">
        <f t="shared" si="2513"/>
        <v/>
      </c>
      <c r="ON411" s="26" t="str">
        <f t="shared" si="2514"/>
        <v/>
      </c>
      <c r="OO411" s="26" t="str">
        <f t="shared" si="2515"/>
        <v/>
      </c>
      <c r="OP411" s="26" t="str">
        <f t="shared" si="2516"/>
        <v/>
      </c>
      <c r="OQ411" s="26" t="str">
        <f t="shared" si="2517"/>
        <v/>
      </c>
      <c r="OR411" s="26" t="str">
        <f t="shared" si="2518"/>
        <v/>
      </c>
      <c r="OS411" s="26" t="str">
        <f t="shared" si="2519"/>
        <v/>
      </c>
      <c r="OT411" s="27" t="str">
        <f t="shared" si="2520"/>
        <v/>
      </c>
      <c r="OU411" s="28" t="str">
        <f t="shared" si="2521"/>
        <v/>
      </c>
      <c r="OV411" s="28" t="str">
        <f t="shared" si="2522"/>
        <v/>
      </c>
      <c r="OW411" s="28" t="str">
        <f t="shared" si="2523"/>
        <v/>
      </c>
      <c r="OX411" s="28" t="str">
        <f t="shared" si="2524"/>
        <v/>
      </c>
      <c r="OY411" s="28" t="str">
        <f t="shared" si="2525"/>
        <v/>
      </c>
      <c r="OZ411" s="28" t="str">
        <f t="shared" si="2526"/>
        <v/>
      </c>
      <c r="PA411" s="28" t="str">
        <f t="shared" si="2527"/>
        <v/>
      </c>
      <c r="PB411" s="27" t="str">
        <f t="shared" si="2528"/>
        <v/>
      </c>
      <c r="PC411" s="27" t="str">
        <f t="shared" si="2529"/>
        <v/>
      </c>
      <c r="PD411" s="28" t="str">
        <f t="shared" si="2530"/>
        <v/>
      </c>
      <c r="PE411" s="27" t="str">
        <f t="shared" si="2531"/>
        <v/>
      </c>
      <c r="PF411" s="27" t="str">
        <f t="shared" si="2532"/>
        <v/>
      </c>
      <c r="PG411" s="26" t="str">
        <f t="shared" si="2533"/>
        <v/>
      </c>
      <c r="PH411" s="26" t="str">
        <f t="shared" si="2534"/>
        <v/>
      </c>
      <c r="PI411" s="26" t="str">
        <f t="shared" si="2535"/>
        <v/>
      </c>
      <c r="PJ411" s="26" t="str">
        <f t="shared" si="2536"/>
        <v/>
      </c>
      <c r="PK411" s="29" t="str">
        <f t="shared" si="2537"/>
        <v/>
      </c>
      <c r="PL411" s="26">
        <f t="shared" si="2538"/>
        <v>0</v>
      </c>
      <c r="PM411" s="26" t="str">
        <f t="shared" si="2539"/>
        <v/>
      </c>
      <c r="PN411" s="26" t="str">
        <f t="shared" si="2540"/>
        <v/>
      </c>
      <c r="PO411" s="26" t="str">
        <f t="shared" si="2541"/>
        <v/>
      </c>
      <c r="PP411" s="26" t="str">
        <f t="shared" si="2542"/>
        <v/>
      </c>
      <c r="PQ411" s="26" t="str">
        <f t="shared" si="2543"/>
        <v/>
      </c>
      <c r="PR411" s="26" t="str">
        <f t="shared" si="2544"/>
        <v/>
      </c>
      <c r="PS411" s="26" t="str">
        <f t="shared" si="2545"/>
        <v/>
      </c>
      <c r="PT411" s="26" t="str">
        <f t="shared" si="2546"/>
        <v/>
      </c>
      <c r="QL411" s="25">
        <f t="shared" si="2610"/>
        <v>56796</v>
      </c>
      <c r="QM411" s="1" t="str">
        <f t="shared" si="2611"/>
        <v/>
      </c>
      <c r="QN411" s="26" t="str">
        <f t="shared" ca="1" si="2547"/>
        <v/>
      </c>
      <c r="QO411" s="26" t="str">
        <f t="shared" si="2548"/>
        <v/>
      </c>
      <c r="QP411" s="26" t="str">
        <f t="shared" si="2549"/>
        <v/>
      </c>
      <c r="QQ411" s="26" t="str">
        <f t="shared" si="2550"/>
        <v/>
      </c>
      <c r="QR411" s="26" t="str">
        <f t="shared" si="2551"/>
        <v/>
      </c>
      <c r="QS411" s="26" t="str">
        <f t="shared" si="2552"/>
        <v/>
      </c>
      <c r="QT411" s="26" t="str">
        <f t="shared" si="2553"/>
        <v/>
      </c>
      <c r="QU411" s="26" t="str">
        <f t="shared" si="2554"/>
        <v/>
      </c>
      <c r="QV411" s="27" t="str">
        <f t="shared" si="2555"/>
        <v/>
      </c>
      <c r="QW411" s="28" t="str">
        <f t="shared" si="2556"/>
        <v/>
      </c>
      <c r="QX411" s="28" t="str">
        <f t="shared" si="2557"/>
        <v/>
      </c>
      <c r="QY411" s="28" t="str">
        <f t="shared" si="2558"/>
        <v/>
      </c>
      <c r="QZ411" s="28" t="str">
        <f t="shared" si="2559"/>
        <v/>
      </c>
      <c r="RA411" s="28" t="str">
        <f t="shared" si="2560"/>
        <v/>
      </c>
      <c r="RB411" s="28" t="str">
        <f t="shared" si="2561"/>
        <v/>
      </c>
      <c r="RC411" s="28" t="str">
        <f t="shared" si="2562"/>
        <v/>
      </c>
      <c r="RD411" s="27" t="str">
        <f t="shared" si="2563"/>
        <v/>
      </c>
      <c r="RE411" s="27" t="str">
        <f t="shared" si="2564"/>
        <v/>
      </c>
      <c r="RF411" s="28" t="str">
        <f t="shared" si="2565"/>
        <v/>
      </c>
      <c r="RG411" s="27" t="str">
        <f t="shared" si="2566"/>
        <v/>
      </c>
      <c r="RH411" s="27" t="str">
        <f t="shared" si="2567"/>
        <v/>
      </c>
      <c r="RI411" s="26" t="str">
        <f t="shared" si="2568"/>
        <v/>
      </c>
      <c r="RJ411" s="26" t="str">
        <f t="shared" si="2569"/>
        <v/>
      </c>
      <c r="RK411" s="26" t="str">
        <f t="shared" si="2570"/>
        <v/>
      </c>
      <c r="RL411" s="26" t="str">
        <f t="shared" si="2571"/>
        <v/>
      </c>
      <c r="RM411" s="29" t="str">
        <f t="shared" si="2572"/>
        <v/>
      </c>
      <c r="RN411" s="26">
        <f t="shared" si="2573"/>
        <v>0</v>
      </c>
      <c r="RO411" s="26" t="str">
        <f t="shared" si="2574"/>
        <v/>
      </c>
      <c r="RP411" s="26" t="str">
        <f t="shared" si="2575"/>
        <v/>
      </c>
      <c r="RQ411" s="26" t="str">
        <f t="shared" si="2576"/>
        <v/>
      </c>
      <c r="RR411" s="26" t="str">
        <f t="shared" si="2577"/>
        <v/>
      </c>
      <c r="RS411" s="26" t="str">
        <f t="shared" si="2578"/>
        <v/>
      </c>
      <c r="RT411" s="26" t="str">
        <f t="shared" si="2579"/>
        <v/>
      </c>
      <c r="RU411" s="26" t="str">
        <f t="shared" si="2580"/>
        <v/>
      </c>
      <c r="RV411" s="26" t="str">
        <f t="shared" si="2581"/>
        <v/>
      </c>
    </row>
    <row r="412" spans="2:490" x14ac:dyDescent="0.25">
      <c r="B412" s="25">
        <f t="shared" si="2601"/>
        <v>56827</v>
      </c>
      <c r="C412" s="1">
        <f t="shared" si="2582"/>
        <v>2055</v>
      </c>
      <c r="D412" s="1">
        <f t="shared" si="2583"/>
        <v>79</v>
      </c>
      <c r="E412" s="1" t="str">
        <f t="shared" si="2584"/>
        <v/>
      </c>
      <c r="F412" s="26" t="str">
        <f t="shared" si="2268"/>
        <v/>
      </c>
      <c r="G412" s="26">
        <f>SUMIFS(F$9:F412,C$9:C412,C412)</f>
        <v>0</v>
      </c>
      <c r="H412" s="26" t="str">
        <f t="shared" si="2269"/>
        <v/>
      </c>
      <c r="I412" s="86" t="e">
        <f t="shared" si="2585"/>
        <v>#VALUE!</v>
      </c>
      <c r="J412" s="1" t="b">
        <f>IF(J411=TRUE,TRUE,AND(D412&gt;=dane_wiek_emerytalny,D412&gt;=55,YEAR(B412)-YEAR(dane_data_rozpoczecia)&gt;=4,SUMIFS(F$9:F412,C$9:C412,C412)))</f>
        <v>0</v>
      </c>
      <c r="K412" s="26" t="str">
        <f t="shared" si="2270"/>
        <v/>
      </c>
      <c r="L412" s="26">
        <f t="shared" si="2271"/>
        <v>0</v>
      </c>
      <c r="M412" s="26" t="e">
        <f t="shared" si="2272"/>
        <v>#VALUE!</v>
      </c>
      <c r="N412" s="26" t="e">
        <f t="shared" si="2273"/>
        <v>#VALUE!</v>
      </c>
      <c r="O412" s="1" t="b">
        <f>IF(O411=TRUE,TRUE,AND(D412&gt;=65,YEAR(B412)-YEAR(dane_data_rozpoczecia)&gt;=4,SUMIFS(F$9:F412,C$9:C412,C412)))</f>
        <v>0</v>
      </c>
      <c r="V412" s="25">
        <f t="shared" si="2602"/>
        <v>56827</v>
      </c>
      <c r="W412" s="1" t="str">
        <f t="shared" si="2586"/>
        <v/>
      </c>
      <c r="X412" s="26" t="str">
        <f t="shared" ca="1" si="2274"/>
        <v/>
      </c>
      <c r="Y412" s="26" t="str">
        <f t="shared" si="2275"/>
        <v/>
      </c>
      <c r="Z412" s="26" t="str">
        <f t="shared" si="2587"/>
        <v/>
      </c>
      <c r="AA412" s="26" t="str">
        <f t="shared" si="2588"/>
        <v/>
      </c>
      <c r="AB412" s="26" t="str">
        <f t="shared" si="2276"/>
        <v/>
      </c>
      <c r="AC412" s="26" t="str">
        <f t="shared" si="2277"/>
        <v/>
      </c>
      <c r="AD412" s="26" t="str">
        <f t="shared" si="2278"/>
        <v/>
      </c>
      <c r="AE412" s="26" t="str">
        <f t="shared" si="2279"/>
        <v/>
      </c>
      <c r="AF412" s="27" t="str">
        <f t="shared" si="2280"/>
        <v/>
      </c>
      <c r="AG412" s="28" t="str">
        <f t="shared" si="2281"/>
        <v/>
      </c>
      <c r="AH412" s="28" t="str">
        <f t="shared" si="2282"/>
        <v/>
      </c>
      <c r="AI412" s="28" t="str">
        <f t="shared" si="2589"/>
        <v/>
      </c>
      <c r="AJ412" s="28" t="str">
        <f t="shared" si="2603"/>
        <v/>
      </c>
      <c r="AK412" s="28" t="str">
        <f t="shared" si="2283"/>
        <v/>
      </c>
      <c r="AL412" s="28" t="str">
        <f t="shared" si="2590"/>
        <v/>
      </c>
      <c r="AM412" s="28" t="str">
        <f t="shared" si="2591"/>
        <v/>
      </c>
      <c r="AN412" s="27" t="str">
        <f t="shared" si="2284"/>
        <v/>
      </c>
      <c r="AO412" s="27" t="str">
        <f t="shared" si="2285"/>
        <v/>
      </c>
      <c r="AP412" s="28" t="str">
        <f t="shared" si="2286"/>
        <v/>
      </c>
      <c r="AQ412" s="27" t="str">
        <f t="shared" si="2287"/>
        <v/>
      </c>
      <c r="AR412" s="27" t="str">
        <f t="shared" si="2288"/>
        <v/>
      </c>
      <c r="AS412" s="26" t="str">
        <f t="shared" si="2289"/>
        <v/>
      </c>
      <c r="AT412" s="26" t="str">
        <f t="shared" si="2290"/>
        <v/>
      </c>
      <c r="AU412" s="26" t="str">
        <f t="shared" si="2291"/>
        <v/>
      </c>
      <c r="AV412" s="26" t="str">
        <f t="shared" si="2292"/>
        <v/>
      </c>
      <c r="AW412" s="29" t="str">
        <f t="shared" si="2293"/>
        <v/>
      </c>
      <c r="AX412" s="26">
        <f t="shared" si="2294"/>
        <v>0</v>
      </c>
      <c r="AY412" s="26" t="str">
        <f t="shared" si="2295"/>
        <v/>
      </c>
      <c r="AZ412" s="26" t="str">
        <f t="shared" si="2296"/>
        <v/>
      </c>
      <c r="BA412" s="26" t="str">
        <f t="shared" si="2592"/>
        <v/>
      </c>
      <c r="BB412" s="26" t="str">
        <f t="shared" si="2297"/>
        <v/>
      </c>
      <c r="BC412" s="26" t="str">
        <f t="shared" si="2298"/>
        <v/>
      </c>
      <c r="BD412" s="26" t="str">
        <f t="shared" si="2299"/>
        <v/>
      </c>
      <c r="BE412" s="26" t="str">
        <f t="shared" si="2300"/>
        <v/>
      </c>
      <c r="BF412" s="26" t="str">
        <f t="shared" si="2301"/>
        <v/>
      </c>
      <c r="BX412" s="25">
        <f t="shared" si="2604"/>
        <v>56827</v>
      </c>
      <c r="BY412" s="1" t="str">
        <f t="shared" si="2605"/>
        <v/>
      </c>
      <c r="BZ412" s="26" t="str">
        <f t="shared" ca="1" si="2302"/>
        <v/>
      </c>
      <c r="CA412" s="26" t="str">
        <f t="shared" si="2303"/>
        <v/>
      </c>
      <c r="CB412" s="26" t="str">
        <f t="shared" si="2304"/>
        <v/>
      </c>
      <c r="CC412" s="26" t="str">
        <f t="shared" si="2305"/>
        <v/>
      </c>
      <c r="CD412" s="26" t="str">
        <f t="shared" si="2306"/>
        <v/>
      </c>
      <c r="CE412" s="26" t="str">
        <f t="shared" si="2307"/>
        <v/>
      </c>
      <c r="CF412" s="26" t="str">
        <f t="shared" si="2308"/>
        <v/>
      </c>
      <c r="CG412" s="26" t="str">
        <f t="shared" si="2309"/>
        <v/>
      </c>
      <c r="CH412" s="27" t="str">
        <f t="shared" si="2310"/>
        <v/>
      </c>
      <c r="CI412" s="28" t="str">
        <f t="shared" si="2311"/>
        <v/>
      </c>
      <c r="CJ412" s="28" t="str">
        <f t="shared" si="2312"/>
        <v/>
      </c>
      <c r="CK412" s="28" t="str">
        <f t="shared" si="2313"/>
        <v/>
      </c>
      <c r="CL412" s="28" t="str">
        <f t="shared" si="2314"/>
        <v/>
      </c>
      <c r="CM412" s="28" t="str">
        <f t="shared" si="2315"/>
        <v/>
      </c>
      <c r="CN412" s="28" t="str">
        <f t="shared" si="2316"/>
        <v/>
      </c>
      <c r="CO412" s="28" t="str">
        <f t="shared" si="2317"/>
        <v/>
      </c>
      <c r="CP412" s="27" t="str">
        <f t="shared" si="2318"/>
        <v/>
      </c>
      <c r="CQ412" s="27" t="str">
        <f t="shared" si="2319"/>
        <v/>
      </c>
      <c r="CR412" s="28" t="str">
        <f t="shared" si="2320"/>
        <v/>
      </c>
      <c r="CS412" s="27" t="str">
        <f t="shared" si="2321"/>
        <v/>
      </c>
      <c r="CT412" s="27" t="str">
        <f t="shared" si="2322"/>
        <v/>
      </c>
      <c r="CU412" s="26" t="str">
        <f t="shared" si="2323"/>
        <v/>
      </c>
      <c r="CV412" s="26" t="str">
        <f t="shared" si="2324"/>
        <v/>
      </c>
      <c r="CW412" s="26" t="str">
        <f t="shared" si="2325"/>
        <v/>
      </c>
      <c r="CX412" s="26" t="str">
        <f t="shared" si="2326"/>
        <v/>
      </c>
      <c r="CY412" s="29" t="str">
        <f t="shared" si="2327"/>
        <v/>
      </c>
      <c r="CZ412" s="26">
        <f t="shared" si="2328"/>
        <v>0</v>
      </c>
      <c r="DA412" s="26" t="str">
        <f t="shared" si="2329"/>
        <v/>
      </c>
      <c r="DB412" s="26" t="str">
        <f t="shared" si="2330"/>
        <v/>
      </c>
      <c r="DC412" s="26" t="str">
        <f t="shared" si="2331"/>
        <v/>
      </c>
      <c r="DD412" s="26" t="str">
        <f t="shared" si="2332"/>
        <v/>
      </c>
      <c r="DE412" s="26" t="str">
        <f t="shared" si="2333"/>
        <v/>
      </c>
      <c r="DF412" s="26" t="str">
        <f t="shared" si="2334"/>
        <v/>
      </c>
      <c r="DG412" s="26" t="str">
        <f t="shared" si="2335"/>
        <v/>
      </c>
      <c r="DH412" s="26" t="str">
        <f t="shared" si="2336"/>
        <v/>
      </c>
      <c r="DZ412" s="25">
        <f t="shared" si="2604"/>
        <v>56827</v>
      </c>
      <c r="EA412" s="1" t="str">
        <f t="shared" si="2605"/>
        <v/>
      </c>
      <c r="EB412" s="26" t="str">
        <f t="shared" ca="1" si="2337"/>
        <v/>
      </c>
      <c r="EC412" s="26" t="str">
        <f t="shared" si="2338"/>
        <v/>
      </c>
      <c r="ED412" s="26" t="str">
        <f t="shared" si="2339"/>
        <v/>
      </c>
      <c r="EE412" s="26" t="str">
        <f t="shared" si="2340"/>
        <v/>
      </c>
      <c r="EF412" s="26" t="str">
        <f t="shared" si="2341"/>
        <v/>
      </c>
      <c r="EG412" s="26" t="str">
        <f t="shared" si="2342"/>
        <v/>
      </c>
      <c r="EH412" s="26" t="str">
        <f t="shared" si="2343"/>
        <v/>
      </c>
      <c r="EI412" s="26" t="str">
        <f t="shared" si="2344"/>
        <v/>
      </c>
      <c r="EJ412" s="27" t="str">
        <f t="shared" si="2345"/>
        <v/>
      </c>
      <c r="EK412" s="28" t="str">
        <f t="shared" si="2346"/>
        <v/>
      </c>
      <c r="EL412" s="28" t="str">
        <f t="shared" si="2347"/>
        <v/>
      </c>
      <c r="EM412" s="28" t="str">
        <f t="shared" si="2348"/>
        <v/>
      </c>
      <c r="EN412" s="28" t="str">
        <f t="shared" si="2349"/>
        <v/>
      </c>
      <c r="EO412" s="28" t="str">
        <f t="shared" si="2350"/>
        <v/>
      </c>
      <c r="EP412" s="28" t="str">
        <f t="shared" si="2351"/>
        <v/>
      </c>
      <c r="EQ412" s="28" t="str">
        <f t="shared" si="2352"/>
        <v/>
      </c>
      <c r="ER412" s="27" t="str">
        <f t="shared" si="2353"/>
        <v/>
      </c>
      <c r="ES412" s="27" t="str">
        <f t="shared" si="2354"/>
        <v/>
      </c>
      <c r="ET412" s="28" t="str">
        <f t="shared" si="2355"/>
        <v/>
      </c>
      <c r="EU412" s="27" t="str">
        <f t="shared" si="2356"/>
        <v/>
      </c>
      <c r="EV412" s="27" t="str">
        <f t="shared" si="2357"/>
        <v/>
      </c>
      <c r="EW412" s="26" t="str">
        <f t="shared" si="2358"/>
        <v/>
      </c>
      <c r="EX412" s="26" t="str">
        <f t="shared" si="2359"/>
        <v/>
      </c>
      <c r="EY412" s="26" t="str">
        <f t="shared" si="2360"/>
        <v/>
      </c>
      <c r="EZ412" s="26" t="str">
        <f t="shared" si="2361"/>
        <v/>
      </c>
      <c r="FA412" s="29" t="str">
        <f t="shared" si="2362"/>
        <v/>
      </c>
      <c r="FB412" s="26">
        <f t="shared" si="2363"/>
        <v>0</v>
      </c>
      <c r="FC412" s="26" t="str">
        <f t="shared" si="2364"/>
        <v/>
      </c>
      <c r="FD412" s="26" t="str">
        <f t="shared" si="2365"/>
        <v/>
      </c>
      <c r="FE412" s="26" t="str">
        <f t="shared" si="2366"/>
        <v/>
      </c>
      <c r="FF412" s="26" t="str">
        <f t="shared" si="2367"/>
        <v/>
      </c>
      <c r="FG412" s="26" t="str">
        <f t="shared" si="2368"/>
        <v/>
      </c>
      <c r="FH412" s="26" t="str">
        <f t="shared" si="2369"/>
        <v/>
      </c>
      <c r="FI412" s="26" t="str">
        <f t="shared" si="2370"/>
        <v/>
      </c>
      <c r="FJ412" s="26" t="str">
        <f t="shared" si="2371"/>
        <v/>
      </c>
      <c r="GB412" s="25">
        <f t="shared" si="2606"/>
        <v>56827</v>
      </c>
      <c r="GC412" s="1" t="str">
        <f t="shared" si="2607"/>
        <v/>
      </c>
      <c r="GD412" s="26" t="str">
        <f t="shared" ca="1" si="2372"/>
        <v/>
      </c>
      <c r="GE412" s="26" t="str">
        <f t="shared" si="2373"/>
        <v/>
      </c>
      <c r="GF412" s="26" t="str">
        <f t="shared" si="2374"/>
        <v/>
      </c>
      <c r="GG412" s="26" t="str">
        <f t="shared" si="2375"/>
        <v/>
      </c>
      <c r="GH412" s="26" t="str">
        <f t="shared" si="2376"/>
        <v/>
      </c>
      <c r="GI412" s="26" t="str">
        <f t="shared" si="2377"/>
        <v/>
      </c>
      <c r="GJ412" s="26" t="str">
        <f t="shared" si="2378"/>
        <v/>
      </c>
      <c r="GK412" s="26" t="str">
        <f t="shared" si="2379"/>
        <v/>
      </c>
      <c r="GL412" s="27" t="str">
        <f t="shared" si="2380"/>
        <v/>
      </c>
      <c r="GM412" s="28" t="str">
        <f t="shared" si="2381"/>
        <v/>
      </c>
      <c r="GN412" s="28" t="str">
        <f t="shared" si="2382"/>
        <v/>
      </c>
      <c r="GO412" s="28" t="str">
        <f t="shared" si="2383"/>
        <v/>
      </c>
      <c r="GP412" s="28" t="str">
        <f t="shared" si="2384"/>
        <v/>
      </c>
      <c r="GQ412" s="28" t="str">
        <f t="shared" si="2385"/>
        <v/>
      </c>
      <c r="GR412" s="28" t="str">
        <f t="shared" si="2386"/>
        <v/>
      </c>
      <c r="GS412" s="28" t="str">
        <f t="shared" si="2387"/>
        <v/>
      </c>
      <c r="GT412" s="27" t="str">
        <f t="shared" si="2388"/>
        <v/>
      </c>
      <c r="GU412" s="27" t="str">
        <f t="shared" si="2389"/>
        <v/>
      </c>
      <c r="GV412" s="28" t="str">
        <f t="shared" si="2390"/>
        <v/>
      </c>
      <c r="GW412" s="27" t="str">
        <f t="shared" si="2391"/>
        <v/>
      </c>
      <c r="GX412" s="27" t="str">
        <f t="shared" si="2392"/>
        <v/>
      </c>
      <c r="GY412" s="26" t="str">
        <f t="shared" si="2393"/>
        <v/>
      </c>
      <c r="GZ412" s="26" t="str">
        <f t="shared" si="2394"/>
        <v/>
      </c>
      <c r="HA412" s="26" t="str">
        <f t="shared" si="2395"/>
        <v/>
      </c>
      <c r="HB412" s="26" t="str">
        <f t="shared" si="2396"/>
        <v/>
      </c>
      <c r="HC412" s="29" t="str">
        <f t="shared" si="2397"/>
        <v/>
      </c>
      <c r="HD412" s="26">
        <f t="shared" si="2398"/>
        <v>0</v>
      </c>
      <c r="HE412" s="26" t="str">
        <f t="shared" si="2399"/>
        <v/>
      </c>
      <c r="HF412" s="26" t="str">
        <f t="shared" si="2400"/>
        <v/>
      </c>
      <c r="HG412" s="26" t="str">
        <f t="shared" si="2401"/>
        <v/>
      </c>
      <c r="HH412" s="26" t="str">
        <f t="shared" si="2402"/>
        <v/>
      </c>
      <c r="HI412" s="26" t="str">
        <f t="shared" si="2403"/>
        <v/>
      </c>
      <c r="HJ412" s="26" t="str">
        <f t="shared" si="2404"/>
        <v/>
      </c>
      <c r="HK412" s="26" t="str">
        <f t="shared" si="2405"/>
        <v/>
      </c>
      <c r="HL412" s="26" t="str">
        <f t="shared" si="2406"/>
        <v/>
      </c>
      <c r="ID412" s="25">
        <f t="shared" si="2606"/>
        <v>56827</v>
      </c>
      <c r="IE412" s="1" t="str">
        <f t="shared" si="2607"/>
        <v/>
      </c>
      <c r="IF412" s="26" t="str">
        <f t="shared" ca="1" si="2407"/>
        <v/>
      </c>
      <c r="IG412" s="26" t="str">
        <f t="shared" si="2408"/>
        <v/>
      </c>
      <c r="IH412" s="26" t="str">
        <f t="shared" si="2409"/>
        <v/>
      </c>
      <c r="II412" s="26" t="str">
        <f t="shared" si="2410"/>
        <v/>
      </c>
      <c r="IJ412" s="26" t="str">
        <f t="shared" si="2411"/>
        <v/>
      </c>
      <c r="IK412" s="26" t="str">
        <f t="shared" si="2412"/>
        <v/>
      </c>
      <c r="IL412" s="26" t="str">
        <f t="shared" si="2413"/>
        <v/>
      </c>
      <c r="IM412" s="26" t="str">
        <f t="shared" si="2414"/>
        <v/>
      </c>
      <c r="IN412" s="27" t="str">
        <f t="shared" si="2415"/>
        <v/>
      </c>
      <c r="IO412" s="28" t="str">
        <f t="shared" si="2416"/>
        <v/>
      </c>
      <c r="IP412" s="28" t="str">
        <f t="shared" si="2417"/>
        <v/>
      </c>
      <c r="IQ412" s="28" t="str">
        <f t="shared" si="2418"/>
        <v/>
      </c>
      <c r="IR412" s="28" t="str">
        <f t="shared" si="2419"/>
        <v/>
      </c>
      <c r="IS412" s="28" t="str">
        <f t="shared" si="2420"/>
        <v/>
      </c>
      <c r="IT412" s="28" t="str">
        <f t="shared" si="2421"/>
        <v/>
      </c>
      <c r="IU412" s="28" t="str">
        <f t="shared" si="2422"/>
        <v/>
      </c>
      <c r="IV412" s="27" t="str">
        <f t="shared" si="2423"/>
        <v/>
      </c>
      <c r="IW412" s="27" t="str">
        <f t="shared" si="2424"/>
        <v/>
      </c>
      <c r="IX412" s="28" t="str">
        <f t="shared" si="2425"/>
        <v/>
      </c>
      <c r="IY412" s="27" t="str">
        <f t="shared" si="2426"/>
        <v/>
      </c>
      <c r="IZ412" s="27" t="str">
        <f t="shared" si="2427"/>
        <v/>
      </c>
      <c r="JA412" s="26" t="str">
        <f t="shared" si="2428"/>
        <v/>
      </c>
      <c r="JB412" s="26" t="str">
        <f t="shared" si="2429"/>
        <v/>
      </c>
      <c r="JC412" s="26" t="str">
        <f t="shared" si="2430"/>
        <v/>
      </c>
      <c r="JD412" s="26" t="str">
        <f t="shared" si="2431"/>
        <v/>
      </c>
      <c r="JE412" s="29" t="str">
        <f t="shared" si="2432"/>
        <v/>
      </c>
      <c r="JF412" s="26">
        <f t="shared" si="2433"/>
        <v>0</v>
      </c>
      <c r="JG412" s="26" t="str">
        <f t="shared" si="2434"/>
        <v/>
      </c>
      <c r="JH412" s="26" t="str">
        <f t="shared" si="2435"/>
        <v/>
      </c>
      <c r="JI412" s="26" t="str">
        <f t="shared" si="2436"/>
        <v/>
      </c>
      <c r="JJ412" s="26" t="str">
        <f t="shared" si="2437"/>
        <v/>
      </c>
      <c r="JK412" s="26" t="str">
        <f t="shared" si="2438"/>
        <v/>
      </c>
      <c r="JL412" s="26" t="str">
        <f t="shared" si="2439"/>
        <v/>
      </c>
      <c r="JM412" s="26" t="str">
        <f t="shared" si="2440"/>
        <v/>
      </c>
      <c r="JN412" s="26" t="str">
        <f t="shared" si="2441"/>
        <v/>
      </c>
      <c r="KF412" s="25">
        <f t="shared" si="2608"/>
        <v>56827</v>
      </c>
      <c r="KG412" s="1" t="str">
        <f t="shared" si="2609"/>
        <v/>
      </c>
      <c r="KH412" s="26" t="str">
        <f t="shared" ca="1" si="2442"/>
        <v/>
      </c>
      <c r="KI412" s="26" t="str">
        <f t="shared" si="2443"/>
        <v/>
      </c>
      <c r="KJ412" s="26" t="str">
        <f t="shared" si="2444"/>
        <v/>
      </c>
      <c r="KK412" s="26" t="str">
        <f t="shared" si="2445"/>
        <v/>
      </c>
      <c r="KL412" s="26" t="str">
        <f t="shared" si="2446"/>
        <v/>
      </c>
      <c r="KM412" s="26" t="str">
        <f t="shared" si="2447"/>
        <v/>
      </c>
      <c r="KN412" s="26" t="str">
        <f t="shared" si="2448"/>
        <v/>
      </c>
      <c r="KO412" s="26" t="str">
        <f t="shared" si="2449"/>
        <v/>
      </c>
      <c r="KP412" s="27" t="str">
        <f t="shared" si="2450"/>
        <v/>
      </c>
      <c r="KQ412" s="28" t="str">
        <f t="shared" si="2451"/>
        <v/>
      </c>
      <c r="KR412" s="28" t="str">
        <f t="shared" si="2452"/>
        <v/>
      </c>
      <c r="KS412" s="28" t="str">
        <f t="shared" si="2453"/>
        <v/>
      </c>
      <c r="KT412" s="28" t="str">
        <f t="shared" si="2454"/>
        <v/>
      </c>
      <c r="KU412" s="28" t="str">
        <f t="shared" si="2455"/>
        <v/>
      </c>
      <c r="KV412" s="28" t="str">
        <f t="shared" si="2456"/>
        <v/>
      </c>
      <c r="KW412" s="28" t="str">
        <f t="shared" si="2457"/>
        <v/>
      </c>
      <c r="KX412" s="27" t="str">
        <f t="shared" si="2458"/>
        <v/>
      </c>
      <c r="KY412" s="27" t="str">
        <f t="shared" si="2459"/>
        <v/>
      </c>
      <c r="KZ412" s="28" t="str">
        <f t="shared" si="2460"/>
        <v/>
      </c>
      <c r="LA412" s="27" t="str">
        <f t="shared" si="2461"/>
        <v/>
      </c>
      <c r="LB412" s="27" t="str">
        <f t="shared" si="2462"/>
        <v/>
      </c>
      <c r="LC412" s="26" t="str">
        <f t="shared" si="2463"/>
        <v/>
      </c>
      <c r="LD412" s="26" t="str">
        <f t="shared" si="2464"/>
        <v/>
      </c>
      <c r="LE412" s="26" t="str">
        <f t="shared" si="2465"/>
        <v/>
      </c>
      <c r="LF412" s="26" t="str">
        <f t="shared" si="2466"/>
        <v/>
      </c>
      <c r="LG412" s="29" t="str">
        <f t="shared" si="2467"/>
        <v/>
      </c>
      <c r="LH412" s="26">
        <f t="shared" si="2468"/>
        <v>0</v>
      </c>
      <c r="LI412" s="26" t="str">
        <f t="shared" si="2469"/>
        <v/>
      </c>
      <c r="LJ412" s="26" t="str">
        <f t="shared" si="2470"/>
        <v/>
      </c>
      <c r="LK412" s="26" t="str">
        <f t="shared" si="2471"/>
        <v/>
      </c>
      <c r="LL412" s="26" t="str">
        <f t="shared" si="2472"/>
        <v/>
      </c>
      <c r="LM412" s="26" t="str">
        <f t="shared" si="2473"/>
        <v/>
      </c>
      <c r="LN412" s="26" t="str">
        <f t="shared" si="2474"/>
        <v/>
      </c>
      <c r="LO412" s="26" t="str">
        <f t="shared" si="2475"/>
        <v/>
      </c>
      <c r="LP412" s="26" t="str">
        <f t="shared" si="2476"/>
        <v/>
      </c>
      <c r="MH412" s="25">
        <f t="shared" si="2608"/>
        <v>56827</v>
      </c>
      <c r="MI412" s="1" t="str">
        <f t="shared" si="2609"/>
        <v/>
      </c>
      <c r="MJ412" s="26" t="str">
        <f t="shared" ca="1" si="2477"/>
        <v/>
      </c>
      <c r="MK412" s="26" t="str">
        <f t="shared" si="2478"/>
        <v/>
      </c>
      <c r="ML412" s="26" t="str">
        <f t="shared" si="2479"/>
        <v/>
      </c>
      <c r="MM412" s="26" t="str">
        <f t="shared" si="2480"/>
        <v/>
      </c>
      <c r="MN412" s="26" t="str">
        <f t="shared" si="2481"/>
        <v/>
      </c>
      <c r="MO412" s="26" t="str">
        <f t="shared" si="2482"/>
        <v/>
      </c>
      <c r="MP412" s="26" t="str">
        <f t="shared" si="2483"/>
        <v/>
      </c>
      <c r="MQ412" s="26" t="str">
        <f t="shared" si="2484"/>
        <v/>
      </c>
      <c r="MR412" s="27" t="str">
        <f t="shared" si="2485"/>
        <v/>
      </c>
      <c r="MS412" s="28" t="str">
        <f t="shared" si="2486"/>
        <v/>
      </c>
      <c r="MT412" s="28" t="str">
        <f t="shared" si="2487"/>
        <v/>
      </c>
      <c r="MU412" s="28" t="str">
        <f t="shared" si="2488"/>
        <v/>
      </c>
      <c r="MV412" s="28" t="str">
        <f t="shared" si="2489"/>
        <v/>
      </c>
      <c r="MW412" s="28" t="str">
        <f t="shared" si="2490"/>
        <v/>
      </c>
      <c r="MX412" s="28" t="str">
        <f t="shared" si="2491"/>
        <v/>
      </c>
      <c r="MY412" s="28" t="str">
        <f t="shared" si="2492"/>
        <v/>
      </c>
      <c r="MZ412" s="27" t="str">
        <f t="shared" si="2493"/>
        <v/>
      </c>
      <c r="NA412" s="27" t="str">
        <f t="shared" si="2494"/>
        <v/>
      </c>
      <c r="NB412" s="28" t="str">
        <f t="shared" si="2495"/>
        <v/>
      </c>
      <c r="NC412" s="27" t="str">
        <f t="shared" si="2496"/>
        <v/>
      </c>
      <c r="ND412" s="27" t="str">
        <f t="shared" si="2497"/>
        <v/>
      </c>
      <c r="NE412" s="26" t="str">
        <f t="shared" si="2498"/>
        <v/>
      </c>
      <c r="NF412" s="26" t="str">
        <f t="shared" si="2499"/>
        <v/>
      </c>
      <c r="NG412" s="26" t="str">
        <f t="shared" si="2500"/>
        <v/>
      </c>
      <c r="NH412" s="26" t="str">
        <f t="shared" si="2501"/>
        <v/>
      </c>
      <c r="NI412" s="29" t="str">
        <f t="shared" si="2502"/>
        <v/>
      </c>
      <c r="NJ412" s="26">
        <f t="shared" si="2503"/>
        <v>0</v>
      </c>
      <c r="NK412" s="26" t="str">
        <f t="shared" si="2504"/>
        <v/>
      </c>
      <c r="NL412" s="26" t="str">
        <f t="shared" si="2505"/>
        <v/>
      </c>
      <c r="NM412" s="26" t="str">
        <f t="shared" si="2506"/>
        <v/>
      </c>
      <c r="NN412" s="26" t="str">
        <f t="shared" si="2507"/>
        <v/>
      </c>
      <c r="NO412" s="26" t="str">
        <f t="shared" si="2508"/>
        <v/>
      </c>
      <c r="NP412" s="26" t="str">
        <f t="shared" si="2509"/>
        <v/>
      </c>
      <c r="NQ412" s="26" t="str">
        <f t="shared" si="2510"/>
        <v/>
      </c>
      <c r="NR412" s="26" t="str">
        <f t="shared" si="2511"/>
        <v/>
      </c>
      <c r="OJ412" s="25">
        <f t="shared" si="2610"/>
        <v>56827</v>
      </c>
      <c r="OK412" s="1" t="str">
        <f t="shared" si="2611"/>
        <v/>
      </c>
      <c r="OL412" s="26" t="str">
        <f t="shared" ca="1" si="2512"/>
        <v/>
      </c>
      <c r="OM412" s="26" t="str">
        <f t="shared" si="2513"/>
        <v/>
      </c>
      <c r="ON412" s="26" t="str">
        <f t="shared" si="2514"/>
        <v/>
      </c>
      <c r="OO412" s="26" t="str">
        <f t="shared" si="2515"/>
        <v/>
      </c>
      <c r="OP412" s="26" t="str">
        <f t="shared" si="2516"/>
        <v/>
      </c>
      <c r="OQ412" s="26" t="str">
        <f t="shared" si="2517"/>
        <v/>
      </c>
      <c r="OR412" s="26" t="str">
        <f t="shared" si="2518"/>
        <v/>
      </c>
      <c r="OS412" s="26" t="str">
        <f t="shared" si="2519"/>
        <v/>
      </c>
      <c r="OT412" s="27" t="str">
        <f t="shared" si="2520"/>
        <v/>
      </c>
      <c r="OU412" s="28" t="str">
        <f t="shared" si="2521"/>
        <v/>
      </c>
      <c r="OV412" s="28" t="str">
        <f t="shared" si="2522"/>
        <v/>
      </c>
      <c r="OW412" s="28" t="str">
        <f t="shared" si="2523"/>
        <v/>
      </c>
      <c r="OX412" s="28" t="str">
        <f t="shared" si="2524"/>
        <v/>
      </c>
      <c r="OY412" s="28" t="str">
        <f t="shared" si="2525"/>
        <v/>
      </c>
      <c r="OZ412" s="28" t="str">
        <f t="shared" si="2526"/>
        <v/>
      </c>
      <c r="PA412" s="28" t="str">
        <f t="shared" si="2527"/>
        <v/>
      </c>
      <c r="PB412" s="27" t="str">
        <f t="shared" si="2528"/>
        <v/>
      </c>
      <c r="PC412" s="27" t="str">
        <f t="shared" si="2529"/>
        <v/>
      </c>
      <c r="PD412" s="28" t="str">
        <f t="shared" si="2530"/>
        <v/>
      </c>
      <c r="PE412" s="27" t="str">
        <f t="shared" si="2531"/>
        <v/>
      </c>
      <c r="PF412" s="27" t="str">
        <f t="shared" si="2532"/>
        <v/>
      </c>
      <c r="PG412" s="26" t="str">
        <f t="shared" si="2533"/>
        <v/>
      </c>
      <c r="PH412" s="26" t="str">
        <f t="shared" si="2534"/>
        <v/>
      </c>
      <c r="PI412" s="26" t="str">
        <f t="shared" si="2535"/>
        <v/>
      </c>
      <c r="PJ412" s="26" t="str">
        <f t="shared" si="2536"/>
        <v/>
      </c>
      <c r="PK412" s="29" t="str">
        <f t="shared" si="2537"/>
        <v/>
      </c>
      <c r="PL412" s="26">
        <f t="shared" si="2538"/>
        <v>0</v>
      </c>
      <c r="PM412" s="26" t="str">
        <f t="shared" si="2539"/>
        <v/>
      </c>
      <c r="PN412" s="26" t="str">
        <f t="shared" si="2540"/>
        <v/>
      </c>
      <c r="PO412" s="26" t="str">
        <f t="shared" si="2541"/>
        <v/>
      </c>
      <c r="PP412" s="26" t="str">
        <f t="shared" si="2542"/>
        <v/>
      </c>
      <c r="PQ412" s="26" t="str">
        <f t="shared" si="2543"/>
        <v/>
      </c>
      <c r="PR412" s="26" t="str">
        <f t="shared" si="2544"/>
        <v/>
      </c>
      <c r="PS412" s="26" t="str">
        <f t="shared" si="2545"/>
        <v/>
      </c>
      <c r="PT412" s="26" t="str">
        <f t="shared" si="2546"/>
        <v/>
      </c>
      <c r="QL412" s="25">
        <f t="shared" si="2610"/>
        <v>56827</v>
      </c>
      <c r="QM412" s="1" t="str">
        <f t="shared" si="2611"/>
        <v/>
      </c>
      <c r="QN412" s="26" t="str">
        <f t="shared" ca="1" si="2547"/>
        <v/>
      </c>
      <c r="QO412" s="26" t="str">
        <f t="shared" si="2548"/>
        <v/>
      </c>
      <c r="QP412" s="26" t="str">
        <f t="shared" si="2549"/>
        <v/>
      </c>
      <c r="QQ412" s="26" t="str">
        <f t="shared" si="2550"/>
        <v/>
      </c>
      <c r="QR412" s="26" t="str">
        <f t="shared" si="2551"/>
        <v/>
      </c>
      <c r="QS412" s="26" t="str">
        <f t="shared" si="2552"/>
        <v/>
      </c>
      <c r="QT412" s="26" t="str">
        <f t="shared" si="2553"/>
        <v/>
      </c>
      <c r="QU412" s="26" t="str">
        <f t="shared" si="2554"/>
        <v/>
      </c>
      <c r="QV412" s="27" t="str">
        <f t="shared" si="2555"/>
        <v/>
      </c>
      <c r="QW412" s="28" t="str">
        <f t="shared" si="2556"/>
        <v/>
      </c>
      <c r="QX412" s="28" t="str">
        <f t="shared" si="2557"/>
        <v/>
      </c>
      <c r="QY412" s="28" t="str">
        <f t="shared" si="2558"/>
        <v/>
      </c>
      <c r="QZ412" s="28" t="str">
        <f t="shared" si="2559"/>
        <v/>
      </c>
      <c r="RA412" s="28" t="str">
        <f t="shared" si="2560"/>
        <v/>
      </c>
      <c r="RB412" s="28" t="str">
        <f t="shared" si="2561"/>
        <v/>
      </c>
      <c r="RC412" s="28" t="str">
        <f t="shared" si="2562"/>
        <v/>
      </c>
      <c r="RD412" s="27" t="str">
        <f t="shared" si="2563"/>
        <v/>
      </c>
      <c r="RE412" s="27" t="str">
        <f t="shared" si="2564"/>
        <v/>
      </c>
      <c r="RF412" s="28" t="str">
        <f t="shared" si="2565"/>
        <v/>
      </c>
      <c r="RG412" s="27" t="str">
        <f t="shared" si="2566"/>
        <v/>
      </c>
      <c r="RH412" s="27" t="str">
        <f t="shared" si="2567"/>
        <v/>
      </c>
      <c r="RI412" s="26" t="str">
        <f t="shared" si="2568"/>
        <v/>
      </c>
      <c r="RJ412" s="26" t="str">
        <f t="shared" si="2569"/>
        <v/>
      </c>
      <c r="RK412" s="26" t="str">
        <f t="shared" si="2570"/>
        <v/>
      </c>
      <c r="RL412" s="26" t="str">
        <f t="shared" si="2571"/>
        <v/>
      </c>
      <c r="RM412" s="29" t="str">
        <f t="shared" si="2572"/>
        <v/>
      </c>
      <c r="RN412" s="26">
        <f t="shared" si="2573"/>
        <v>0</v>
      </c>
      <c r="RO412" s="26" t="str">
        <f t="shared" si="2574"/>
        <v/>
      </c>
      <c r="RP412" s="26" t="str">
        <f t="shared" si="2575"/>
        <v/>
      </c>
      <c r="RQ412" s="26" t="str">
        <f t="shared" si="2576"/>
        <v/>
      </c>
      <c r="RR412" s="26" t="str">
        <f t="shared" si="2577"/>
        <v/>
      </c>
      <c r="RS412" s="26" t="str">
        <f t="shared" si="2578"/>
        <v/>
      </c>
      <c r="RT412" s="26" t="str">
        <f t="shared" si="2579"/>
        <v/>
      </c>
      <c r="RU412" s="26" t="str">
        <f t="shared" si="2580"/>
        <v/>
      </c>
      <c r="RV412" s="26" t="str">
        <f t="shared" si="2581"/>
        <v/>
      </c>
    </row>
    <row r="413" spans="2:490" x14ac:dyDescent="0.25">
      <c r="B413" s="25">
        <f t="shared" si="2601"/>
        <v>56858</v>
      </c>
      <c r="C413" s="1">
        <f t="shared" si="2582"/>
        <v>2055</v>
      </c>
      <c r="D413" s="1">
        <f t="shared" si="2583"/>
        <v>79</v>
      </c>
      <c r="E413" s="1" t="str">
        <f t="shared" si="2584"/>
        <v/>
      </c>
      <c r="F413" s="26" t="str">
        <f t="shared" si="2268"/>
        <v/>
      </c>
      <c r="G413" s="26">
        <f>SUMIFS(F$9:F413,C$9:C413,C413)</f>
        <v>0</v>
      </c>
      <c r="H413" s="26" t="str">
        <f t="shared" si="2269"/>
        <v/>
      </c>
      <c r="I413" s="86" t="e">
        <f t="shared" si="2585"/>
        <v>#VALUE!</v>
      </c>
      <c r="J413" s="1" t="b">
        <f>IF(J412=TRUE,TRUE,AND(D413&gt;=dane_wiek_emerytalny,D413&gt;=55,YEAR(B413)-YEAR(dane_data_rozpoczecia)&gt;=4,SUMIFS(F$9:F413,C$9:C413,C413)))</f>
        <v>0</v>
      </c>
      <c r="K413" s="26" t="str">
        <f t="shared" si="2270"/>
        <v/>
      </c>
      <c r="L413" s="26">
        <f t="shared" si="2271"/>
        <v>0</v>
      </c>
      <c r="M413" s="26" t="e">
        <f t="shared" si="2272"/>
        <v>#VALUE!</v>
      </c>
      <c r="N413" s="26" t="e">
        <f t="shared" si="2273"/>
        <v>#VALUE!</v>
      </c>
      <c r="O413" s="1" t="b">
        <f>IF(O412=TRUE,TRUE,AND(D413&gt;=65,YEAR(B413)-YEAR(dane_data_rozpoczecia)&gt;=4,SUMIFS(F$9:F413,C$9:C413,C413)))</f>
        <v>0</v>
      </c>
      <c r="V413" s="25">
        <f t="shared" si="2602"/>
        <v>56858</v>
      </c>
      <c r="W413" s="1" t="str">
        <f t="shared" si="2586"/>
        <v/>
      </c>
      <c r="X413" s="26" t="str">
        <f t="shared" ca="1" si="2274"/>
        <v/>
      </c>
      <c r="Y413" s="26" t="str">
        <f t="shared" si="2275"/>
        <v/>
      </c>
      <c r="Z413" s="26" t="str">
        <f t="shared" si="2587"/>
        <v/>
      </c>
      <c r="AA413" s="26" t="str">
        <f t="shared" si="2588"/>
        <v/>
      </c>
      <c r="AB413" s="26" t="str">
        <f t="shared" si="2276"/>
        <v/>
      </c>
      <c r="AC413" s="26" t="str">
        <f t="shared" si="2277"/>
        <v/>
      </c>
      <c r="AD413" s="26" t="str">
        <f t="shared" si="2278"/>
        <v/>
      </c>
      <c r="AE413" s="26" t="str">
        <f t="shared" si="2279"/>
        <v/>
      </c>
      <c r="AF413" s="27" t="str">
        <f t="shared" si="2280"/>
        <v/>
      </c>
      <c r="AG413" s="28" t="str">
        <f t="shared" si="2281"/>
        <v/>
      </c>
      <c r="AH413" s="28" t="str">
        <f t="shared" si="2282"/>
        <v/>
      </c>
      <c r="AI413" s="28" t="str">
        <f t="shared" si="2589"/>
        <v/>
      </c>
      <c r="AJ413" s="28" t="str">
        <f t="shared" si="2603"/>
        <v/>
      </c>
      <c r="AK413" s="28" t="str">
        <f t="shared" si="2283"/>
        <v/>
      </c>
      <c r="AL413" s="28" t="str">
        <f t="shared" si="2590"/>
        <v/>
      </c>
      <c r="AM413" s="28" t="str">
        <f t="shared" si="2591"/>
        <v/>
      </c>
      <c r="AN413" s="27" t="str">
        <f t="shared" si="2284"/>
        <v/>
      </c>
      <c r="AO413" s="27" t="str">
        <f t="shared" si="2285"/>
        <v/>
      </c>
      <c r="AP413" s="28" t="str">
        <f t="shared" si="2286"/>
        <v/>
      </c>
      <c r="AQ413" s="27" t="str">
        <f t="shared" si="2287"/>
        <v/>
      </c>
      <c r="AR413" s="27" t="str">
        <f t="shared" si="2288"/>
        <v/>
      </c>
      <c r="AS413" s="26" t="str">
        <f t="shared" si="2289"/>
        <v/>
      </c>
      <c r="AT413" s="26" t="str">
        <f t="shared" si="2290"/>
        <v/>
      </c>
      <c r="AU413" s="26" t="str">
        <f t="shared" si="2291"/>
        <v/>
      </c>
      <c r="AV413" s="26" t="str">
        <f t="shared" si="2292"/>
        <v/>
      </c>
      <c r="AW413" s="29" t="str">
        <f t="shared" si="2293"/>
        <v/>
      </c>
      <c r="AX413" s="26">
        <f t="shared" si="2294"/>
        <v>0</v>
      </c>
      <c r="AY413" s="26" t="str">
        <f t="shared" si="2295"/>
        <v/>
      </c>
      <c r="AZ413" s="26" t="str">
        <f t="shared" si="2296"/>
        <v/>
      </c>
      <c r="BA413" s="26" t="str">
        <f t="shared" si="2592"/>
        <v/>
      </c>
      <c r="BB413" s="26" t="str">
        <f t="shared" si="2297"/>
        <v/>
      </c>
      <c r="BC413" s="26" t="str">
        <f t="shared" si="2298"/>
        <v/>
      </c>
      <c r="BD413" s="26" t="str">
        <f t="shared" si="2299"/>
        <v/>
      </c>
      <c r="BE413" s="26" t="str">
        <f t="shared" si="2300"/>
        <v/>
      </c>
      <c r="BF413" s="26" t="str">
        <f t="shared" si="2301"/>
        <v/>
      </c>
      <c r="BX413" s="25">
        <f t="shared" si="2604"/>
        <v>56858</v>
      </c>
      <c r="BY413" s="1" t="str">
        <f t="shared" si="2605"/>
        <v/>
      </c>
      <c r="BZ413" s="26" t="str">
        <f t="shared" ca="1" si="2302"/>
        <v/>
      </c>
      <c r="CA413" s="26" t="str">
        <f t="shared" si="2303"/>
        <v/>
      </c>
      <c r="CB413" s="26" t="str">
        <f t="shared" si="2304"/>
        <v/>
      </c>
      <c r="CC413" s="26" t="str">
        <f t="shared" si="2305"/>
        <v/>
      </c>
      <c r="CD413" s="26" t="str">
        <f t="shared" si="2306"/>
        <v/>
      </c>
      <c r="CE413" s="26" t="str">
        <f t="shared" si="2307"/>
        <v/>
      </c>
      <c r="CF413" s="26" t="str">
        <f t="shared" si="2308"/>
        <v/>
      </c>
      <c r="CG413" s="26" t="str">
        <f t="shared" si="2309"/>
        <v/>
      </c>
      <c r="CH413" s="27" t="str">
        <f t="shared" si="2310"/>
        <v/>
      </c>
      <c r="CI413" s="28" t="str">
        <f t="shared" si="2311"/>
        <v/>
      </c>
      <c r="CJ413" s="28" t="str">
        <f t="shared" si="2312"/>
        <v/>
      </c>
      <c r="CK413" s="28" t="str">
        <f t="shared" si="2313"/>
        <v/>
      </c>
      <c r="CL413" s="28" t="str">
        <f t="shared" si="2314"/>
        <v/>
      </c>
      <c r="CM413" s="28" t="str">
        <f t="shared" si="2315"/>
        <v/>
      </c>
      <c r="CN413" s="28" t="str">
        <f t="shared" si="2316"/>
        <v/>
      </c>
      <c r="CO413" s="28" t="str">
        <f t="shared" si="2317"/>
        <v/>
      </c>
      <c r="CP413" s="27" t="str">
        <f t="shared" si="2318"/>
        <v/>
      </c>
      <c r="CQ413" s="27" t="str">
        <f t="shared" si="2319"/>
        <v/>
      </c>
      <c r="CR413" s="28" t="str">
        <f t="shared" si="2320"/>
        <v/>
      </c>
      <c r="CS413" s="27" t="str">
        <f t="shared" si="2321"/>
        <v/>
      </c>
      <c r="CT413" s="27" t="str">
        <f t="shared" si="2322"/>
        <v/>
      </c>
      <c r="CU413" s="26" t="str">
        <f t="shared" si="2323"/>
        <v/>
      </c>
      <c r="CV413" s="26" t="str">
        <f t="shared" si="2324"/>
        <v/>
      </c>
      <c r="CW413" s="26" t="str">
        <f t="shared" si="2325"/>
        <v/>
      </c>
      <c r="CX413" s="26" t="str">
        <f t="shared" si="2326"/>
        <v/>
      </c>
      <c r="CY413" s="29" t="str">
        <f t="shared" si="2327"/>
        <v/>
      </c>
      <c r="CZ413" s="26">
        <f t="shared" si="2328"/>
        <v>0</v>
      </c>
      <c r="DA413" s="26" t="str">
        <f t="shared" si="2329"/>
        <v/>
      </c>
      <c r="DB413" s="26" t="str">
        <f t="shared" si="2330"/>
        <v/>
      </c>
      <c r="DC413" s="26" t="str">
        <f t="shared" si="2331"/>
        <v/>
      </c>
      <c r="DD413" s="26" t="str">
        <f t="shared" si="2332"/>
        <v/>
      </c>
      <c r="DE413" s="26" t="str">
        <f t="shared" si="2333"/>
        <v/>
      </c>
      <c r="DF413" s="26" t="str">
        <f t="shared" si="2334"/>
        <v/>
      </c>
      <c r="DG413" s="26" t="str">
        <f t="shared" si="2335"/>
        <v/>
      </c>
      <c r="DH413" s="26" t="str">
        <f t="shared" si="2336"/>
        <v/>
      </c>
      <c r="DZ413" s="25">
        <f t="shared" si="2604"/>
        <v>56858</v>
      </c>
      <c r="EA413" s="1" t="str">
        <f t="shared" si="2605"/>
        <v/>
      </c>
      <c r="EB413" s="26" t="str">
        <f t="shared" ca="1" si="2337"/>
        <v/>
      </c>
      <c r="EC413" s="26" t="str">
        <f t="shared" si="2338"/>
        <v/>
      </c>
      <c r="ED413" s="26" t="str">
        <f t="shared" si="2339"/>
        <v/>
      </c>
      <c r="EE413" s="26" t="str">
        <f t="shared" si="2340"/>
        <v/>
      </c>
      <c r="EF413" s="26" t="str">
        <f t="shared" si="2341"/>
        <v/>
      </c>
      <c r="EG413" s="26" t="str">
        <f t="shared" si="2342"/>
        <v/>
      </c>
      <c r="EH413" s="26" t="str">
        <f t="shared" si="2343"/>
        <v/>
      </c>
      <c r="EI413" s="26" t="str">
        <f t="shared" si="2344"/>
        <v/>
      </c>
      <c r="EJ413" s="27" t="str">
        <f t="shared" si="2345"/>
        <v/>
      </c>
      <c r="EK413" s="28" t="str">
        <f t="shared" si="2346"/>
        <v/>
      </c>
      <c r="EL413" s="28" t="str">
        <f t="shared" si="2347"/>
        <v/>
      </c>
      <c r="EM413" s="28" t="str">
        <f t="shared" si="2348"/>
        <v/>
      </c>
      <c r="EN413" s="28" t="str">
        <f t="shared" si="2349"/>
        <v/>
      </c>
      <c r="EO413" s="28" t="str">
        <f t="shared" si="2350"/>
        <v/>
      </c>
      <c r="EP413" s="28" t="str">
        <f t="shared" si="2351"/>
        <v/>
      </c>
      <c r="EQ413" s="28" t="str">
        <f t="shared" si="2352"/>
        <v/>
      </c>
      <c r="ER413" s="27" t="str">
        <f t="shared" si="2353"/>
        <v/>
      </c>
      <c r="ES413" s="27" t="str">
        <f t="shared" si="2354"/>
        <v/>
      </c>
      <c r="ET413" s="28" t="str">
        <f t="shared" si="2355"/>
        <v/>
      </c>
      <c r="EU413" s="27" t="str">
        <f t="shared" si="2356"/>
        <v/>
      </c>
      <c r="EV413" s="27" t="str">
        <f t="shared" si="2357"/>
        <v/>
      </c>
      <c r="EW413" s="26" t="str">
        <f t="shared" si="2358"/>
        <v/>
      </c>
      <c r="EX413" s="26" t="str">
        <f t="shared" si="2359"/>
        <v/>
      </c>
      <c r="EY413" s="26" t="str">
        <f t="shared" si="2360"/>
        <v/>
      </c>
      <c r="EZ413" s="26" t="str">
        <f t="shared" si="2361"/>
        <v/>
      </c>
      <c r="FA413" s="29" t="str">
        <f t="shared" si="2362"/>
        <v/>
      </c>
      <c r="FB413" s="26">
        <f t="shared" si="2363"/>
        <v>0</v>
      </c>
      <c r="FC413" s="26" t="str">
        <f t="shared" si="2364"/>
        <v/>
      </c>
      <c r="FD413" s="26" t="str">
        <f t="shared" si="2365"/>
        <v/>
      </c>
      <c r="FE413" s="26" t="str">
        <f t="shared" si="2366"/>
        <v/>
      </c>
      <c r="FF413" s="26" t="str">
        <f t="shared" si="2367"/>
        <v/>
      </c>
      <c r="FG413" s="26" t="str">
        <f t="shared" si="2368"/>
        <v/>
      </c>
      <c r="FH413" s="26" t="str">
        <f t="shared" si="2369"/>
        <v/>
      </c>
      <c r="FI413" s="26" t="str">
        <f t="shared" si="2370"/>
        <v/>
      </c>
      <c r="FJ413" s="26" t="str">
        <f t="shared" si="2371"/>
        <v/>
      </c>
      <c r="GB413" s="25">
        <f t="shared" si="2606"/>
        <v>56858</v>
      </c>
      <c r="GC413" s="1" t="str">
        <f t="shared" si="2607"/>
        <v/>
      </c>
      <c r="GD413" s="26" t="str">
        <f t="shared" ca="1" si="2372"/>
        <v/>
      </c>
      <c r="GE413" s="26" t="str">
        <f t="shared" si="2373"/>
        <v/>
      </c>
      <c r="GF413" s="26" t="str">
        <f t="shared" si="2374"/>
        <v/>
      </c>
      <c r="GG413" s="26" t="str">
        <f t="shared" si="2375"/>
        <v/>
      </c>
      <c r="GH413" s="26" t="str">
        <f t="shared" si="2376"/>
        <v/>
      </c>
      <c r="GI413" s="26" t="str">
        <f t="shared" si="2377"/>
        <v/>
      </c>
      <c r="GJ413" s="26" t="str">
        <f t="shared" si="2378"/>
        <v/>
      </c>
      <c r="GK413" s="26" t="str">
        <f t="shared" si="2379"/>
        <v/>
      </c>
      <c r="GL413" s="27" t="str">
        <f t="shared" si="2380"/>
        <v/>
      </c>
      <c r="GM413" s="28" t="str">
        <f t="shared" si="2381"/>
        <v/>
      </c>
      <c r="GN413" s="28" t="str">
        <f t="shared" si="2382"/>
        <v/>
      </c>
      <c r="GO413" s="28" t="str">
        <f t="shared" si="2383"/>
        <v/>
      </c>
      <c r="GP413" s="28" t="str">
        <f t="shared" si="2384"/>
        <v/>
      </c>
      <c r="GQ413" s="28" t="str">
        <f t="shared" si="2385"/>
        <v/>
      </c>
      <c r="GR413" s="28" t="str">
        <f t="shared" si="2386"/>
        <v/>
      </c>
      <c r="GS413" s="28" t="str">
        <f t="shared" si="2387"/>
        <v/>
      </c>
      <c r="GT413" s="27" t="str">
        <f t="shared" si="2388"/>
        <v/>
      </c>
      <c r="GU413" s="27" t="str">
        <f t="shared" si="2389"/>
        <v/>
      </c>
      <c r="GV413" s="28" t="str">
        <f t="shared" si="2390"/>
        <v/>
      </c>
      <c r="GW413" s="27" t="str">
        <f t="shared" si="2391"/>
        <v/>
      </c>
      <c r="GX413" s="27" t="str">
        <f t="shared" si="2392"/>
        <v/>
      </c>
      <c r="GY413" s="26" t="str">
        <f t="shared" si="2393"/>
        <v/>
      </c>
      <c r="GZ413" s="26" t="str">
        <f t="shared" si="2394"/>
        <v/>
      </c>
      <c r="HA413" s="26" t="str">
        <f t="shared" si="2395"/>
        <v/>
      </c>
      <c r="HB413" s="26" t="str">
        <f t="shared" si="2396"/>
        <v/>
      </c>
      <c r="HC413" s="29" t="str">
        <f t="shared" si="2397"/>
        <v/>
      </c>
      <c r="HD413" s="26">
        <f t="shared" si="2398"/>
        <v>0</v>
      </c>
      <c r="HE413" s="26" t="str">
        <f t="shared" si="2399"/>
        <v/>
      </c>
      <c r="HF413" s="26" t="str">
        <f t="shared" si="2400"/>
        <v/>
      </c>
      <c r="HG413" s="26" t="str">
        <f t="shared" si="2401"/>
        <v/>
      </c>
      <c r="HH413" s="26" t="str">
        <f t="shared" si="2402"/>
        <v/>
      </c>
      <c r="HI413" s="26" t="str">
        <f t="shared" si="2403"/>
        <v/>
      </c>
      <c r="HJ413" s="26" t="str">
        <f t="shared" si="2404"/>
        <v/>
      </c>
      <c r="HK413" s="26" t="str">
        <f t="shared" si="2405"/>
        <v/>
      </c>
      <c r="HL413" s="26" t="str">
        <f t="shared" si="2406"/>
        <v/>
      </c>
      <c r="ID413" s="25">
        <f t="shared" si="2606"/>
        <v>56858</v>
      </c>
      <c r="IE413" s="1" t="str">
        <f t="shared" si="2607"/>
        <v/>
      </c>
      <c r="IF413" s="26" t="str">
        <f t="shared" ca="1" si="2407"/>
        <v/>
      </c>
      <c r="IG413" s="26" t="str">
        <f t="shared" si="2408"/>
        <v/>
      </c>
      <c r="IH413" s="26" t="str">
        <f t="shared" si="2409"/>
        <v/>
      </c>
      <c r="II413" s="26" t="str">
        <f t="shared" si="2410"/>
        <v/>
      </c>
      <c r="IJ413" s="26" t="str">
        <f t="shared" si="2411"/>
        <v/>
      </c>
      <c r="IK413" s="26" t="str">
        <f t="shared" si="2412"/>
        <v/>
      </c>
      <c r="IL413" s="26" t="str">
        <f t="shared" si="2413"/>
        <v/>
      </c>
      <c r="IM413" s="26" t="str">
        <f t="shared" si="2414"/>
        <v/>
      </c>
      <c r="IN413" s="27" t="str">
        <f t="shared" si="2415"/>
        <v/>
      </c>
      <c r="IO413" s="28" t="str">
        <f t="shared" si="2416"/>
        <v/>
      </c>
      <c r="IP413" s="28" t="str">
        <f t="shared" si="2417"/>
        <v/>
      </c>
      <c r="IQ413" s="28" t="str">
        <f t="shared" si="2418"/>
        <v/>
      </c>
      <c r="IR413" s="28" t="str">
        <f t="shared" si="2419"/>
        <v/>
      </c>
      <c r="IS413" s="28" t="str">
        <f t="shared" si="2420"/>
        <v/>
      </c>
      <c r="IT413" s="28" t="str">
        <f t="shared" si="2421"/>
        <v/>
      </c>
      <c r="IU413" s="28" t="str">
        <f t="shared" si="2422"/>
        <v/>
      </c>
      <c r="IV413" s="27" t="str">
        <f t="shared" si="2423"/>
        <v/>
      </c>
      <c r="IW413" s="27" t="str">
        <f t="shared" si="2424"/>
        <v/>
      </c>
      <c r="IX413" s="28" t="str">
        <f t="shared" si="2425"/>
        <v/>
      </c>
      <c r="IY413" s="27" t="str">
        <f t="shared" si="2426"/>
        <v/>
      </c>
      <c r="IZ413" s="27" t="str">
        <f t="shared" si="2427"/>
        <v/>
      </c>
      <c r="JA413" s="26" t="str">
        <f t="shared" si="2428"/>
        <v/>
      </c>
      <c r="JB413" s="26" t="str">
        <f t="shared" si="2429"/>
        <v/>
      </c>
      <c r="JC413" s="26" t="str">
        <f t="shared" si="2430"/>
        <v/>
      </c>
      <c r="JD413" s="26" t="str">
        <f t="shared" si="2431"/>
        <v/>
      </c>
      <c r="JE413" s="29" t="str">
        <f t="shared" si="2432"/>
        <v/>
      </c>
      <c r="JF413" s="26">
        <f t="shared" si="2433"/>
        <v>0</v>
      </c>
      <c r="JG413" s="26" t="str">
        <f t="shared" si="2434"/>
        <v/>
      </c>
      <c r="JH413" s="26" t="str">
        <f t="shared" si="2435"/>
        <v/>
      </c>
      <c r="JI413" s="26" t="str">
        <f t="shared" si="2436"/>
        <v/>
      </c>
      <c r="JJ413" s="26" t="str">
        <f t="shared" si="2437"/>
        <v/>
      </c>
      <c r="JK413" s="26" t="str">
        <f t="shared" si="2438"/>
        <v/>
      </c>
      <c r="JL413" s="26" t="str">
        <f t="shared" si="2439"/>
        <v/>
      </c>
      <c r="JM413" s="26" t="str">
        <f t="shared" si="2440"/>
        <v/>
      </c>
      <c r="JN413" s="26" t="str">
        <f t="shared" si="2441"/>
        <v/>
      </c>
      <c r="KF413" s="25">
        <f t="shared" si="2608"/>
        <v>56858</v>
      </c>
      <c r="KG413" s="1" t="str">
        <f t="shared" si="2609"/>
        <v/>
      </c>
      <c r="KH413" s="26" t="str">
        <f t="shared" ca="1" si="2442"/>
        <v/>
      </c>
      <c r="KI413" s="26" t="str">
        <f t="shared" si="2443"/>
        <v/>
      </c>
      <c r="KJ413" s="26" t="str">
        <f t="shared" si="2444"/>
        <v/>
      </c>
      <c r="KK413" s="26" t="str">
        <f t="shared" si="2445"/>
        <v/>
      </c>
      <c r="KL413" s="26" t="str">
        <f t="shared" si="2446"/>
        <v/>
      </c>
      <c r="KM413" s="26" t="str">
        <f t="shared" si="2447"/>
        <v/>
      </c>
      <c r="KN413" s="26" t="str">
        <f t="shared" si="2448"/>
        <v/>
      </c>
      <c r="KO413" s="26" t="str">
        <f t="shared" si="2449"/>
        <v/>
      </c>
      <c r="KP413" s="27" t="str">
        <f t="shared" si="2450"/>
        <v/>
      </c>
      <c r="KQ413" s="28" t="str">
        <f t="shared" si="2451"/>
        <v/>
      </c>
      <c r="KR413" s="28" t="str">
        <f t="shared" si="2452"/>
        <v/>
      </c>
      <c r="KS413" s="28" t="str">
        <f t="shared" si="2453"/>
        <v/>
      </c>
      <c r="KT413" s="28" t="str">
        <f t="shared" si="2454"/>
        <v/>
      </c>
      <c r="KU413" s="28" t="str">
        <f t="shared" si="2455"/>
        <v/>
      </c>
      <c r="KV413" s="28" t="str">
        <f t="shared" si="2456"/>
        <v/>
      </c>
      <c r="KW413" s="28" t="str">
        <f t="shared" si="2457"/>
        <v/>
      </c>
      <c r="KX413" s="27" t="str">
        <f t="shared" si="2458"/>
        <v/>
      </c>
      <c r="KY413" s="27" t="str">
        <f t="shared" si="2459"/>
        <v/>
      </c>
      <c r="KZ413" s="28" t="str">
        <f t="shared" si="2460"/>
        <v/>
      </c>
      <c r="LA413" s="27" t="str">
        <f t="shared" si="2461"/>
        <v/>
      </c>
      <c r="LB413" s="27" t="str">
        <f t="shared" si="2462"/>
        <v/>
      </c>
      <c r="LC413" s="26" t="str">
        <f t="shared" si="2463"/>
        <v/>
      </c>
      <c r="LD413" s="26" t="str">
        <f t="shared" si="2464"/>
        <v/>
      </c>
      <c r="LE413" s="26" t="str">
        <f t="shared" si="2465"/>
        <v/>
      </c>
      <c r="LF413" s="26" t="str">
        <f t="shared" si="2466"/>
        <v/>
      </c>
      <c r="LG413" s="29" t="str">
        <f t="shared" si="2467"/>
        <v/>
      </c>
      <c r="LH413" s="26">
        <f t="shared" si="2468"/>
        <v>0</v>
      </c>
      <c r="LI413" s="26" t="str">
        <f t="shared" si="2469"/>
        <v/>
      </c>
      <c r="LJ413" s="26" t="str">
        <f t="shared" si="2470"/>
        <v/>
      </c>
      <c r="LK413" s="26" t="str">
        <f t="shared" si="2471"/>
        <v/>
      </c>
      <c r="LL413" s="26" t="str">
        <f t="shared" si="2472"/>
        <v/>
      </c>
      <c r="LM413" s="26" t="str">
        <f t="shared" si="2473"/>
        <v/>
      </c>
      <c r="LN413" s="26" t="str">
        <f t="shared" si="2474"/>
        <v/>
      </c>
      <c r="LO413" s="26" t="str">
        <f t="shared" si="2475"/>
        <v/>
      </c>
      <c r="LP413" s="26" t="str">
        <f t="shared" si="2476"/>
        <v/>
      </c>
      <c r="MH413" s="25">
        <f t="shared" si="2608"/>
        <v>56858</v>
      </c>
      <c r="MI413" s="1" t="str">
        <f t="shared" si="2609"/>
        <v/>
      </c>
      <c r="MJ413" s="26" t="str">
        <f t="shared" ca="1" si="2477"/>
        <v/>
      </c>
      <c r="MK413" s="26" t="str">
        <f t="shared" si="2478"/>
        <v/>
      </c>
      <c r="ML413" s="26" t="str">
        <f t="shared" si="2479"/>
        <v/>
      </c>
      <c r="MM413" s="26" t="str">
        <f t="shared" si="2480"/>
        <v/>
      </c>
      <c r="MN413" s="26" t="str">
        <f t="shared" si="2481"/>
        <v/>
      </c>
      <c r="MO413" s="26" t="str">
        <f t="shared" si="2482"/>
        <v/>
      </c>
      <c r="MP413" s="26" t="str">
        <f t="shared" si="2483"/>
        <v/>
      </c>
      <c r="MQ413" s="26" t="str">
        <f t="shared" si="2484"/>
        <v/>
      </c>
      <c r="MR413" s="27" t="str">
        <f t="shared" si="2485"/>
        <v/>
      </c>
      <c r="MS413" s="28" t="str">
        <f t="shared" si="2486"/>
        <v/>
      </c>
      <c r="MT413" s="28" t="str">
        <f t="shared" si="2487"/>
        <v/>
      </c>
      <c r="MU413" s="28" t="str">
        <f t="shared" si="2488"/>
        <v/>
      </c>
      <c r="MV413" s="28" t="str">
        <f t="shared" si="2489"/>
        <v/>
      </c>
      <c r="MW413" s="28" t="str">
        <f t="shared" si="2490"/>
        <v/>
      </c>
      <c r="MX413" s="28" t="str">
        <f t="shared" si="2491"/>
        <v/>
      </c>
      <c r="MY413" s="28" t="str">
        <f t="shared" si="2492"/>
        <v/>
      </c>
      <c r="MZ413" s="27" t="str">
        <f t="shared" si="2493"/>
        <v/>
      </c>
      <c r="NA413" s="27" t="str">
        <f t="shared" si="2494"/>
        <v/>
      </c>
      <c r="NB413" s="28" t="str">
        <f t="shared" si="2495"/>
        <v/>
      </c>
      <c r="NC413" s="27" t="str">
        <f t="shared" si="2496"/>
        <v/>
      </c>
      <c r="ND413" s="27" t="str">
        <f t="shared" si="2497"/>
        <v/>
      </c>
      <c r="NE413" s="26" t="str">
        <f t="shared" si="2498"/>
        <v/>
      </c>
      <c r="NF413" s="26" t="str">
        <f t="shared" si="2499"/>
        <v/>
      </c>
      <c r="NG413" s="26" t="str">
        <f t="shared" si="2500"/>
        <v/>
      </c>
      <c r="NH413" s="26" t="str">
        <f t="shared" si="2501"/>
        <v/>
      </c>
      <c r="NI413" s="29" t="str">
        <f t="shared" si="2502"/>
        <v/>
      </c>
      <c r="NJ413" s="26">
        <f t="shared" si="2503"/>
        <v>0</v>
      </c>
      <c r="NK413" s="26" t="str">
        <f t="shared" si="2504"/>
        <v/>
      </c>
      <c r="NL413" s="26" t="str">
        <f t="shared" si="2505"/>
        <v/>
      </c>
      <c r="NM413" s="26" t="str">
        <f t="shared" si="2506"/>
        <v/>
      </c>
      <c r="NN413" s="26" t="str">
        <f t="shared" si="2507"/>
        <v/>
      </c>
      <c r="NO413" s="26" t="str">
        <f t="shared" si="2508"/>
        <v/>
      </c>
      <c r="NP413" s="26" t="str">
        <f t="shared" si="2509"/>
        <v/>
      </c>
      <c r="NQ413" s="26" t="str">
        <f t="shared" si="2510"/>
        <v/>
      </c>
      <c r="NR413" s="26" t="str">
        <f t="shared" si="2511"/>
        <v/>
      </c>
      <c r="OJ413" s="25">
        <f t="shared" si="2610"/>
        <v>56858</v>
      </c>
      <c r="OK413" s="1" t="str">
        <f t="shared" si="2611"/>
        <v/>
      </c>
      <c r="OL413" s="26" t="str">
        <f t="shared" ca="1" si="2512"/>
        <v/>
      </c>
      <c r="OM413" s="26" t="str">
        <f t="shared" si="2513"/>
        <v/>
      </c>
      <c r="ON413" s="26" t="str">
        <f t="shared" si="2514"/>
        <v/>
      </c>
      <c r="OO413" s="26" t="str">
        <f t="shared" si="2515"/>
        <v/>
      </c>
      <c r="OP413" s="26" t="str">
        <f t="shared" si="2516"/>
        <v/>
      </c>
      <c r="OQ413" s="26" t="str">
        <f t="shared" si="2517"/>
        <v/>
      </c>
      <c r="OR413" s="26" t="str">
        <f t="shared" si="2518"/>
        <v/>
      </c>
      <c r="OS413" s="26" t="str">
        <f t="shared" si="2519"/>
        <v/>
      </c>
      <c r="OT413" s="27" t="str">
        <f t="shared" si="2520"/>
        <v/>
      </c>
      <c r="OU413" s="28" t="str">
        <f t="shared" si="2521"/>
        <v/>
      </c>
      <c r="OV413" s="28" t="str">
        <f t="shared" si="2522"/>
        <v/>
      </c>
      <c r="OW413" s="28" t="str">
        <f t="shared" si="2523"/>
        <v/>
      </c>
      <c r="OX413" s="28" t="str">
        <f t="shared" si="2524"/>
        <v/>
      </c>
      <c r="OY413" s="28" t="str">
        <f t="shared" si="2525"/>
        <v/>
      </c>
      <c r="OZ413" s="28" t="str">
        <f t="shared" si="2526"/>
        <v/>
      </c>
      <c r="PA413" s="28" t="str">
        <f t="shared" si="2527"/>
        <v/>
      </c>
      <c r="PB413" s="27" t="str">
        <f t="shared" si="2528"/>
        <v/>
      </c>
      <c r="PC413" s="27" t="str">
        <f t="shared" si="2529"/>
        <v/>
      </c>
      <c r="PD413" s="28" t="str">
        <f t="shared" si="2530"/>
        <v/>
      </c>
      <c r="PE413" s="27" t="str">
        <f t="shared" si="2531"/>
        <v/>
      </c>
      <c r="PF413" s="27" t="str">
        <f t="shared" si="2532"/>
        <v/>
      </c>
      <c r="PG413" s="26" t="str">
        <f t="shared" si="2533"/>
        <v/>
      </c>
      <c r="PH413" s="26" t="str">
        <f t="shared" si="2534"/>
        <v/>
      </c>
      <c r="PI413" s="26" t="str">
        <f t="shared" si="2535"/>
        <v/>
      </c>
      <c r="PJ413" s="26" t="str">
        <f t="shared" si="2536"/>
        <v/>
      </c>
      <c r="PK413" s="29" t="str">
        <f t="shared" si="2537"/>
        <v/>
      </c>
      <c r="PL413" s="26">
        <f t="shared" si="2538"/>
        <v>0</v>
      </c>
      <c r="PM413" s="26" t="str">
        <f t="shared" si="2539"/>
        <v/>
      </c>
      <c r="PN413" s="26" t="str">
        <f t="shared" si="2540"/>
        <v/>
      </c>
      <c r="PO413" s="26" t="str">
        <f t="shared" si="2541"/>
        <v/>
      </c>
      <c r="PP413" s="26" t="str">
        <f t="shared" si="2542"/>
        <v/>
      </c>
      <c r="PQ413" s="26" t="str">
        <f t="shared" si="2543"/>
        <v/>
      </c>
      <c r="PR413" s="26" t="str">
        <f t="shared" si="2544"/>
        <v/>
      </c>
      <c r="PS413" s="26" t="str">
        <f t="shared" si="2545"/>
        <v/>
      </c>
      <c r="PT413" s="26" t="str">
        <f t="shared" si="2546"/>
        <v/>
      </c>
      <c r="QL413" s="25">
        <f t="shared" si="2610"/>
        <v>56858</v>
      </c>
      <c r="QM413" s="1" t="str">
        <f t="shared" si="2611"/>
        <v/>
      </c>
      <c r="QN413" s="26" t="str">
        <f t="shared" ca="1" si="2547"/>
        <v/>
      </c>
      <c r="QO413" s="26" t="str">
        <f t="shared" si="2548"/>
        <v/>
      </c>
      <c r="QP413" s="26" t="str">
        <f t="shared" si="2549"/>
        <v/>
      </c>
      <c r="QQ413" s="26" t="str">
        <f t="shared" si="2550"/>
        <v/>
      </c>
      <c r="QR413" s="26" t="str">
        <f t="shared" si="2551"/>
        <v/>
      </c>
      <c r="QS413" s="26" t="str">
        <f t="shared" si="2552"/>
        <v/>
      </c>
      <c r="QT413" s="26" t="str">
        <f t="shared" si="2553"/>
        <v/>
      </c>
      <c r="QU413" s="26" t="str">
        <f t="shared" si="2554"/>
        <v/>
      </c>
      <c r="QV413" s="27" t="str">
        <f t="shared" si="2555"/>
        <v/>
      </c>
      <c r="QW413" s="28" t="str">
        <f t="shared" si="2556"/>
        <v/>
      </c>
      <c r="QX413" s="28" t="str">
        <f t="shared" si="2557"/>
        <v/>
      </c>
      <c r="QY413" s="28" t="str">
        <f t="shared" si="2558"/>
        <v/>
      </c>
      <c r="QZ413" s="28" t="str">
        <f t="shared" si="2559"/>
        <v/>
      </c>
      <c r="RA413" s="28" t="str">
        <f t="shared" si="2560"/>
        <v/>
      </c>
      <c r="RB413" s="28" t="str">
        <f t="shared" si="2561"/>
        <v/>
      </c>
      <c r="RC413" s="28" t="str">
        <f t="shared" si="2562"/>
        <v/>
      </c>
      <c r="RD413" s="27" t="str">
        <f t="shared" si="2563"/>
        <v/>
      </c>
      <c r="RE413" s="27" t="str">
        <f t="shared" si="2564"/>
        <v/>
      </c>
      <c r="RF413" s="28" t="str">
        <f t="shared" si="2565"/>
        <v/>
      </c>
      <c r="RG413" s="27" t="str">
        <f t="shared" si="2566"/>
        <v/>
      </c>
      <c r="RH413" s="27" t="str">
        <f t="shared" si="2567"/>
        <v/>
      </c>
      <c r="RI413" s="26" t="str">
        <f t="shared" si="2568"/>
        <v/>
      </c>
      <c r="RJ413" s="26" t="str">
        <f t="shared" si="2569"/>
        <v/>
      </c>
      <c r="RK413" s="26" t="str">
        <f t="shared" si="2570"/>
        <v/>
      </c>
      <c r="RL413" s="26" t="str">
        <f t="shared" si="2571"/>
        <v/>
      </c>
      <c r="RM413" s="29" t="str">
        <f t="shared" si="2572"/>
        <v/>
      </c>
      <c r="RN413" s="26">
        <f t="shared" si="2573"/>
        <v>0</v>
      </c>
      <c r="RO413" s="26" t="str">
        <f t="shared" si="2574"/>
        <v/>
      </c>
      <c r="RP413" s="26" t="str">
        <f t="shared" si="2575"/>
        <v/>
      </c>
      <c r="RQ413" s="26" t="str">
        <f t="shared" si="2576"/>
        <v/>
      </c>
      <c r="RR413" s="26" t="str">
        <f t="shared" si="2577"/>
        <v/>
      </c>
      <c r="RS413" s="26" t="str">
        <f t="shared" si="2578"/>
        <v/>
      </c>
      <c r="RT413" s="26" t="str">
        <f t="shared" si="2579"/>
        <v/>
      </c>
      <c r="RU413" s="26" t="str">
        <f t="shared" si="2580"/>
        <v/>
      </c>
      <c r="RV413" s="26" t="str">
        <f t="shared" si="2581"/>
        <v/>
      </c>
    </row>
    <row r="414" spans="2:490" x14ac:dyDescent="0.25">
      <c r="B414" s="25">
        <f t="shared" si="2601"/>
        <v>56888</v>
      </c>
      <c r="C414" s="1">
        <f t="shared" si="2582"/>
        <v>2055</v>
      </c>
      <c r="D414" s="1">
        <f t="shared" si="2583"/>
        <v>79</v>
      </c>
      <c r="E414" s="1" t="str">
        <f t="shared" si="2584"/>
        <v/>
      </c>
      <c r="F414" s="26" t="str">
        <f t="shared" si="2268"/>
        <v/>
      </c>
      <c r="G414" s="26">
        <f>SUMIFS(F$9:F414,C$9:C414,C414)</f>
        <v>0</v>
      </c>
      <c r="H414" s="26" t="str">
        <f t="shared" si="2269"/>
        <v/>
      </c>
      <c r="I414" s="86" t="e">
        <f t="shared" si="2585"/>
        <v>#VALUE!</v>
      </c>
      <c r="J414" s="1" t="b">
        <f>IF(J413=TRUE,TRUE,AND(D414&gt;=dane_wiek_emerytalny,D414&gt;=55,YEAR(B414)-YEAR(dane_data_rozpoczecia)&gt;=4,SUMIFS(F$9:F414,C$9:C414,C414)))</f>
        <v>0</v>
      </c>
      <c r="K414" s="26" t="str">
        <f t="shared" si="2270"/>
        <v/>
      </c>
      <c r="L414" s="26">
        <f t="shared" si="2271"/>
        <v>0</v>
      </c>
      <c r="M414" s="26" t="e">
        <f t="shared" si="2272"/>
        <v>#VALUE!</v>
      </c>
      <c r="N414" s="26" t="e">
        <f t="shared" si="2273"/>
        <v>#VALUE!</v>
      </c>
      <c r="O414" s="1" t="b">
        <f>IF(O413=TRUE,TRUE,AND(D414&gt;=65,YEAR(B414)-YEAR(dane_data_rozpoczecia)&gt;=4,SUMIFS(F$9:F414,C$9:C414,C414)))</f>
        <v>0</v>
      </c>
      <c r="V414" s="25">
        <f t="shared" si="2602"/>
        <v>56888</v>
      </c>
      <c r="W414" s="1" t="str">
        <f t="shared" si="2586"/>
        <v/>
      </c>
      <c r="X414" s="26" t="str">
        <f t="shared" ca="1" si="2274"/>
        <v/>
      </c>
      <c r="Y414" s="26" t="str">
        <f t="shared" si="2275"/>
        <v/>
      </c>
      <c r="Z414" s="26" t="str">
        <f t="shared" si="2587"/>
        <v/>
      </c>
      <c r="AA414" s="26" t="str">
        <f t="shared" si="2588"/>
        <v/>
      </c>
      <c r="AB414" s="26" t="str">
        <f t="shared" si="2276"/>
        <v/>
      </c>
      <c r="AC414" s="26" t="str">
        <f t="shared" si="2277"/>
        <v/>
      </c>
      <c r="AD414" s="26" t="str">
        <f t="shared" si="2278"/>
        <v/>
      </c>
      <c r="AE414" s="26" t="str">
        <f t="shared" si="2279"/>
        <v/>
      </c>
      <c r="AF414" s="27" t="str">
        <f t="shared" si="2280"/>
        <v/>
      </c>
      <c r="AG414" s="28" t="str">
        <f t="shared" si="2281"/>
        <v/>
      </c>
      <c r="AH414" s="28" t="str">
        <f t="shared" si="2282"/>
        <v/>
      </c>
      <c r="AI414" s="28" t="str">
        <f t="shared" si="2589"/>
        <v/>
      </c>
      <c r="AJ414" s="28" t="str">
        <f t="shared" si="2603"/>
        <v/>
      </c>
      <c r="AK414" s="28" t="str">
        <f t="shared" si="2283"/>
        <v/>
      </c>
      <c r="AL414" s="28" t="str">
        <f t="shared" si="2590"/>
        <v/>
      </c>
      <c r="AM414" s="28" t="str">
        <f t="shared" si="2591"/>
        <v/>
      </c>
      <c r="AN414" s="27" t="str">
        <f t="shared" si="2284"/>
        <v/>
      </c>
      <c r="AO414" s="27" t="str">
        <f t="shared" si="2285"/>
        <v/>
      </c>
      <c r="AP414" s="28" t="str">
        <f t="shared" si="2286"/>
        <v/>
      </c>
      <c r="AQ414" s="27" t="str">
        <f t="shared" si="2287"/>
        <v/>
      </c>
      <c r="AR414" s="27" t="str">
        <f t="shared" si="2288"/>
        <v/>
      </c>
      <c r="AS414" s="26" t="str">
        <f t="shared" si="2289"/>
        <v/>
      </c>
      <c r="AT414" s="26" t="str">
        <f t="shared" si="2290"/>
        <v/>
      </c>
      <c r="AU414" s="26" t="str">
        <f t="shared" si="2291"/>
        <v/>
      </c>
      <c r="AV414" s="26" t="str">
        <f t="shared" si="2292"/>
        <v/>
      </c>
      <c r="AW414" s="29" t="str">
        <f t="shared" si="2293"/>
        <v/>
      </c>
      <c r="AX414" s="26">
        <f t="shared" si="2294"/>
        <v>0</v>
      </c>
      <c r="AY414" s="26" t="str">
        <f t="shared" si="2295"/>
        <v/>
      </c>
      <c r="AZ414" s="26" t="str">
        <f t="shared" si="2296"/>
        <v/>
      </c>
      <c r="BA414" s="26" t="str">
        <f t="shared" si="2592"/>
        <v/>
      </c>
      <c r="BB414" s="26" t="str">
        <f t="shared" si="2297"/>
        <v/>
      </c>
      <c r="BC414" s="26" t="str">
        <f t="shared" si="2298"/>
        <v/>
      </c>
      <c r="BD414" s="26" t="str">
        <f t="shared" si="2299"/>
        <v/>
      </c>
      <c r="BE414" s="26" t="str">
        <f t="shared" si="2300"/>
        <v/>
      </c>
      <c r="BF414" s="26" t="str">
        <f t="shared" si="2301"/>
        <v/>
      </c>
      <c r="BX414" s="25">
        <f t="shared" si="2604"/>
        <v>56888</v>
      </c>
      <c r="BY414" s="1" t="str">
        <f t="shared" si="2605"/>
        <v/>
      </c>
      <c r="BZ414" s="26" t="str">
        <f t="shared" ca="1" si="2302"/>
        <v/>
      </c>
      <c r="CA414" s="26" t="str">
        <f t="shared" si="2303"/>
        <v/>
      </c>
      <c r="CB414" s="26" t="str">
        <f t="shared" si="2304"/>
        <v/>
      </c>
      <c r="CC414" s="26" t="str">
        <f t="shared" si="2305"/>
        <v/>
      </c>
      <c r="CD414" s="26" t="str">
        <f t="shared" si="2306"/>
        <v/>
      </c>
      <c r="CE414" s="26" t="str">
        <f t="shared" si="2307"/>
        <v/>
      </c>
      <c r="CF414" s="26" t="str">
        <f t="shared" si="2308"/>
        <v/>
      </c>
      <c r="CG414" s="26" t="str">
        <f t="shared" si="2309"/>
        <v/>
      </c>
      <c r="CH414" s="27" t="str">
        <f t="shared" si="2310"/>
        <v/>
      </c>
      <c r="CI414" s="28" t="str">
        <f t="shared" si="2311"/>
        <v/>
      </c>
      <c r="CJ414" s="28" t="str">
        <f t="shared" si="2312"/>
        <v/>
      </c>
      <c r="CK414" s="28" t="str">
        <f t="shared" si="2313"/>
        <v/>
      </c>
      <c r="CL414" s="28" t="str">
        <f t="shared" si="2314"/>
        <v/>
      </c>
      <c r="CM414" s="28" t="str">
        <f t="shared" si="2315"/>
        <v/>
      </c>
      <c r="CN414" s="28" t="str">
        <f t="shared" si="2316"/>
        <v/>
      </c>
      <c r="CO414" s="28" t="str">
        <f t="shared" si="2317"/>
        <v/>
      </c>
      <c r="CP414" s="27" t="str">
        <f t="shared" si="2318"/>
        <v/>
      </c>
      <c r="CQ414" s="27" t="str">
        <f t="shared" si="2319"/>
        <v/>
      </c>
      <c r="CR414" s="28" t="str">
        <f t="shared" si="2320"/>
        <v/>
      </c>
      <c r="CS414" s="27" t="str">
        <f t="shared" si="2321"/>
        <v/>
      </c>
      <c r="CT414" s="27" t="str">
        <f t="shared" si="2322"/>
        <v/>
      </c>
      <c r="CU414" s="26" t="str">
        <f t="shared" si="2323"/>
        <v/>
      </c>
      <c r="CV414" s="26" t="str">
        <f t="shared" si="2324"/>
        <v/>
      </c>
      <c r="CW414" s="26" t="str">
        <f t="shared" si="2325"/>
        <v/>
      </c>
      <c r="CX414" s="26" t="str">
        <f t="shared" si="2326"/>
        <v/>
      </c>
      <c r="CY414" s="29" t="str">
        <f t="shared" si="2327"/>
        <v/>
      </c>
      <c r="CZ414" s="26">
        <f t="shared" si="2328"/>
        <v>0</v>
      </c>
      <c r="DA414" s="26" t="str">
        <f t="shared" si="2329"/>
        <v/>
      </c>
      <c r="DB414" s="26" t="str">
        <f t="shared" si="2330"/>
        <v/>
      </c>
      <c r="DC414" s="26" t="str">
        <f t="shared" si="2331"/>
        <v/>
      </c>
      <c r="DD414" s="26" t="str">
        <f t="shared" si="2332"/>
        <v/>
      </c>
      <c r="DE414" s="26" t="str">
        <f t="shared" si="2333"/>
        <v/>
      </c>
      <c r="DF414" s="26" t="str">
        <f t="shared" si="2334"/>
        <v/>
      </c>
      <c r="DG414" s="26" t="str">
        <f t="shared" si="2335"/>
        <v/>
      </c>
      <c r="DH414" s="26" t="str">
        <f t="shared" si="2336"/>
        <v/>
      </c>
      <c r="DZ414" s="25">
        <f t="shared" si="2604"/>
        <v>56888</v>
      </c>
      <c r="EA414" s="1" t="str">
        <f t="shared" si="2605"/>
        <v/>
      </c>
      <c r="EB414" s="26" t="str">
        <f t="shared" ca="1" si="2337"/>
        <v/>
      </c>
      <c r="EC414" s="26" t="str">
        <f t="shared" si="2338"/>
        <v/>
      </c>
      <c r="ED414" s="26" t="str">
        <f t="shared" si="2339"/>
        <v/>
      </c>
      <c r="EE414" s="26" t="str">
        <f t="shared" si="2340"/>
        <v/>
      </c>
      <c r="EF414" s="26" t="str">
        <f t="shared" si="2341"/>
        <v/>
      </c>
      <c r="EG414" s="26" t="str">
        <f t="shared" si="2342"/>
        <v/>
      </c>
      <c r="EH414" s="26" t="str">
        <f t="shared" si="2343"/>
        <v/>
      </c>
      <c r="EI414" s="26" t="str">
        <f t="shared" si="2344"/>
        <v/>
      </c>
      <c r="EJ414" s="27" t="str">
        <f t="shared" si="2345"/>
        <v/>
      </c>
      <c r="EK414" s="28" t="str">
        <f t="shared" si="2346"/>
        <v/>
      </c>
      <c r="EL414" s="28" t="str">
        <f t="shared" si="2347"/>
        <v/>
      </c>
      <c r="EM414" s="28" t="str">
        <f t="shared" si="2348"/>
        <v/>
      </c>
      <c r="EN414" s="28" t="str">
        <f t="shared" si="2349"/>
        <v/>
      </c>
      <c r="EO414" s="28" t="str">
        <f t="shared" si="2350"/>
        <v/>
      </c>
      <c r="EP414" s="28" t="str">
        <f t="shared" si="2351"/>
        <v/>
      </c>
      <c r="EQ414" s="28" t="str">
        <f t="shared" si="2352"/>
        <v/>
      </c>
      <c r="ER414" s="27" t="str">
        <f t="shared" si="2353"/>
        <v/>
      </c>
      <c r="ES414" s="27" t="str">
        <f t="shared" si="2354"/>
        <v/>
      </c>
      <c r="ET414" s="28" t="str">
        <f t="shared" si="2355"/>
        <v/>
      </c>
      <c r="EU414" s="27" t="str">
        <f t="shared" si="2356"/>
        <v/>
      </c>
      <c r="EV414" s="27" t="str">
        <f t="shared" si="2357"/>
        <v/>
      </c>
      <c r="EW414" s="26" t="str">
        <f t="shared" si="2358"/>
        <v/>
      </c>
      <c r="EX414" s="26" t="str">
        <f t="shared" si="2359"/>
        <v/>
      </c>
      <c r="EY414" s="26" t="str">
        <f t="shared" si="2360"/>
        <v/>
      </c>
      <c r="EZ414" s="26" t="str">
        <f t="shared" si="2361"/>
        <v/>
      </c>
      <c r="FA414" s="29" t="str">
        <f t="shared" si="2362"/>
        <v/>
      </c>
      <c r="FB414" s="26">
        <f t="shared" si="2363"/>
        <v>0</v>
      </c>
      <c r="FC414" s="26" t="str">
        <f t="shared" si="2364"/>
        <v/>
      </c>
      <c r="FD414" s="26" t="str">
        <f t="shared" si="2365"/>
        <v/>
      </c>
      <c r="FE414" s="26" t="str">
        <f t="shared" si="2366"/>
        <v/>
      </c>
      <c r="FF414" s="26" t="str">
        <f t="shared" si="2367"/>
        <v/>
      </c>
      <c r="FG414" s="26" t="str">
        <f t="shared" si="2368"/>
        <v/>
      </c>
      <c r="FH414" s="26" t="str">
        <f t="shared" si="2369"/>
        <v/>
      </c>
      <c r="FI414" s="26" t="str">
        <f t="shared" si="2370"/>
        <v/>
      </c>
      <c r="FJ414" s="26" t="str">
        <f t="shared" si="2371"/>
        <v/>
      </c>
      <c r="GB414" s="25">
        <f t="shared" si="2606"/>
        <v>56888</v>
      </c>
      <c r="GC414" s="1" t="str">
        <f t="shared" si="2607"/>
        <v/>
      </c>
      <c r="GD414" s="26" t="str">
        <f t="shared" ca="1" si="2372"/>
        <v/>
      </c>
      <c r="GE414" s="26" t="str">
        <f t="shared" si="2373"/>
        <v/>
      </c>
      <c r="GF414" s="26" t="str">
        <f t="shared" si="2374"/>
        <v/>
      </c>
      <c r="GG414" s="26" t="str">
        <f t="shared" si="2375"/>
        <v/>
      </c>
      <c r="GH414" s="26" t="str">
        <f t="shared" si="2376"/>
        <v/>
      </c>
      <c r="GI414" s="26" t="str">
        <f t="shared" si="2377"/>
        <v/>
      </c>
      <c r="GJ414" s="26" t="str">
        <f t="shared" si="2378"/>
        <v/>
      </c>
      <c r="GK414" s="26" t="str">
        <f t="shared" si="2379"/>
        <v/>
      </c>
      <c r="GL414" s="27" t="str">
        <f t="shared" si="2380"/>
        <v/>
      </c>
      <c r="GM414" s="28" t="str">
        <f t="shared" si="2381"/>
        <v/>
      </c>
      <c r="GN414" s="28" t="str">
        <f t="shared" si="2382"/>
        <v/>
      </c>
      <c r="GO414" s="28" t="str">
        <f t="shared" si="2383"/>
        <v/>
      </c>
      <c r="GP414" s="28" t="str">
        <f t="shared" si="2384"/>
        <v/>
      </c>
      <c r="GQ414" s="28" t="str">
        <f t="shared" si="2385"/>
        <v/>
      </c>
      <c r="GR414" s="28" t="str">
        <f t="shared" si="2386"/>
        <v/>
      </c>
      <c r="GS414" s="28" t="str">
        <f t="shared" si="2387"/>
        <v/>
      </c>
      <c r="GT414" s="27" t="str">
        <f t="shared" si="2388"/>
        <v/>
      </c>
      <c r="GU414" s="27" t="str">
        <f t="shared" si="2389"/>
        <v/>
      </c>
      <c r="GV414" s="28" t="str">
        <f t="shared" si="2390"/>
        <v/>
      </c>
      <c r="GW414" s="27" t="str">
        <f t="shared" si="2391"/>
        <v/>
      </c>
      <c r="GX414" s="27" t="str">
        <f t="shared" si="2392"/>
        <v/>
      </c>
      <c r="GY414" s="26" t="str">
        <f t="shared" si="2393"/>
        <v/>
      </c>
      <c r="GZ414" s="26" t="str">
        <f t="shared" si="2394"/>
        <v/>
      </c>
      <c r="HA414" s="26" t="str">
        <f t="shared" si="2395"/>
        <v/>
      </c>
      <c r="HB414" s="26" t="str">
        <f t="shared" si="2396"/>
        <v/>
      </c>
      <c r="HC414" s="29" t="str">
        <f t="shared" si="2397"/>
        <v/>
      </c>
      <c r="HD414" s="26">
        <f t="shared" si="2398"/>
        <v>0</v>
      </c>
      <c r="HE414" s="26" t="str">
        <f t="shared" si="2399"/>
        <v/>
      </c>
      <c r="HF414" s="26" t="str">
        <f t="shared" si="2400"/>
        <v/>
      </c>
      <c r="HG414" s="26" t="str">
        <f t="shared" si="2401"/>
        <v/>
      </c>
      <c r="HH414" s="26" t="str">
        <f t="shared" si="2402"/>
        <v/>
      </c>
      <c r="HI414" s="26" t="str">
        <f t="shared" si="2403"/>
        <v/>
      </c>
      <c r="HJ414" s="26" t="str">
        <f t="shared" si="2404"/>
        <v/>
      </c>
      <c r="HK414" s="26" t="str">
        <f t="shared" si="2405"/>
        <v/>
      </c>
      <c r="HL414" s="26" t="str">
        <f t="shared" si="2406"/>
        <v/>
      </c>
      <c r="ID414" s="25">
        <f t="shared" si="2606"/>
        <v>56888</v>
      </c>
      <c r="IE414" s="1" t="str">
        <f t="shared" si="2607"/>
        <v/>
      </c>
      <c r="IF414" s="26" t="str">
        <f t="shared" ca="1" si="2407"/>
        <v/>
      </c>
      <c r="IG414" s="26" t="str">
        <f t="shared" si="2408"/>
        <v/>
      </c>
      <c r="IH414" s="26" t="str">
        <f t="shared" si="2409"/>
        <v/>
      </c>
      <c r="II414" s="26" t="str">
        <f t="shared" si="2410"/>
        <v/>
      </c>
      <c r="IJ414" s="26" t="str">
        <f t="shared" si="2411"/>
        <v/>
      </c>
      <c r="IK414" s="26" t="str">
        <f t="shared" si="2412"/>
        <v/>
      </c>
      <c r="IL414" s="26" t="str">
        <f t="shared" si="2413"/>
        <v/>
      </c>
      <c r="IM414" s="26" t="str">
        <f t="shared" si="2414"/>
        <v/>
      </c>
      <c r="IN414" s="27" t="str">
        <f t="shared" si="2415"/>
        <v/>
      </c>
      <c r="IO414" s="28" t="str">
        <f t="shared" si="2416"/>
        <v/>
      </c>
      <c r="IP414" s="28" t="str">
        <f t="shared" si="2417"/>
        <v/>
      </c>
      <c r="IQ414" s="28" t="str">
        <f t="shared" si="2418"/>
        <v/>
      </c>
      <c r="IR414" s="28" t="str">
        <f t="shared" si="2419"/>
        <v/>
      </c>
      <c r="IS414" s="28" t="str">
        <f t="shared" si="2420"/>
        <v/>
      </c>
      <c r="IT414" s="28" t="str">
        <f t="shared" si="2421"/>
        <v/>
      </c>
      <c r="IU414" s="28" t="str">
        <f t="shared" si="2422"/>
        <v/>
      </c>
      <c r="IV414" s="27" t="str">
        <f t="shared" si="2423"/>
        <v/>
      </c>
      <c r="IW414" s="27" t="str">
        <f t="shared" si="2424"/>
        <v/>
      </c>
      <c r="IX414" s="28" t="str">
        <f t="shared" si="2425"/>
        <v/>
      </c>
      <c r="IY414" s="27" t="str">
        <f t="shared" si="2426"/>
        <v/>
      </c>
      <c r="IZ414" s="27" t="str">
        <f t="shared" si="2427"/>
        <v/>
      </c>
      <c r="JA414" s="26" t="str">
        <f t="shared" si="2428"/>
        <v/>
      </c>
      <c r="JB414" s="26" t="str">
        <f t="shared" si="2429"/>
        <v/>
      </c>
      <c r="JC414" s="26" t="str">
        <f t="shared" si="2430"/>
        <v/>
      </c>
      <c r="JD414" s="26" t="str">
        <f t="shared" si="2431"/>
        <v/>
      </c>
      <c r="JE414" s="29" t="str">
        <f t="shared" si="2432"/>
        <v/>
      </c>
      <c r="JF414" s="26">
        <f t="shared" si="2433"/>
        <v>0</v>
      </c>
      <c r="JG414" s="26" t="str">
        <f t="shared" si="2434"/>
        <v/>
      </c>
      <c r="JH414" s="26" t="str">
        <f t="shared" si="2435"/>
        <v/>
      </c>
      <c r="JI414" s="26" t="str">
        <f t="shared" si="2436"/>
        <v/>
      </c>
      <c r="JJ414" s="26" t="str">
        <f t="shared" si="2437"/>
        <v/>
      </c>
      <c r="JK414" s="26" t="str">
        <f t="shared" si="2438"/>
        <v/>
      </c>
      <c r="JL414" s="26" t="str">
        <f t="shared" si="2439"/>
        <v/>
      </c>
      <c r="JM414" s="26" t="str">
        <f t="shared" si="2440"/>
        <v/>
      </c>
      <c r="JN414" s="26" t="str">
        <f t="shared" si="2441"/>
        <v/>
      </c>
      <c r="KF414" s="25">
        <f t="shared" si="2608"/>
        <v>56888</v>
      </c>
      <c r="KG414" s="1" t="str">
        <f t="shared" si="2609"/>
        <v/>
      </c>
      <c r="KH414" s="26" t="str">
        <f t="shared" ca="1" si="2442"/>
        <v/>
      </c>
      <c r="KI414" s="26" t="str">
        <f t="shared" si="2443"/>
        <v/>
      </c>
      <c r="KJ414" s="26" t="str">
        <f t="shared" si="2444"/>
        <v/>
      </c>
      <c r="KK414" s="26" t="str">
        <f t="shared" si="2445"/>
        <v/>
      </c>
      <c r="KL414" s="26" t="str">
        <f t="shared" si="2446"/>
        <v/>
      </c>
      <c r="KM414" s="26" t="str">
        <f t="shared" si="2447"/>
        <v/>
      </c>
      <c r="KN414" s="26" t="str">
        <f t="shared" si="2448"/>
        <v/>
      </c>
      <c r="KO414" s="26" t="str">
        <f t="shared" si="2449"/>
        <v/>
      </c>
      <c r="KP414" s="27" t="str">
        <f t="shared" si="2450"/>
        <v/>
      </c>
      <c r="KQ414" s="28" t="str">
        <f t="shared" si="2451"/>
        <v/>
      </c>
      <c r="KR414" s="28" t="str">
        <f t="shared" si="2452"/>
        <v/>
      </c>
      <c r="KS414" s="28" t="str">
        <f t="shared" si="2453"/>
        <v/>
      </c>
      <c r="KT414" s="28" t="str">
        <f t="shared" si="2454"/>
        <v/>
      </c>
      <c r="KU414" s="28" t="str">
        <f t="shared" si="2455"/>
        <v/>
      </c>
      <c r="KV414" s="28" t="str">
        <f t="shared" si="2456"/>
        <v/>
      </c>
      <c r="KW414" s="28" t="str">
        <f t="shared" si="2457"/>
        <v/>
      </c>
      <c r="KX414" s="27" t="str">
        <f t="shared" si="2458"/>
        <v/>
      </c>
      <c r="KY414" s="27" t="str">
        <f t="shared" si="2459"/>
        <v/>
      </c>
      <c r="KZ414" s="28" t="str">
        <f t="shared" si="2460"/>
        <v/>
      </c>
      <c r="LA414" s="27" t="str">
        <f t="shared" si="2461"/>
        <v/>
      </c>
      <c r="LB414" s="27" t="str">
        <f t="shared" si="2462"/>
        <v/>
      </c>
      <c r="LC414" s="26" t="str">
        <f t="shared" si="2463"/>
        <v/>
      </c>
      <c r="LD414" s="26" t="str">
        <f t="shared" si="2464"/>
        <v/>
      </c>
      <c r="LE414" s="26" t="str">
        <f t="shared" si="2465"/>
        <v/>
      </c>
      <c r="LF414" s="26" t="str">
        <f t="shared" si="2466"/>
        <v/>
      </c>
      <c r="LG414" s="29" t="str">
        <f t="shared" si="2467"/>
        <v/>
      </c>
      <c r="LH414" s="26">
        <f t="shared" si="2468"/>
        <v>0</v>
      </c>
      <c r="LI414" s="26" t="str">
        <f t="shared" si="2469"/>
        <v/>
      </c>
      <c r="LJ414" s="26" t="str">
        <f t="shared" si="2470"/>
        <v/>
      </c>
      <c r="LK414" s="26" t="str">
        <f t="shared" si="2471"/>
        <v/>
      </c>
      <c r="LL414" s="26" t="str">
        <f t="shared" si="2472"/>
        <v/>
      </c>
      <c r="LM414" s="26" t="str">
        <f t="shared" si="2473"/>
        <v/>
      </c>
      <c r="LN414" s="26" t="str">
        <f t="shared" si="2474"/>
        <v/>
      </c>
      <c r="LO414" s="26" t="str">
        <f t="shared" si="2475"/>
        <v/>
      </c>
      <c r="LP414" s="26" t="str">
        <f t="shared" si="2476"/>
        <v/>
      </c>
      <c r="MH414" s="25">
        <f t="shared" si="2608"/>
        <v>56888</v>
      </c>
      <c r="MI414" s="1" t="str">
        <f t="shared" si="2609"/>
        <v/>
      </c>
      <c r="MJ414" s="26" t="str">
        <f t="shared" ca="1" si="2477"/>
        <v/>
      </c>
      <c r="MK414" s="26" t="str">
        <f t="shared" si="2478"/>
        <v/>
      </c>
      <c r="ML414" s="26" t="str">
        <f t="shared" si="2479"/>
        <v/>
      </c>
      <c r="MM414" s="26" t="str">
        <f t="shared" si="2480"/>
        <v/>
      </c>
      <c r="MN414" s="26" t="str">
        <f t="shared" si="2481"/>
        <v/>
      </c>
      <c r="MO414" s="26" t="str">
        <f t="shared" si="2482"/>
        <v/>
      </c>
      <c r="MP414" s="26" t="str">
        <f t="shared" si="2483"/>
        <v/>
      </c>
      <c r="MQ414" s="26" t="str">
        <f t="shared" si="2484"/>
        <v/>
      </c>
      <c r="MR414" s="27" t="str">
        <f t="shared" si="2485"/>
        <v/>
      </c>
      <c r="MS414" s="28" t="str">
        <f t="shared" si="2486"/>
        <v/>
      </c>
      <c r="MT414" s="28" t="str">
        <f t="shared" si="2487"/>
        <v/>
      </c>
      <c r="MU414" s="28" t="str">
        <f t="shared" si="2488"/>
        <v/>
      </c>
      <c r="MV414" s="28" t="str">
        <f t="shared" si="2489"/>
        <v/>
      </c>
      <c r="MW414" s="28" t="str">
        <f t="shared" si="2490"/>
        <v/>
      </c>
      <c r="MX414" s="28" t="str">
        <f t="shared" si="2491"/>
        <v/>
      </c>
      <c r="MY414" s="28" t="str">
        <f t="shared" si="2492"/>
        <v/>
      </c>
      <c r="MZ414" s="27" t="str">
        <f t="shared" si="2493"/>
        <v/>
      </c>
      <c r="NA414" s="27" t="str">
        <f t="shared" si="2494"/>
        <v/>
      </c>
      <c r="NB414" s="28" t="str">
        <f t="shared" si="2495"/>
        <v/>
      </c>
      <c r="NC414" s="27" t="str">
        <f t="shared" si="2496"/>
        <v/>
      </c>
      <c r="ND414" s="27" t="str">
        <f t="shared" si="2497"/>
        <v/>
      </c>
      <c r="NE414" s="26" t="str">
        <f t="shared" si="2498"/>
        <v/>
      </c>
      <c r="NF414" s="26" t="str">
        <f t="shared" si="2499"/>
        <v/>
      </c>
      <c r="NG414" s="26" t="str">
        <f t="shared" si="2500"/>
        <v/>
      </c>
      <c r="NH414" s="26" t="str">
        <f t="shared" si="2501"/>
        <v/>
      </c>
      <c r="NI414" s="29" t="str">
        <f t="shared" si="2502"/>
        <v/>
      </c>
      <c r="NJ414" s="26">
        <f t="shared" si="2503"/>
        <v>0</v>
      </c>
      <c r="NK414" s="26" t="str">
        <f t="shared" si="2504"/>
        <v/>
      </c>
      <c r="NL414" s="26" t="str">
        <f t="shared" si="2505"/>
        <v/>
      </c>
      <c r="NM414" s="26" t="str">
        <f t="shared" si="2506"/>
        <v/>
      </c>
      <c r="NN414" s="26" t="str">
        <f t="shared" si="2507"/>
        <v/>
      </c>
      <c r="NO414" s="26" t="str">
        <f t="shared" si="2508"/>
        <v/>
      </c>
      <c r="NP414" s="26" t="str">
        <f t="shared" si="2509"/>
        <v/>
      </c>
      <c r="NQ414" s="26" t="str">
        <f t="shared" si="2510"/>
        <v/>
      </c>
      <c r="NR414" s="26" t="str">
        <f t="shared" si="2511"/>
        <v/>
      </c>
      <c r="OJ414" s="25">
        <f t="shared" si="2610"/>
        <v>56888</v>
      </c>
      <c r="OK414" s="1" t="str">
        <f t="shared" si="2611"/>
        <v/>
      </c>
      <c r="OL414" s="26" t="str">
        <f t="shared" ca="1" si="2512"/>
        <v/>
      </c>
      <c r="OM414" s="26" t="str">
        <f t="shared" si="2513"/>
        <v/>
      </c>
      <c r="ON414" s="26" t="str">
        <f t="shared" si="2514"/>
        <v/>
      </c>
      <c r="OO414" s="26" t="str">
        <f t="shared" si="2515"/>
        <v/>
      </c>
      <c r="OP414" s="26" t="str">
        <f t="shared" si="2516"/>
        <v/>
      </c>
      <c r="OQ414" s="26" t="str">
        <f t="shared" si="2517"/>
        <v/>
      </c>
      <c r="OR414" s="26" t="str">
        <f t="shared" si="2518"/>
        <v/>
      </c>
      <c r="OS414" s="26" t="str">
        <f t="shared" si="2519"/>
        <v/>
      </c>
      <c r="OT414" s="27" t="str">
        <f t="shared" si="2520"/>
        <v/>
      </c>
      <c r="OU414" s="28" t="str">
        <f t="shared" si="2521"/>
        <v/>
      </c>
      <c r="OV414" s="28" t="str">
        <f t="shared" si="2522"/>
        <v/>
      </c>
      <c r="OW414" s="28" t="str">
        <f t="shared" si="2523"/>
        <v/>
      </c>
      <c r="OX414" s="28" t="str">
        <f t="shared" si="2524"/>
        <v/>
      </c>
      <c r="OY414" s="28" t="str">
        <f t="shared" si="2525"/>
        <v/>
      </c>
      <c r="OZ414" s="28" t="str">
        <f t="shared" si="2526"/>
        <v/>
      </c>
      <c r="PA414" s="28" t="str">
        <f t="shared" si="2527"/>
        <v/>
      </c>
      <c r="PB414" s="27" t="str">
        <f t="shared" si="2528"/>
        <v/>
      </c>
      <c r="PC414" s="27" t="str">
        <f t="shared" si="2529"/>
        <v/>
      </c>
      <c r="PD414" s="28" t="str">
        <f t="shared" si="2530"/>
        <v/>
      </c>
      <c r="PE414" s="27" t="str">
        <f t="shared" si="2531"/>
        <v/>
      </c>
      <c r="PF414" s="27" t="str">
        <f t="shared" si="2532"/>
        <v/>
      </c>
      <c r="PG414" s="26" t="str">
        <f t="shared" si="2533"/>
        <v/>
      </c>
      <c r="PH414" s="26" t="str">
        <f t="shared" si="2534"/>
        <v/>
      </c>
      <c r="PI414" s="26" t="str">
        <f t="shared" si="2535"/>
        <v/>
      </c>
      <c r="PJ414" s="26" t="str">
        <f t="shared" si="2536"/>
        <v/>
      </c>
      <c r="PK414" s="29" t="str">
        <f t="shared" si="2537"/>
        <v/>
      </c>
      <c r="PL414" s="26">
        <f t="shared" si="2538"/>
        <v>0</v>
      </c>
      <c r="PM414" s="26" t="str">
        <f t="shared" si="2539"/>
        <v/>
      </c>
      <c r="PN414" s="26" t="str">
        <f t="shared" si="2540"/>
        <v/>
      </c>
      <c r="PO414" s="26" t="str">
        <f t="shared" si="2541"/>
        <v/>
      </c>
      <c r="PP414" s="26" t="str">
        <f t="shared" si="2542"/>
        <v/>
      </c>
      <c r="PQ414" s="26" t="str">
        <f t="shared" si="2543"/>
        <v/>
      </c>
      <c r="PR414" s="26" t="str">
        <f t="shared" si="2544"/>
        <v/>
      </c>
      <c r="PS414" s="26" t="str">
        <f t="shared" si="2545"/>
        <v/>
      </c>
      <c r="PT414" s="26" t="str">
        <f t="shared" si="2546"/>
        <v/>
      </c>
      <c r="QL414" s="25">
        <f t="shared" si="2610"/>
        <v>56888</v>
      </c>
      <c r="QM414" s="1" t="str">
        <f t="shared" si="2611"/>
        <v/>
      </c>
      <c r="QN414" s="26" t="str">
        <f t="shared" ca="1" si="2547"/>
        <v/>
      </c>
      <c r="QO414" s="26" t="str">
        <f t="shared" si="2548"/>
        <v/>
      </c>
      <c r="QP414" s="26" t="str">
        <f t="shared" si="2549"/>
        <v/>
      </c>
      <c r="QQ414" s="26" t="str">
        <f t="shared" si="2550"/>
        <v/>
      </c>
      <c r="QR414" s="26" t="str">
        <f t="shared" si="2551"/>
        <v/>
      </c>
      <c r="QS414" s="26" t="str">
        <f t="shared" si="2552"/>
        <v/>
      </c>
      <c r="QT414" s="26" t="str">
        <f t="shared" si="2553"/>
        <v/>
      </c>
      <c r="QU414" s="26" t="str">
        <f t="shared" si="2554"/>
        <v/>
      </c>
      <c r="QV414" s="27" t="str">
        <f t="shared" si="2555"/>
        <v/>
      </c>
      <c r="QW414" s="28" t="str">
        <f t="shared" si="2556"/>
        <v/>
      </c>
      <c r="QX414" s="28" t="str">
        <f t="shared" si="2557"/>
        <v/>
      </c>
      <c r="QY414" s="28" t="str">
        <f t="shared" si="2558"/>
        <v/>
      </c>
      <c r="QZ414" s="28" t="str">
        <f t="shared" si="2559"/>
        <v/>
      </c>
      <c r="RA414" s="28" t="str">
        <f t="shared" si="2560"/>
        <v/>
      </c>
      <c r="RB414" s="28" t="str">
        <f t="shared" si="2561"/>
        <v/>
      </c>
      <c r="RC414" s="28" t="str">
        <f t="shared" si="2562"/>
        <v/>
      </c>
      <c r="RD414" s="27" t="str">
        <f t="shared" si="2563"/>
        <v/>
      </c>
      <c r="RE414" s="27" t="str">
        <f t="shared" si="2564"/>
        <v/>
      </c>
      <c r="RF414" s="28" t="str">
        <f t="shared" si="2565"/>
        <v/>
      </c>
      <c r="RG414" s="27" t="str">
        <f t="shared" si="2566"/>
        <v/>
      </c>
      <c r="RH414" s="27" t="str">
        <f t="shared" si="2567"/>
        <v/>
      </c>
      <c r="RI414" s="26" t="str">
        <f t="shared" si="2568"/>
        <v/>
      </c>
      <c r="RJ414" s="26" t="str">
        <f t="shared" si="2569"/>
        <v/>
      </c>
      <c r="RK414" s="26" t="str">
        <f t="shared" si="2570"/>
        <v/>
      </c>
      <c r="RL414" s="26" t="str">
        <f t="shared" si="2571"/>
        <v/>
      </c>
      <c r="RM414" s="29" t="str">
        <f t="shared" si="2572"/>
        <v/>
      </c>
      <c r="RN414" s="26">
        <f t="shared" si="2573"/>
        <v>0</v>
      </c>
      <c r="RO414" s="26" t="str">
        <f t="shared" si="2574"/>
        <v/>
      </c>
      <c r="RP414" s="26" t="str">
        <f t="shared" si="2575"/>
        <v/>
      </c>
      <c r="RQ414" s="26" t="str">
        <f t="shared" si="2576"/>
        <v/>
      </c>
      <c r="RR414" s="26" t="str">
        <f t="shared" si="2577"/>
        <v/>
      </c>
      <c r="RS414" s="26" t="str">
        <f t="shared" si="2578"/>
        <v/>
      </c>
      <c r="RT414" s="26" t="str">
        <f t="shared" si="2579"/>
        <v/>
      </c>
      <c r="RU414" s="26" t="str">
        <f t="shared" si="2580"/>
        <v/>
      </c>
      <c r="RV414" s="26" t="str">
        <f t="shared" si="2581"/>
        <v/>
      </c>
    </row>
    <row r="415" spans="2:490" x14ac:dyDescent="0.25">
      <c r="B415" s="25">
        <f t="shared" si="2601"/>
        <v>56919</v>
      </c>
      <c r="C415" s="1">
        <f t="shared" si="2582"/>
        <v>2055</v>
      </c>
      <c r="D415" s="1">
        <f t="shared" si="2583"/>
        <v>80</v>
      </c>
      <c r="E415" s="1" t="str">
        <f t="shared" si="2584"/>
        <v/>
      </c>
      <c r="F415" s="26" t="str">
        <f t="shared" si="2268"/>
        <v/>
      </c>
      <c r="G415" s="26">
        <f>SUMIFS(F$9:F415,C$9:C415,C415)</f>
        <v>0</v>
      </c>
      <c r="H415" s="26" t="str">
        <f t="shared" si="2269"/>
        <v/>
      </c>
      <c r="I415" s="86" t="e">
        <f t="shared" si="2585"/>
        <v>#VALUE!</v>
      </c>
      <c r="J415" s="1" t="b">
        <f>IF(J414=TRUE,TRUE,AND(D415&gt;=dane_wiek_emerytalny,D415&gt;=55,YEAR(B415)-YEAR(dane_data_rozpoczecia)&gt;=4,SUMIFS(F$9:F415,C$9:C415,C415)))</f>
        <v>0</v>
      </c>
      <c r="K415" s="26" t="str">
        <f t="shared" si="2270"/>
        <v/>
      </c>
      <c r="L415" s="26">
        <f t="shared" si="2271"/>
        <v>0</v>
      </c>
      <c r="M415" s="26" t="e">
        <f t="shared" si="2272"/>
        <v>#VALUE!</v>
      </c>
      <c r="N415" s="26" t="e">
        <f t="shared" si="2273"/>
        <v>#VALUE!</v>
      </c>
      <c r="O415" s="1" t="b">
        <f>IF(O414=TRUE,TRUE,AND(D415&gt;=65,YEAR(B415)-YEAR(dane_data_rozpoczecia)&gt;=4,SUMIFS(F$9:F415,C$9:C415,C415)))</f>
        <v>0</v>
      </c>
      <c r="V415" s="25">
        <f t="shared" si="2602"/>
        <v>56919</v>
      </c>
      <c r="W415" s="1" t="str">
        <f t="shared" si="2586"/>
        <v/>
      </c>
      <c r="X415" s="26" t="str">
        <f t="shared" ca="1" si="2274"/>
        <v/>
      </c>
      <c r="Y415" s="26" t="str">
        <f t="shared" si="2275"/>
        <v/>
      </c>
      <c r="Z415" s="26" t="str">
        <f t="shared" si="2587"/>
        <v/>
      </c>
      <c r="AA415" s="26" t="str">
        <f t="shared" si="2588"/>
        <v/>
      </c>
      <c r="AB415" s="26" t="str">
        <f t="shared" si="2276"/>
        <v/>
      </c>
      <c r="AC415" s="26" t="str">
        <f t="shared" si="2277"/>
        <v/>
      </c>
      <c r="AD415" s="26" t="str">
        <f t="shared" si="2278"/>
        <v/>
      </c>
      <c r="AE415" s="26" t="str">
        <f t="shared" si="2279"/>
        <v/>
      </c>
      <c r="AF415" s="27" t="str">
        <f t="shared" si="2280"/>
        <v/>
      </c>
      <c r="AG415" s="28" t="str">
        <f t="shared" si="2281"/>
        <v/>
      </c>
      <c r="AH415" s="28" t="str">
        <f t="shared" si="2282"/>
        <v/>
      </c>
      <c r="AI415" s="28" t="str">
        <f t="shared" si="2589"/>
        <v/>
      </c>
      <c r="AJ415" s="28" t="str">
        <f t="shared" si="2603"/>
        <v/>
      </c>
      <c r="AK415" s="28" t="str">
        <f t="shared" si="2283"/>
        <v/>
      </c>
      <c r="AL415" s="28" t="str">
        <f t="shared" si="2590"/>
        <v/>
      </c>
      <c r="AM415" s="28" t="str">
        <f t="shared" si="2591"/>
        <v/>
      </c>
      <c r="AN415" s="27" t="str">
        <f t="shared" si="2284"/>
        <v/>
      </c>
      <c r="AO415" s="27" t="str">
        <f t="shared" si="2285"/>
        <v/>
      </c>
      <c r="AP415" s="28" t="str">
        <f t="shared" si="2286"/>
        <v/>
      </c>
      <c r="AQ415" s="27" t="str">
        <f t="shared" si="2287"/>
        <v/>
      </c>
      <c r="AR415" s="27" t="str">
        <f t="shared" si="2288"/>
        <v/>
      </c>
      <c r="AS415" s="26" t="str">
        <f t="shared" si="2289"/>
        <v/>
      </c>
      <c r="AT415" s="26" t="str">
        <f t="shared" si="2290"/>
        <v/>
      </c>
      <c r="AU415" s="26" t="str">
        <f t="shared" si="2291"/>
        <v/>
      </c>
      <c r="AV415" s="26" t="str">
        <f t="shared" si="2292"/>
        <v/>
      </c>
      <c r="AW415" s="29" t="str">
        <f t="shared" si="2293"/>
        <v/>
      </c>
      <c r="AX415" s="26">
        <f t="shared" si="2294"/>
        <v>0</v>
      </c>
      <c r="AY415" s="26" t="str">
        <f t="shared" si="2295"/>
        <v/>
      </c>
      <c r="AZ415" s="26" t="str">
        <f t="shared" si="2296"/>
        <v/>
      </c>
      <c r="BA415" s="26" t="str">
        <f t="shared" si="2592"/>
        <v/>
      </c>
      <c r="BB415" s="26" t="str">
        <f t="shared" si="2297"/>
        <v/>
      </c>
      <c r="BC415" s="26" t="str">
        <f t="shared" si="2298"/>
        <v/>
      </c>
      <c r="BD415" s="26" t="str">
        <f t="shared" si="2299"/>
        <v/>
      </c>
      <c r="BE415" s="26" t="str">
        <f t="shared" si="2300"/>
        <v/>
      </c>
      <c r="BF415" s="26" t="str">
        <f t="shared" si="2301"/>
        <v/>
      </c>
      <c r="BX415" s="25">
        <f t="shared" si="2604"/>
        <v>56919</v>
      </c>
      <c r="BY415" s="1" t="str">
        <f t="shared" si="2605"/>
        <v/>
      </c>
      <c r="BZ415" s="26" t="str">
        <f t="shared" ca="1" si="2302"/>
        <v/>
      </c>
      <c r="CA415" s="26" t="str">
        <f t="shared" si="2303"/>
        <v/>
      </c>
      <c r="CB415" s="26" t="str">
        <f t="shared" si="2304"/>
        <v/>
      </c>
      <c r="CC415" s="26" t="str">
        <f t="shared" si="2305"/>
        <v/>
      </c>
      <c r="CD415" s="26" t="str">
        <f t="shared" si="2306"/>
        <v/>
      </c>
      <c r="CE415" s="26" t="str">
        <f t="shared" si="2307"/>
        <v/>
      </c>
      <c r="CF415" s="26" t="str">
        <f t="shared" si="2308"/>
        <v/>
      </c>
      <c r="CG415" s="26" t="str">
        <f t="shared" si="2309"/>
        <v/>
      </c>
      <c r="CH415" s="27" t="str">
        <f t="shared" si="2310"/>
        <v/>
      </c>
      <c r="CI415" s="28" t="str">
        <f t="shared" si="2311"/>
        <v/>
      </c>
      <c r="CJ415" s="28" t="str">
        <f t="shared" si="2312"/>
        <v/>
      </c>
      <c r="CK415" s="28" t="str">
        <f t="shared" si="2313"/>
        <v/>
      </c>
      <c r="CL415" s="28" t="str">
        <f t="shared" si="2314"/>
        <v/>
      </c>
      <c r="CM415" s="28" t="str">
        <f t="shared" si="2315"/>
        <v/>
      </c>
      <c r="CN415" s="28" t="str">
        <f t="shared" si="2316"/>
        <v/>
      </c>
      <c r="CO415" s="28" t="str">
        <f t="shared" si="2317"/>
        <v/>
      </c>
      <c r="CP415" s="27" t="str">
        <f t="shared" si="2318"/>
        <v/>
      </c>
      <c r="CQ415" s="27" t="str">
        <f t="shared" si="2319"/>
        <v/>
      </c>
      <c r="CR415" s="28" t="str">
        <f t="shared" si="2320"/>
        <v/>
      </c>
      <c r="CS415" s="27" t="str">
        <f t="shared" si="2321"/>
        <v/>
      </c>
      <c r="CT415" s="27" t="str">
        <f t="shared" si="2322"/>
        <v/>
      </c>
      <c r="CU415" s="26" t="str">
        <f t="shared" si="2323"/>
        <v/>
      </c>
      <c r="CV415" s="26" t="str">
        <f t="shared" si="2324"/>
        <v/>
      </c>
      <c r="CW415" s="26" t="str">
        <f t="shared" si="2325"/>
        <v/>
      </c>
      <c r="CX415" s="26" t="str">
        <f t="shared" si="2326"/>
        <v/>
      </c>
      <c r="CY415" s="29" t="str">
        <f t="shared" si="2327"/>
        <v/>
      </c>
      <c r="CZ415" s="26">
        <f t="shared" si="2328"/>
        <v>0</v>
      </c>
      <c r="DA415" s="26" t="str">
        <f t="shared" si="2329"/>
        <v/>
      </c>
      <c r="DB415" s="26" t="str">
        <f t="shared" si="2330"/>
        <v/>
      </c>
      <c r="DC415" s="26" t="str">
        <f t="shared" si="2331"/>
        <v/>
      </c>
      <c r="DD415" s="26" t="str">
        <f t="shared" si="2332"/>
        <v/>
      </c>
      <c r="DE415" s="26" t="str">
        <f t="shared" si="2333"/>
        <v/>
      </c>
      <c r="DF415" s="26" t="str">
        <f t="shared" si="2334"/>
        <v/>
      </c>
      <c r="DG415" s="26" t="str">
        <f t="shared" si="2335"/>
        <v/>
      </c>
      <c r="DH415" s="26" t="str">
        <f t="shared" si="2336"/>
        <v/>
      </c>
      <c r="DZ415" s="25">
        <f t="shared" si="2604"/>
        <v>56919</v>
      </c>
      <c r="EA415" s="1" t="str">
        <f t="shared" si="2605"/>
        <v/>
      </c>
      <c r="EB415" s="26" t="str">
        <f t="shared" ca="1" si="2337"/>
        <v/>
      </c>
      <c r="EC415" s="26" t="str">
        <f t="shared" si="2338"/>
        <v/>
      </c>
      <c r="ED415" s="26" t="str">
        <f t="shared" si="2339"/>
        <v/>
      </c>
      <c r="EE415" s="26" t="str">
        <f t="shared" si="2340"/>
        <v/>
      </c>
      <c r="EF415" s="26" t="str">
        <f t="shared" si="2341"/>
        <v/>
      </c>
      <c r="EG415" s="26" t="str">
        <f t="shared" si="2342"/>
        <v/>
      </c>
      <c r="EH415" s="26" t="str">
        <f t="shared" si="2343"/>
        <v/>
      </c>
      <c r="EI415" s="26" t="str">
        <f t="shared" si="2344"/>
        <v/>
      </c>
      <c r="EJ415" s="27" t="str">
        <f t="shared" si="2345"/>
        <v/>
      </c>
      <c r="EK415" s="28" t="str">
        <f t="shared" si="2346"/>
        <v/>
      </c>
      <c r="EL415" s="28" t="str">
        <f t="shared" si="2347"/>
        <v/>
      </c>
      <c r="EM415" s="28" t="str">
        <f t="shared" si="2348"/>
        <v/>
      </c>
      <c r="EN415" s="28" t="str">
        <f t="shared" si="2349"/>
        <v/>
      </c>
      <c r="EO415" s="28" t="str">
        <f t="shared" si="2350"/>
        <v/>
      </c>
      <c r="EP415" s="28" t="str">
        <f t="shared" si="2351"/>
        <v/>
      </c>
      <c r="EQ415" s="28" t="str">
        <f t="shared" si="2352"/>
        <v/>
      </c>
      <c r="ER415" s="27" t="str">
        <f t="shared" si="2353"/>
        <v/>
      </c>
      <c r="ES415" s="27" t="str">
        <f t="shared" si="2354"/>
        <v/>
      </c>
      <c r="ET415" s="28" t="str">
        <f t="shared" si="2355"/>
        <v/>
      </c>
      <c r="EU415" s="27" t="str">
        <f t="shared" si="2356"/>
        <v/>
      </c>
      <c r="EV415" s="27" t="str">
        <f t="shared" si="2357"/>
        <v/>
      </c>
      <c r="EW415" s="26" t="str">
        <f t="shared" si="2358"/>
        <v/>
      </c>
      <c r="EX415" s="26" t="str">
        <f t="shared" si="2359"/>
        <v/>
      </c>
      <c r="EY415" s="26" t="str">
        <f t="shared" si="2360"/>
        <v/>
      </c>
      <c r="EZ415" s="26" t="str">
        <f t="shared" si="2361"/>
        <v/>
      </c>
      <c r="FA415" s="29" t="str">
        <f t="shared" si="2362"/>
        <v/>
      </c>
      <c r="FB415" s="26">
        <f t="shared" si="2363"/>
        <v>0</v>
      </c>
      <c r="FC415" s="26" t="str">
        <f t="shared" si="2364"/>
        <v/>
      </c>
      <c r="FD415" s="26" t="str">
        <f t="shared" si="2365"/>
        <v/>
      </c>
      <c r="FE415" s="26" t="str">
        <f t="shared" si="2366"/>
        <v/>
      </c>
      <c r="FF415" s="26" t="str">
        <f t="shared" si="2367"/>
        <v/>
      </c>
      <c r="FG415" s="26" t="str">
        <f t="shared" si="2368"/>
        <v/>
      </c>
      <c r="FH415" s="26" t="str">
        <f t="shared" si="2369"/>
        <v/>
      </c>
      <c r="FI415" s="26" t="str">
        <f t="shared" si="2370"/>
        <v/>
      </c>
      <c r="FJ415" s="26" t="str">
        <f t="shared" si="2371"/>
        <v/>
      </c>
      <c r="GB415" s="25">
        <f t="shared" si="2606"/>
        <v>56919</v>
      </c>
      <c r="GC415" s="1" t="str">
        <f t="shared" si="2607"/>
        <v/>
      </c>
      <c r="GD415" s="26" t="str">
        <f t="shared" ca="1" si="2372"/>
        <v/>
      </c>
      <c r="GE415" s="26" t="str">
        <f t="shared" si="2373"/>
        <v/>
      </c>
      <c r="GF415" s="26" t="str">
        <f t="shared" si="2374"/>
        <v/>
      </c>
      <c r="GG415" s="26" t="str">
        <f t="shared" si="2375"/>
        <v/>
      </c>
      <c r="GH415" s="26" t="str">
        <f t="shared" si="2376"/>
        <v/>
      </c>
      <c r="GI415" s="26" t="str">
        <f t="shared" si="2377"/>
        <v/>
      </c>
      <c r="GJ415" s="26" t="str">
        <f t="shared" si="2378"/>
        <v/>
      </c>
      <c r="GK415" s="26" t="str">
        <f t="shared" si="2379"/>
        <v/>
      </c>
      <c r="GL415" s="27" t="str">
        <f t="shared" si="2380"/>
        <v/>
      </c>
      <c r="GM415" s="28" t="str">
        <f t="shared" si="2381"/>
        <v/>
      </c>
      <c r="GN415" s="28" t="str">
        <f t="shared" si="2382"/>
        <v/>
      </c>
      <c r="GO415" s="28" t="str">
        <f t="shared" si="2383"/>
        <v/>
      </c>
      <c r="GP415" s="28" t="str">
        <f t="shared" si="2384"/>
        <v/>
      </c>
      <c r="GQ415" s="28" t="str">
        <f t="shared" si="2385"/>
        <v/>
      </c>
      <c r="GR415" s="28" t="str">
        <f t="shared" si="2386"/>
        <v/>
      </c>
      <c r="GS415" s="28" t="str">
        <f t="shared" si="2387"/>
        <v/>
      </c>
      <c r="GT415" s="27" t="str">
        <f t="shared" si="2388"/>
        <v/>
      </c>
      <c r="GU415" s="27" t="str">
        <f t="shared" si="2389"/>
        <v/>
      </c>
      <c r="GV415" s="28" t="str">
        <f t="shared" si="2390"/>
        <v/>
      </c>
      <c r="GW415" s="27" t="str">
        <f t="shared" si="2391"/>
        <v/>
      </c>
      <c r="GX415" s="27" t="str">
        <f t="shared" si="2392"/>
        <v/>
      </c>
      <c r="GY415" s="26" t="str">
        <f t="shared" si="2393"/>
        <v/>
      </c>
      <c r="GZ415" s="26" t="str">
        <f t="shared" si="2394"/>
        <v/>
      </c>
      <c r="HA415" s="26" t="str">
        <f t="shared" si="2395"/>
        <v/>
      </c>
      <c r="HB415" s="26" t="str">
        <f t="shared" si="2396"/>
        <v/>
      </c>
      <c r="HC415" s="29" t="str">
        <f t="shared" si="2397"/>
        <v/>
      </c>
      <c r="HD415" s="26">
        <f t="shared" si="2398"/>
        <v>0</v>
      </c>
      <c r="HE415" s="26" t="str">
        <f t="shared" si="2399"/>
        <v/>
      </c>
      <c r="HF415" s="26" t="str">
        <f t="shared" si="2400"/>
        <v/>
      </c>
      <c r="HG415" s="26" t="str">
        <f t="shared" si="2401"/>
        <v/>
      </c>
      <c r="HH415" s="26" t="str">
        <f t="shared" si="2402"/>
        <v/>
      </c>
      <c r="HI415" s="26" t="str">
        <f t="shared" si="2403"/>
        <v/>
      </c>
      <c r="HJ415" s="26" t="str">
        <f t="shared" si="2404"/>
        <v/>
      </c>
      <c r="HK415" s="26" t="str">
        <f t="shared" si="2405"/>
        <v/>
      </c>
      <c r="HL415" s="26" t="str">
        <f t="shared" si="2406"/>
        <v/>
      </c>
      <c r="ID415" s="25">
        <f t="shared" si="2606"/>
        <v>56919</v>
      </c>
      <c r="IE415" s="1" t="str">
        <f t="shared" si="2607"/>
        <v/>
      </c>
      <c r="IF415" s="26" t="str">
        <f t="shared" ca="1" si="2407"/>
        <v/>
      </c>
      <c r="IG415" s="26" t="str">
        <f t="shared" si="2408"/>
        <v/>
      </c>
      <c r="IH415" s="26" t="str">
        <f t="shared" si="2409"/>
        <v/>
      </c>
      <c r="II415" s="26" t="str">
        <f t="shared" si="2410"/>
        <v/>
      </c>
      <c r="IJ415" s="26" t="str">
        <f t="shared" si="2411"/>
        <v/>
      </c>
      <c r="IK415" s="26" t="str">
        <f t="shared" si="2412"/>
        <v/>
      </c>
      <c r="IL415" s="26" t="str">
        <f t="shared" si="2413"/>
        <v/>
      </c>
      <c r="IM415" s="26" t="str">
        <f t="shared" si="2414"/>
        <v/>
      </c>
      <c r="IN415" s="27" t="str">
        <f t="shared" si="2415"/>
        <v/>
      </c>
      <c r="IO415" s="28" t="str">
        <f t="shared" si="2416"/>
        <v/>
      </c>
      <c r="IP415" s="28" t="str">
        <f t="shared" si="2417"/>
        <v/>
      </c>
      <c r="IQ415" s="28" t="str">
        <f t="shared" si="2418"/>
        <v/>
      </c>
      <c r="IR415" s="28" t="str">
        <f t="shared" si="2419"/>
        <v/>
      </c>
      <c r="IS415" s="28" t="str">
        <f t="shared" si="2420"/>
        <v/>
      </c>
      <c r="IT415" s="28" t="str">
        <f t="shared" si="2421"/>
        <v/>
      </c>
      <c r="IU415" s="28" t="str">
        <f t="shared" si="2422"/>
        <v/>
      </c>
      <c r="IV415" s="27" t="str">
        <f t="shared" si="2423"/>
        <v/>
      </c>
      <c r="IW415" s="27" t="str">
        <f t="shared" si="2424"/>
        <v/>
      </c>
      <c r="IX415" s="28" t="str">
        <f t="shared" si="2425"/>
        <v/>
      </c>
      <c r="IY415" s="27" t="str">
        <f t="shared" si="2426"/>
        <v/>
      </c>
      <c r="IZ415" s="27" t="str">
        <f t="shared" si="2427"/>
        <v/>
      </c>
      <c r="JA415" s="26" t="str">
        <f t="shared" si="2428"/>
        <v/>
      </c>
      <c r="JB415" s="26" t="str">
        <f t="shared" si="2429"/>
        <v/>
      </c>
      <c r="JC415" s="26" t="str">
        <f t="shared" si="2430"/>
        <v/>
      </c>
      <c r="JD415" s="26" t="str">
        <f t="shared" si="2431"/>
        <v/>
      </c>
      <c r="JE415" s="29" t="str">
        <f t="shared" si="2432"/>
        <v/>
      </c>
      <c r="JF415" s="26">
        <f t="shared" si="2433"/>
        <v>0</v>
      </c>
      <c r="JG415" s="26" t="str">
        <f t="shared" si="2434"/>
        <v/>
      </c>
      <c r="JH415" s="26" t="str">
        <f t="shared" si="2435"/>
        <v/>
      </c>
      <c r="JI415" s="26" t="str">
        <f t="shared" si="2436"/>
        <v/>
      </c>
      <c r="JJ415" s="26" t="str">
        <f t="shared" si="2437"/>
        <v/>
      </c>
      <c r="JK415" s="26" t="str">
        <f t="shared" si="2438"/>
        <v/>
      </c>
      <c r="JL415" s="26" t="str">
        <f t="shared" si="2439"/>
        <v/>
      </c>
      <c r="JM415" s="26" t="str">
        <f t="shared" si="2440"/>
        <v/>
      </c>
      <c r="JN415" s="26" t="str">
        <f t="shared" si="2441"/>
        <v/>
      </c>
      <c r="KF415" s="25">
        <f t="shared" si="2608"/>
        <v>56919</v>
      </c>
      <c r="KG415" s="1" t="str">
        <f t="shared" si="2609"/>
        <v/>
      </c>
      <c r="KH415" s="26" t="str">
        <f t="shared" ca="1" si="2442"/>
        <v/>
      </c>
      <c r="KI415" s="26" t="str">
        <f t="shared" si="2443"/>
        <v/>
      </c>
      <c r="KJ415" s="26" t="str">
        <f t="shared" si="2444"/>
        <v/>
      </c>
      <c r="KK415" s="26" t="str">
        <f t="shared" si="2445"/>
        <v/>
      </c>
      <c r="KL415" s="26" t="str">
        <f t="shared" si="2446"/>
        <v/>
      </c>
      <c r="KM415" s="26" t="str">
        <f t="shared" si="2447"/>
        <v/>
      </c>
      <c r="KN415" s="26" t="str">
        <f t="shared" si="2448"/>
        <v/>
      </c>
      <c r="KO415" s="26" t="str">
        <f t="shared" si="2449"/>
        <v/>
      </c>
      <c r="KP415" s="27" t="str">
        <f t="shared" si="2450"/>
        <v/>
      </c>
      <c r="KQ415" s="28" t="str">
        <f t="shared" si="2451"/>
        <v/>
      </c>
      <c r="KR415" s="28" t="str">
        <f t="shared" si="2452"/>
        <v/>
      </c>
      <c r="KS415" s="28" t="str">
        <f t="shared" si="2453"/>
        <v/>
      </c>
      <c r="KT415" s="28" t="str">
        <f t="shared" si="2454"/>
        <v/>
      </c>
      <c r="KU415" s="28" t="str">
        <f t="shared" si="2455"/>
        <v/>
      </c>
      <c r="KV415" s="28" t="str">
        <f t="shared" si="2456"/>
        <v/>
      </c>
      <c r="KW415" s="28" t="str">
        <f t="shared" si="2457"/>
        <v/>
      </c>
      <c r="KX415" s="27" t="str">
        <f t="shared" si="2458"/>
        <v/>
      </c>
      <c r="KY415" s="27" t="str">
        <f t="shared" si="2459"/>
        <v/>
      </c>
      <c r="KZ415" s="28" t="str">
        <f t="shared" si="2460"/>
        <v/>
      </c>
      <c r="LA415" s="27" t="str">
        <f t="shared" si="2461"/>
        <v/>
      </c>
      <c r="LB415" s="27" t="str">
        <f t="shared" si="2462"/>
        <v/>
      </c>
      <c r="LC415" s="26" t="str">
        <f t="shared" si="2463"/>
        <v/>
      </c>
      <c r="LD415" s="26" t="str">
        <f t="shared" si="2464"/>
        <v/>
      </c>
      <c r="LE415" s="26" t="str">
        <f t="shared" si="2465"/>
        <v/>
      </c>
      <c r="LF415" s="26" t="str">
        <f t="shared" si="2466"/>
        <v/>
      </c>
      <c r="LG415" s="29" t="str">
        <f t="shared" si="2467"/>
        <v/>
      </c>
      <c r="LH415" s="26">
        <f t="shared" si="2468"/>
        <v>0</v>
      </c>
      <c r="LI415" s="26" t="str">
        <f t="shared" si="2469"/>
        <v/>
      </c>
      <c r="LJ415" s="26" t="str">
        <f t="shared" si="2470"/>
        <v/>
      </c>
      <c r="LK415" s="26" t="str">
        <f t="shared" si="2471"/>
        <v/>
      </c>
      <c r="LL415" s="26" t="str">
        <f t="shared" si="2472"/>
        <v/>
      </c>
      <c r="LM415" s="26" t="str">
        <f t="shared" si="2473"/>
        <v/>
      </c>
      <c r="LN415" s="26" t="str">
        <f t="shared" si="2474"/>
        <v/>
      </c>
      <c r="LO415" s="26" t="str">
        <f t="shared" si="2475"/>
        <v/>
      </c>
      <c r="LP415" s="26" t="str">
        <f t="shared" si="2476"/>
        <v/>
      </c>
      <c r="MH415" s="25">
        <f t="shared" si="2608"/>
        <v>56919</v>
      </c>
      <c r="MI415" s="1" t="str">
        <f t="shared" si="2609"/>
        <v/>
      </c>
      <c r="MJ415" s="26" t="str">
        <f t="shared" ca="1" si="2477"/>
        <v/>
      </c>
      <c r="MK415" s="26" t="str">
        <f t="shared" si="2478"/>
        <v/>
      </c>
      <c r="ML415" s="26" t="str">
        <f t="shared" si="2479"/>
        <v/>
      </c>
      <c r="MM415" s="26" t="str">
        <f t="shared" si="2480"/>
        <v/>
      </c>
      <c r="MN415" s="26" t="str">
        <f t="shared" si="2481"/>
        <v/>
      </c>
      <c r="MO415" s="26" t="str">
        <f t="shared" si="2482"/>
        <v/>
      </c>
      <c r="MP415" s="26" t="str">
        <f t="shared" si="2483"/>
        <v/>
      </c>
      <c r="MQ415" s="26" t="str">
        <f t="shared" si="2484"/>
        <v/>
      </c>
      <c r="MR415" s="27" t="str">
        <f t="shared" si="2485"/>
        <v/>
      </c>
      <c r="MS415" s="28" t="str">
        <f t="shared" si="2486"/>
        <v/>
      </c>
      <c r="MT415" s="28" t="str">
        <f t="shared" si="2487"/>
        <v/>
      </c>
      <c r="MU415" s="28" t="str">
        <f t="shared" si="2488"/>
        <v/>
      </c>
      <c r="MV415" s="28" t="str">
        <f t="shared" si="2489"/>
        <v/>
      </c>
      <c r="MW415" s="28" t="str">
        <f t="shared" si="2490"/>
        <v/>
      </c>
      <c r="MX415" s="28" t="str">
        <f t="shared" si="2491"/>
        <v/>
      </c>
      <c r="MY415" s="28" t="str">
        <f t="shared" si="2492"/>
        <v/>
      </c>
      <c r="MZ415" s="27" t="str">
        <f t="shared" si="2493"/>
        <v/>
      </c>
      <c r="NA415" s="27" t="str">
        <f t="shared" si="2494"/>
        <v/>
      </c>
      <c r="NB415" s="28" t="str">
        <f t="shared" si="2495"/>
        <v/>
      </c>
      <c r="NC415" s="27" t="str">
        <f t="shared" si="2496"/>
        <v/>
      </c>
      <c r="ND415" s="27" t="str">
        <f t="shared" si="2497"/>
        <v/>
      </c>
      <c r="NE415" s="26" t="str">
        <f t="shared" si="2498"/>
        <v/>
      </c>
      <c r="NF415" s="26" t="str">
        <f t="shared" si="2499"/>
        <v/>
      </c>
      <c r="NG415" s="26" t="str">
        <f t="shared" si="2500"/>
        <v/>
      </c>
      <c r="NH415" s="26" t="str">
        <f t="shared" si="2501"/>
        <v/>
      </c>
      <c r="NI415" s="29" t="str">
        <f t="shared" si="2502"/>
        <v/>
      </c>
      <c r="NJ415" s="26">
        <f t="shared" si="2503"/>
        <v>0</v>
      </c>
      <c r="NK415" s="26" t="str">
        <f t="shared" si="2504"/>
        <v/>
      </c>
      <c r="NL415" s="26" t="str">
        <f t="shared" si="2505"/>
        <v/>
      </c>
      <c r="NM415" s="26" t="str">
        <f t="shared" si="2506"/>
        <v/>
      </c>
      <c r="NN415" s="26" t="str">
        <f t="shared" si="2507"/>
        <v/>
      </c>
      <c r="NO415" s="26" t="str">
        <f t="shared" si="2508"/>
        <v/>
      </c>
      <c r="NP415" s="26" t="str">
        <f t="shared" si="2509"/>
        <v/>
      </c>
      <c r="NQ415" s="26" t="str">
        <f t="shared" si="2510"/>
        <v/>
      </c>
      <c r="NR415" s="26" t="str">
        <f t="shared" si="2511"/>
        <v/>
      </c>
      <c r="OJ415" s="25">
        <f t="shared" si="2610"/>
        <v>56919</v>
      </c>
      <c r="OK415" s="1" t="str">
        <f t="shared" si="2611"/>
        <v/>
      </c>
      <c r="OL415" s="26" t="str">
        <f t="shared" ca="1" si="2512"/>
        <v/>
      </c>
      <c r="OM415" s="26" t="str">
        <f t="shared" si="2513"/>
        <v/>
      </c>
      <c r="ON415" s="26" t="str">
        <f t="shared" si="2514"/>
        <v/>
      </c>
      <c r="OO415" s="26" t="str">
        <f t="shared" si="2515"/>
        <v/>
      </c>
      <c r="OP415" s="26" t="str">
        <f t="shared" si="2516"/>
        <v/>
      </c>
      <c r="OQ415" s="26" t="str">
        <f t="shared" si="2517"/>
        <v/>
      </c>
      <c r="OR415" s="26" t="str">
        <f t="shared" si="2518"/>
        <v/>
      </c>
      <c r="OS415" s="26" t="str">
        <f t="shared" si="2519"/>
        <v/>
      </c>
      <c r="OT415" s="27" t="str">
        <f t="shared" si="2520"/>
        <v/>
      </c>
      <c r="OU415" s="28" t="str">
        <f t="shared" si="2521"/>
        <v/>
      </c>
      <c r="OV415" s="28" t="str">
        <f t="shared" si="2522"/>
        <v/>
      </c>
      <c r="OW415" s="28" t="str">
        <f t="shared" si="2523"/>
        <v/>
      </c>
      <c r="OX415" s="28" t="str">
        <f t="shared" si="2524"/>
        <v/>
      </c>
      <c r="OY415" s="28" t="str">
        <f t="shared" si="2525"/>
        <v/>
      </c>
      <c r="OZ415" s="28" t="str">
        <f t="shared" si="2526"/>
        <v/>
      </c>
      <c r="PA415" s="28" t="str">
        <f t="shared" si="2527"/>
        <v/>
      </c>
      <c r="PB415" s="27" t="str">
        <f t="shared" si="2528"/>
        <v/>
      </c>
      <c r="PC415" s="27" t="str">
        <f t="shared" si="2529"/>
        <v/>
      </c>
      <c r="PD415" s="28" t="str">
        <f t="shared" si="2530"/>
        <v/>
      </c>
      <c r="PE415" s="27" t="str">
        <f t="shared" si="2531"/>
        <v/>
      </c>
      <c r="PF415" s="27" t="str">
        <f t="shared" si="2532"/>
        <v/>
      </c>
      <c r="PG415" s="26" t="str">
        <f t="shared" si="2533"/>
        <v/>
      </c>
      <c r="PH415" s="26" t="str">
        <f t="shared" si="2534"/>
        <v/>
      </c>
      <c r="PI415" s="26" t="str">
        <f t="shared" si="2535"/>
        <v/>
      </c>
      <c r="PJ415" s="26" t="str">
        <f t="shared" si="2536"/>
        <v/>
      </c>
      <c r="PK415" s="29" t="str">
        <f t="shared" si="2537"/>
        <v/>
      </c>
      <c r="PL415" s="26">
        <f t="shared" si="2538"/>
        <v>0</v>
      </c>
      <c r="PM415" s="26" t="str">
        <f t="shared" si="2539"/>
        <v/>
      </c>
      <c r="PN415" s="26" t="str">
        <f t="shared" si="2540"/>
        <v/>
      </c>
      <c r="PO415" s="26" t="str">
        <f t="shared" si="2541"/>
        <v/>
      </c>
      <c r="PP415" s="26" t="str">
        <f t="shared" si="2542"/>
        <v/>
      </c>
      <c r="PQ415" s="26" t="str">
        <f t="shared" si="2543"/>
        <v/>
      </c>
      <c r="PR415" s="26" t="str">
        <f t="shared" si="2544"/>
        <v/>
      </c>
      <c r="PS415" s="26" t="str">
        <f t="shared" si="2545"/>
        <v/>
      </c>
      <c r="PT415" s="26" t="str">
        <f t="shared" si="2546"/>
        <v/>
      </c>
      <c r="QL415" s="25">
        <f t="shared" si="2610"/>
        <v>56919</v>
      </c>
      <c r="QM415" s="1" t="str">
        <f t="shared" si="2611"/>
        <v/>
      </c>
      <c r="QN415" s="26" t="str">
        <f t="shared" ca="1" si="2547"/>
        <v/>
      </c>
      <c r="QO415" s="26" t="str">
        <f t="shared" si="2548"/>
        <v/>
      </c>
      <c r="QP415" s="26" t="str">
        <f t="shared" si="2549"/>
        <v/>
      </c>
      <c r="QQ415" s="26" t="str">
        <f t="shared" si="2550"/>
        <v/>
      </c>
      <c r="QR415" s="26" t="str">
        <f t="shared" si="2551"/>
        <v/>
      </c>
      <c r="QS415" s="26" t="str">
        <f t="shared" si="2552"/>
        <v/>
      </c>
      <c r="QT415" s="26" t="str">
        <f t="shared" si="2553"/>
        <v/>
      </c>
      <c r="QU415" s="26" t="str">
        <f t="shared" si="2554"/>
        <v/>
      </c>
      <c r="QV415" s="27" t="str">
        <f t="shared" si="2555"/>
        <v/>
      </c>
      <c r="QW415" s="28" t="str">
        <f t="shared" si="2556"/>
        <v/>
      </c>
      <c r="QX415" s="28" t="str">
        <f t="shared" si="2557"/>
        <v/>
      </c>
      <c r="QY415" s="28" t="str">
        <f t="shared" si="2558"/>
        <v/>
      </c>
      <c r="QZ415" s="28" t="str">
        <f t="shared" si="2559"/>
        <v/>
      </c>
      <c r="RA415" s="28" t="str">
        <f t="shared" si="2560"/>
        <v/>
      </c>
      <c r="RB415" s="28" t="str">
        <f t="shared" si="2561"/>
        <v/>
      </c>
      <c r="RC415" s="28" t="str">
        <f t="shared" si="2562"/>
        <v/>
      </c>
      <c r="RD415" s="27" t="str">
        <f t="shared" si="2563"/>
        <v/>
      </c>
      <c r="RE415" s="27" t="str">
        <f t="shared" si="2564"/>
        <v/>
      </c>
      <c r="RF415" s="28" t="str">
        <f t="shared" si="2565"/>
        <v/>
      </c>
      <c r="RG415" s="27" t="str">
        <f t="shared" si="2566"/>
        <v/>
      </c>
      <c r="RH415" s="27" t="str">
        <f t="shared" si="2567"/>
        <v/>
      </c>
      <c r="RI415" s="26" t="str">
        <f t="shared" si="2568"/>
        <v/>
      </c>
      <c r="RJ415" s="26" t="str">
        <f t="shared" si="2569"/>
        <v/>
      </c>
      <c r="RK415" s="26" t="str">
        <f t="shared" si="2570"/>
        <v/>
      </c>
      <c r="RL415" s="26" t="str">
        <f t="shared" si="2571"/>
        <v/>
      </c>
      <c r="RM415" s="29" t="str">
        <f t="shared" si="2572"/>
        <v/>
      </c>
      <c r="RN415" s="26">
        <f t="shared" si="2573"/>
        <v>0</v>
      </c>
      <c r="RO415" s="26" t="str">
        <f t="shared" si="2574"/>
        <v/>
      </c>
      <c r="RP415" s="26" t="str">
        <f t="shared" si="2575"/>
        <v/>
      </c>
      <c r="RQ415" s="26" t="str">
        <f t="shared" si="2576"/>
        <v/>
      </c>
      <c r="RR415" s="26" t="str">
        <f t="shared" si="2577"/>
        <v/>
      </c>
      <c r="RS415" s="26" t="str">
        <f t="shared" si="2578"/>
        <v/>
      </c>
      <c r="RT415" s="26" t="str">
        <f t="shared" si="2579"/>
        <v/>
      </c>
      <c r="RU415" s="26" t="str">
        <f t="shared" si="2580"/>
        <v/>
      </c>
      <c r="RV415" s="26" t="str">
        <f t="shared" si="2581"/>
        <v/>
      </c>
    </row>
    <row r="416" spans="2:490" x14ac:dyDescent="0.25">
      <c r="B416" s="25">
        <f t="shared" si="2601"/>
        <v>56949</v>
      </c>
      <c r="C416" s="1">
        <f t="shared" si="2582"/>
        <v>2055</v>
      </c>
      <c r="D416" s="1">
        <f t="shared" si="2583"/>
        <v>80</v>
      </c>
      <c r="E416" s="1" t="str">
        <f t="shared" si="2584"/>
        <v/>
      </c>
      <c r="F416" s="26" t="str">
        <f t="shared" si="2268"/>
        <v/>
      </c>
      <c r="G416" s="26">
        <f>SUMIFS(F$9:F416,C$9:C416,C416)</f>
        <v>0</v>
      </c>
      <c r="H416" s="26" t="str">
        <f t="shared" si="2269"/>
        <v/>
      </c>
      <c r="I416" s="86" t="e">
        <f t="shared" si="2585"/>
        <v>#VALUE!</v>
      </c>
      <c r="J416" s="1" t="b">
        <f>IF(J415=TRUE,TRUE,AND(D416&gt;=dane_wiek_emerytalny,D416&gt;=55,YEAR(B416)-YEAR(dane_data_rozpoczecia)&gt;=4,SUMIFS(F$9:F416,C$9:C416,C416)))</f>
        <v>0</v>
      </c>
      <c r="K416" s="26" t="str">
        <f t="shared" si="2270"/>
        <v/>
      </c>
      <c r="L416" s="26">
        <f t="shared" si="2271"/>
        <v>0</v>
      </c>
      <c r="M416" s="26" t="e">
        <f t="shared" si="2272"/>
        <v>#VALUE!</v>
      </c>
      <c r="N416" s="26" t="e">
        <f t="shared" si="2273"/>
        <v>#VALUE!</v>
      </c>
      <c r="O416" s="1" t="b">
        <f>IF(O415=TRUE,TRUE,AND(D416&gt;=65,YEAR(B416)-YEAR(dane_data_rozpoczecia)&gt;=4,SUMIFS(F$9:F416,C$9:C416,C416)))</f>
        <v>0</v>
      </c>
      <c r="V416" s="25">
        <f t="shared" si="2602"/>
        <v>56949</v>
      </c>
      <c r="W416" s="1" t="str">
        <f t="shared" si="2586"/>
        <v/>
      </c>
      <c r="X416" s="26" t="str">
        <f t="shared" ca="1" si="2274"/>
        <v/>
      </c>
      <c r="Y416" s="26" t="str">
        <f t="shared" si="2275"/>
        <v/>
      </c>
      <c r="Z416" s="26" t="str">
        <f t="shared" si="2587"/>
        <v/>
      </c>
      <c r="AA416" s="26" t="str">
        <f t="shared" si="2588"/>
        <v/>
      </c>
      <c r="AB416" s="26" t="str">
        <f t="shared" si="2276"/>
        <v/>
      </c>
      <c r="AC416" s="26" t="str">
        <f t="shared" si="2277"/>
        <v/>
      </c>
      <c r="AD416" s="26" t="str">
        <f t="shared" si="2278"/>
        <v/>
      </c>
      <c r="AE416" s="26" t="str">
        <f t="shared" si="2279"/>
        <v/>
      </c>
      <c r="AF416" s="27" t="str">
        <f t="shared" si="2280"/>
        <v/>
      </c>
      <c r="AG416" s="28" t="str">
        <f t="shared" si="2281"/>
        <v/>
      </c>
      <c r="AH416" s="28" t="str">
        <f t="shared" si="2282"/>
        <v/>
      </c>
      <c r="AI416" s="28" t="str">
        <f t="shared" si="2589"/>
        <v/>
      </c>
      <c r="AJ416" s="28" t="str">
        <f t="shared" si="2603"/>
        <v/>
      </c>
      <c r="AK416" s="28" t="str">
        <f t="shared" si="2283"/>
        <v/>
      </c>
      <c r="AL416" s="28" t="str">
        <f t="shared" si="2590"/>
        <v/>
      </c>
      <c r="AM416" s="28" t="str">
        <f t="shared" si="2591"/>
        <v/>
      </c>
      <c r="AN416" s="27" t="str">
        <f t="shared" si="2284"/>
        <v/>
      </c>
      <c r="AO416" s="27" t="str">
        <f t="shared" si="2285"/>
        <v/>
      </c>
      <c r="AP416" s="28" t="str">
        <f t="shared" si="2286"/>
        <v/>
      </c>
      <c r="AQ416" s="27" t="str">
        <f t="shared" si="2287"/>
        <v/>
      </c>
      <c r="AR416" s="27" t="str">
        <f t="shared" si="2288"/>
        <v/>
      </c>
      <c r="AS416" s="26" t="str">
        <f t="shared" si="2289"/>
        <v/>
      </c>
      <c r="AT416" s="26" t="str">
        <f t="shared" si="2290"/>
        <v/>
      </c>
      <c r="AU416" s="26" t="str">
        <f t="shared" si="2291"/>
        <v/>
      </c>
      <c r="AV416" s="26" t="str">
        <f t="shared" si="2292"/>
        <v/>
      </c>
      <c r="AW416" s="29" t="str">
        <f t="shared" si="2293"/>
        <v/>
      </c>
      <c r="AX416" s="26">
        <f t="shared" si="2294"/>
        <v>0</v>
      </c>
      <c r="AY416" s="26" t="str">
        <f t="shared" si="2295"/>
        <v/>
      </c>
      <c r="AZ416" s="26" t="str">
        <f t="shared" si="2296"/>
        <v/>
      </c>
      <c r="BA416" s="26" t="str">
        <f t="shared" si="2592"/>
        <v/>
      </c>
      <c r="BB416" s="26" t="str">
        <f t="shared" si="2297"/>
        <v/>
      </c>
      <c r="BC416" s="26" t="str">
        <f t="shared" si="2298"/>
        <v/>
      </c>
      <c r="BD416" s="26" t="str">
        <f t="shared" si="2299"/>
        <v/>
      </c>
      <c r="BE416" s="26" t="str">
        <f t="shared" si="2300"/>
        <v/>
      </c>
      <c r="BF416" s="26" t="str">
        <f t="shared" si="2301"/>
        <v/>
      </c>
      <c r="BX416" s="25">
        <f t="shared" si="2604"/>
        <v>56949</v>
      </c>
      <c r="BY416" s="1" t="str">
        <f t="shared" si="2605"/>
        <v/>
      </c>
      <c r="BZ416" s="26" t="str">
        <f t="shared" ca="1" si="2302"/>
        <v/>
      </c>
      <c r="CA416" s="26" t="str">
        <f t="shared" si="2303"/>
        <v/>
      </c>
      <c r="CB416" s="26" t="str">
        <f t="shared" si="2304"/>
        <v/>
      </c>
      <c r="CC416" s="26" t="str">
        <f t="shared" si="2305"/>
        <v/>
      </c>
      <c r="CD416" s="26" t="str">
        <f t="shared" si="2306"/>
        <v/>
      </c>
      <c r="CE416" s="26" t="str">
        <f t="shared" si="2307"/>
        <v/>
      </c>
      <c r="CF416" s="26" t="str">
        <f t="shared" si="2308"/>
        <v/>
      </c>
      <c r="CG416" s="26" t="str">
        <f t="shared" si="2309"/>
        <v/>
      </c>
      <c r="CH416" s="27" t="str">
        <f t="shared" si="2310"/>
        <v/>
      </c>
      <c r="CI416" s="28" t="str">
        <f t="shared" si="2311"/>
        <v/>
      </c>
      <c r="CJ416" s="28" t="str">
        <f t="shared" si="2312"/>
        <v/>
      </c>
      <c r="CK416" s="28" t="str">
        <f t="shared" si="2313"/>
        <v/>
      </c>
      <c r="CL416" s="28" t="str">
        <f t="shared" si="2314"/>
        <v/>
      </c>
      <c r="CM416" s="28" t="str">
        <f t="shared" si="2315"/>
        <v/>
      </c>
      <c r="CN416" s="28" t="str">
        <f t="shared" si="2316"/>
        <v/>
      </c>
      <c r="CO416" s="28" t="str">
        <f t="shared" si="2317"/>
        <v/>
      </c>
      <c r="CP416" s="27" t="str">
        <f t="shared" si="2318"/>
        <v/>
      </c>
      <c r="CQ416" s="27" t="str">
        <f t="shared" si="2319"/>
        <v/>
      </c>
      <c r="CR416" s="28" t="str">
        <f t="shared" si="2320"/>
        <v/>
      </c>
      <c r="CS416" s="27" t="str">
        <f t="shared" si="2321"/>
        <v/>
      </c>
      <c r="CT416" s="27" t="str">
        <f t="shared" si="2322"/>
        <v/>
      </c>
      <c r="CU416" s="26" t="str">
        <f t="shared" si="2323"/>
        <v/>
      </c>
      <c r="CV416" s="26" t="str">
        <f t="shared" si="2324"/>
        <v/>
      </c>
      <c r="CW416" s="26" t="str">
        <f t="shared" si="2325"/>
        <v/>
      </c>
      <c r="CX416" s="26" t="str">
        <f t="shared" si="2326"/>
        <v/>
      </c>
      <c r="CY416" s="29" t="str">
        <f t="shared" si="2327"/>
        <v/>
      </c>
      <c r="CZ416" s="26">
        <f t="shared" si="2328"/>
        <v>0</v>
      </c>
      <c r="DA416" s="26" t="str">
        <f t="shared" si="2329"/>
        <v/>
      </c>
      <c r="DB416" s="26" t="str">
        <f t="shared" si="2330"/>
        <v/>
      </c>
      <c r="DC416" s="26" t="str">
        <f t="shared" si="2331"/>
        <v/>
      </c>
      <c r="DD416" s="26" t="str">
        <f t="shared" si="2332"/>
        <v/>
      </c>
      <c r="DE416" s="26" t="str">
        <f t="shared" si="2333"/>
        <v/>
      </c>
      <c r="DF416" s="26" t="str">
        <f t="shared" si="2334"/>
        <v/>
      </c>
      <c r="DG416" s="26" t="str">
        <f t="shared" si="2335"/>
        <v/>
      </c>
      <c r="DH416" s="26" t="str">
        <f t="shared" si="2336"/>
        <v/>
      </c>
      <c r="DZ416" s="25">
        <f t="shared" si="2604"/>
        <v>56949</v>
      </c>
      <c r="EA416" s="1" t="str">
        <f t="shared" si="2605"/>
        <v/>
      </c>
      <c r="EB416" s="26" t="str">
        <f t="shared" ca="1" si="2337"/>
        <v/>
      </c>
      <c r="EC416" s="26" t="str">
        <f t="shared" si="2338"/>
        <v/>
      </c>
      <c r="ED416" s="26" t="str">
        <f t="shared" si="2339"/>
        <v/>
      </c>
      <c r="EE416" s="26" t="str">
        <f t="shared" si="2340"/>
        <v/>
      </c>
      <c r="EF416" s="26" t="str">
        <f t="shared" si="2341"/>
        <v/>
      </c>
      <c r="EG416" s="26" t="str">
        <f t="shared" si="2342"/>
        <v/>
      </c>
      <c r="EH416" s="26" t="str">
        <f t="shared" si="2343"/>
        <v/>
      </c>
      <c r="EI416" s="26" t="str">
        <f t="shared" si="2344"/>
        <v/>
      </c>
      <c r="EJ416" s="27" t="str">
        <f t="shared" si="2345"/>
        <v/>
      </c>
      <c r="EK416" s="28" t="str">
        <f t="shared" si="2346"/>
        <v/>
      </c>
      <c r="EL416" s="28" t="str">
        <f t="shared" si="2347"/>
        <v/>
      </c>
      <c r="EM416" s="28" t="str">
        <f t="shared" si="2348"/>
        <v/>
      </c>
      <c r="EN416" s="28" t="str">
        <f t="shared" si="2349"/>
        <v/>
      </c>
      <c r="EO416" s="28" t="str">
        <f t="shared" si="2350"/>
        <v/>
      </c>
      <c r="EP416" s="28" t="str">
        <f t="shared" si="2351"/>
        <v/>
      </c>
      <c r="EQ416" s="28" t="str">
        <f t="shared" si="2352"/>
        <v/>
      </c>
      <c r="ER416" s="27" t="str">
        <f t="shared" si="2353"/>
        <v/>
      </c>
      <c r="ES416" s="27" t="str">
        <f t="shared" si="2354"/>
        <v/>
      </c>
      <c r="ET416" s="28" t="str">
        <f t="shared" si="2355"/>
        <v/>
      </c>
      <c r="EU416" s="27" t="str">
        <f t="shared" si="2356"/>
        <v/>
      </c>
      <c r="EV416" s="27" t="str">
        <f t="shared" si="2357"/>
        <v/>
      </c>
      <c r="EW416" s="26" t="str">
        <f t="shared" si="2358"/>
        <v/>
      </c>
      <c r="EX416" s="26" t="str">
        <f t="shared" si="2359"/>
        <v/>
      </c>
      <c r="EY416" s="26" t="str">
        <f t="shared" si="2360"/>
        <v/>
      </c>
      <c r="EZ416" s="26" t="str">
        <f t="shared" si="2361"/>
        <v/>
      </c>
      <c r="FA416" s="29" t="str">
        <f t="shared" si="2362"/>
        <v/>
      </c>
      <c r="FB416" s="26">
        <f t="shared" si="2363"/>
        <v>0</v>
      </c>
      <c r="FC416" s="26" t="str">
        <f t="shared" si="2364"/>
        <v/>
      </c>
      <c r="FD416" s="26" t="str">
        <f t="shared" si="2365"/>
        <v/>
      </c>
      <c r="FE416" s="26" t="str">
        <f t="shared" si="2366"/>
        <v/>
      </c>
      <c r="FF416" s="26" t="str">
        <f t="shared" si="2367"/>
        <v/>
      </c>
      <c r="FG416" s="26" t="str">
        <f t="shared" si="2368"/>
        <v/>
      </c>
      <c r="FH416" s="26" t="str">
        <f t="shared" si="2369"/>
        <v/>
      </c>
      <c r="FI416" s="26" t="str">
        <f t="shared" si="2370"/>
        <v/>
      </c>
      <c r="FJ416" s="26" t="str">
        <f t="shared" si="2371"/>
        <v/>
      </c>
      <c r="GB416" s="25">
        <f t="shared" si="2606"/>
        <v>56949</v>
      </c>
      <c r="GC416" s="1" t="str">
        <f t="shared" si="2607"/>
        <v/>
      </c>
      <c r="GD416" s="26" t="str">
        <f t="shared" ca="1" si="2372"/>
        <v/>
      </c>
      <c r="GE416" s="26" t="str">
        <f t="shared" si="2373"/>
        <v/>
      </c>
      <c r="GF416" s="26" t="str">
        <f t="shared" si="2374"/>
        <v/>
      </c>
      <c r="GG416" s="26" t="str">
        <f t="shared" si="2375"/>
        <v/>
      </c>
      <c r="GH416" s="26" t="str">
        <f t="shared" si="2376"/>
        <v/>
      </c>
      <c r="GI416" s="26" t="str">
        <f t="shared" si="2377"/>
        <v/>
      </c>
      <c r="GJ416" s="26" t="str">
        <f t="shared" si="2378"/>
        <v/>
      </c>
      <c r="GK416" s="26" t="str">
        <f t="shared" si="2379"/>
        <v/>
      </c>
      <c r="GL416" s="27" t="str">
        <f t="shared" si="2380"/>
        <v/>
      </c>
      <c r="GM416" s="28" t="str">
        <f t="shared" si="2381"/>
        <v/>
      </c>
      <c r="GN416" s="28" t="str">
        <f t="shared" si="2382"/>
        <v/>
      </c>
      <c r="GO416" s="28" t="str">
        <f t="shared" si="2383"/>
        <v/>
      </c>
      <c r="GP416" s="28" t="str">
        <f t="shared" si="2384"/>
        <v/>
      </c>
      <c r="GQ416" s="28" t="str">
        <f t="shared" si="2385"/>
        <v/>
      </c>
      <c r="GR416" s="28" t="str">
        <f t="shared" si="2386"/>
        <v/>
      </c>
      <c r="GS416" s="28" t="str">
        <f t="shared" si="2387"/>
        <v/>
      </c>
      <c r="GT416" s="27" t="str">
        <f t="shared" si="2388"/>
        <v/>
      </c>
      <c r="GU416" s="27" t="str">
        <f t="shared" si="2389"/>
        <v/>
      </c>
      <c r="GV416" s="28" t="str">
        <f t="shared" si="2390"/>
        <v/>
      </c>
      <c r="GW416" s="27" t="str">
        <f t="shared" si="2391"/>
        <v/>
      </c>
      <c r="GX416" s="27" t="str">
        <f t="shared" si="2392"/>
        <v/>
      </c>
      <c r="GY416" s="26" t="str">
        <f t="shared" si="2393"/>
        <v/>
      </c>
      <c r="GZ416" s="26" t="str">
        <f t="shared" si="2394"/>
        <v/>
      </c>
      <c r="HA416" s="26" t="str">
        <f t="shared" si="2395"/>
        <v/>
      </c>
      <c r="HB416" s="26" t="str">
        <f t="shared" si="2396"/>
        <v/>
      </c>
      <c r="HC416" s="29" t="str">
        <f t="shared" si="2397"/>
        <v/>
      </c>
      <c r="HD416" s="26">
        <f t="shared" si="2398"/>
        <v>0</v>
      </c>
      <c r="HE416" s="26" t="str">
        <f t="shared" si="2399"/>
        <v/>
      </c>
      <c r="HF416" s="26" t="str">
        <f t="shared" si="2400"/>
        <v/>
      </c>
      <c r="HG416" s="26" t="str">
        <f t="shared" si="2401"/>
        <v/>
      </c>
      <c r="HH416" s="26" t="str">
        <f t="shared" si="2402"/>
        <v/>
      </c>
      <c r="HI416" s="26" t="str">
        <f t="shared" si="2403"/>
        <v/>
      </c>
      <c r="HJ416" s="26" t="str">
        <f t="shared" si="2404"/>
        <v/>
      </c>
      <c r="HK416" s="26" t="str">
        <f t="shared" si="2405"/>
        <v/>
      </c>
      <c r="HL416" s="26" t="str">
        <f t="shared" si="2406"/>
        <v/>
      </c>
      <c r="ID416" s="25">
        <f t="shared" si="2606"/>
        <v>56949</v>
      </c>
      <c r="IE416" s="1" t="str">
        <f t="shared" si="2607"/>
        <v/>
      </c>
      <c r="IF416" s="26" t="str">
        <f t="shared" ca="1" si="2407"/>
        <v/>
      </c>
      <c r="IG416" s="26" t="str">
        <f t="shared" si="2408"/>
        <v/>
      </c>
      <c r="IH416" s="26" t="str">
        <f t="shared" si="2409"/>
        <v/>
      </c>
      <c r="II416" s="26" t="str">
        <f t="shared" si="2410"/>
        <v/>
      </c>
      <c r="IJ416" s="26" t="str">
        <f t="shared" si="2411"/>
        <v/>
      </c>
      <c r="IK416" s="26" t="str">
        <f t="shared" si="2412"/>
        <v/>
      </c>
      <c r="IL416" s="26" t="str">
        <f t="shared" si="2413"/>
        <v/>
      </c>
      <c r="IM416" s="26" t="str">
        <f t="shared" si="2414"/>
        <v/>
      </c>
      <c r="IN416" s="27" t="str">
        <f t="shared" si="2415"/>
        <v/>
      </c>
      <c r="IO416" s="28" t="str">
        <f t="shared" si="2416"/>
        <v/>
      </c>
      <c r="IP416" s="28" t="str">
        <f t="shared" si="2417"/>
        <v/>
      </c>
      <c r="IQ416" s="28" t="str">
        <f t="shared" si="2418"/>
        <v/>
      </c>
      <c r="IR416" s="28" t="str">
        <f t="shared" si="2419"/>
        <v/>
      </c>
      <c r="IS416" s="28" t="str">
        <f t="shared" si="2420"/>
        <v/>
      </c>
      <c r="IT416" s="28" t="str">
        <f t="shared" si="2421"/>
        <v/>
      </c>
      <c r="IU416" s="28" t="str">
        <f t="shared" si="2422"/>
        <v/>
      </c>
      <c r="IV416" s="27" t="str">
        <f t="shared" si="2423"/>
        <v/>
      </c>
      <c r="IW416" s="27" t="str">
        <f t="shared" si="2424"/>
        <v/>
      </c>
      <c r="IX416" s="28" t="str">
        <f t="shared" si="2425"/>
        <v/>
      </c>
      <c r="IY416" s="27" t="str">
        <f t="shared" si="2426"/>
        <v/>
      </c>
      <c r="IZ416" s="27" t="str">
        <f t="shared" si="2427"/>
        <v/>
      </c>
      <c r="JA416" s="26" t="str">
        <f t="shared" si="2428"/>
        <v/>
      </c>
      <c r="JB416" s="26" t="str">
        <f t="shared" si="2429"/>
        <v/>
      </c>
      <c r="JC416" s="26" t="str">
        <f t="shared" si="2430"/>
        <v/>
      </c>
      <c r="JD416" s="26" t="str">
        <f t="shared" si="2431"/>
        <v/>
      </c>
      <c r="JE416" s="29" t="str">
        <f t="shared" si="2432"/>
        <v/>
      </c>
      <c r="JF416" s="26">
        <f t="shared" si="2433"/>
        <v>0</v>
      </c>
      <c r="JG416" s="26" t="str">
        <f t="shared" si="2434"/>
        <v/>
      </c>
      <c r="JH416" s="26" t="str">
        <f t="shared" si="2435"/>
        <v/>
      </c>
      <c r="JI416" s="26" t="str">
        <f t="shared" si="2436"/>
        <v/>
      </c>
      <c r="JJ416" s="26" t="str">
        <f t="shared" si="2437"/>
        <v/>
      </c>
      <c r="JK416" s="26" t="str">
        <f t="shared" si="2438"/>
        <v/>
      </c>
      <c r="JL416" s="26" t="str">
        <f t="shared" si="2439"/>
        <v/>
      </c>
      <c r="JM416" s="26" t="str">
        <f t="shared" si="2440"/>
        <v/>
      </c>
      <c r="JN416" s="26" t="str">
        <f t="shared" si="2441"/>
        <v/>
      </c>
      <c r="KF416" s="25">
        <f t="shared" si="2608"/>
        <v>56949</v>
      </c>
      <c r="KG416" s="1" t="str">
        <f t="shared" si="2609"/>
        <v/>
      </c>
      <c r="KH416" s="26" t="str">
        <f t="shared" ca="1" si="2442"/>
        <v/>
      </c>
      <c r="KI416" s="26" t="str">
        <f t="shared" si="2443"/>
        <v/>
      </c>
      <c r="KJ416" s="26" t="str">
        <f t="shared" si="2444"/>
        <v/>
      </c>
      <c r="KK416" s="26" t="str">
        <f t="shared" si="2445"/>
        <v/>
      </c>
      <c r="KL416" s="26" t="str">
        <f t="shared" si="2446"/>
        <v/>
      </c>
      <c r="KM416" s="26" t="str">
        <f t="shared" si="2447"/>
        <v/>
      </c>
      <c r="KN416" s="26" t="str">
        <f t="shared" si="2448"/>
        <v/>
      </c>
      <c r="KO416" s="26" t="str">
        <f t="shared" si="2449"/>
        <v/>
      </c>
      <c r="KP416" s="27" t="str">
        <f t="shared" si="2450"/>
        <v/>
      </c>
      <c r="KQ416" s="28" t="str">
        <f t="shared" si="2451"/>
        <v/>
      </c>
      <c r="KR416" s="28" t="str">
        <f t="shared" si="2452"/>
        <v/>
      </c>
      <c r="KS416" s="28" t="str">
        <f t="shared" si="2453"/>
        <v/>
      </c>
      <c r="KT416" s="28" t="str">
        <f t="shared" si="2454"/>
        <v/>
      </c>
      <c r="KU416" s="28" t="str">
        <f t="shared" si="2455"/>
        <v/>
      </c>
      <c r="KV416" s="28" t="str">
        <f t="shared" si="2456"/>
        <v/>
      </c>
      <c r="KW416" s="28" t="str">
        <f t="shared" si="2457"/>
        <v/>
      </c>
      <c r="KX416" s="27" t="str">
        <f t="shared" si="2458"/>
        <v/>
      </c>
      <c r="KY416" s="27" t="str">
        <f t="shared" si="2459"/>
        <v/>
      </c>
      <c r="KZ416" s="28" t="str">
        <f t="shared" si="2460"/>
        <v/>
      </c>
      <c r="LA416" s="27" t="str">
        <f t="shared" si="2461"/>
        <v/>
      </c>
      <c r="LB416" s="27" t="str">
        <f t="shared" si="2462"/>
        <v/>
      </c>
      <c r="LC416" s="26" t="str">
        <f t="shared" si="2463"/>
        <v/>
      </c>
      <c r="LD416" s="26" t="str">
        <f t="shared" si="2464"/>
        <v/>
      </c>
      <c r="LE416" s="26" t="str">
        <f t="shared" si="2465"/>
        <v/>
      </c>
      <c r="LF416" s="26" t="str">
        <f t="shared" si="2466"/>
        <v/>
      </c>
      <c r="LG416" s="29" t="str">
        <f t="shared" si="2467"/>
        <v/>
      </c>
      <c r="LH416" s="26">
        <f t="shared" si="2468"/>
        <v>0</v>
      </c>
      <c r="LI416" s="26" t="str">
        <f t="shared" si="2469"/>
        <v/>
      </c>
      <c r="LJ416" s="26" t="str">
        <f t="shared" si="2470"/>
        <v/>
      </c>
      <c r="LK416" s="26" t="str">
        <f t="shared" si="2471"/>
        <v/>
      </c>
      <c r="LL416" s="26" t="str">
        <f t="shared" si="2472"/>
        <v/>
      </c>
      <c r="LM416" s="26" t="str">
        <f t="shared" si="2473"/>
        <v/>
      </c>
      <c r="LN416" s="26" t="str">
        <f t="shared" si="2474"/>
        <v/>
      </c>
      <c r="LO416" s="26" t="str">
        <f t="shared" si="2475"/>
        <v/>
      </c>
      <c r="LP416" s="26" t="str">
        <f t="shared" si="2476"/>
        <v/>
      </c>
      <c r="MH416" s="25">
        <f t="shared" si="2608"/>
        <v>56949</v>
      </c>
      <c r="MI416" s="1" t="str">
        <f t="shared" si="2609"/>
        <v/>
      </c>
      <c r="MJ416" s="26" t="str">
        <f t="shared" ca="1" si="2477"/>
        <v/>
      </c>
      <c r="MK416" s="26" t="str">
        <f t="shared" si="2478"/>
        <v/>
      </c>
      <c r="ML416" s="26" t="str">
        <f t="shared" si="2479"/>
        <v/>
      </c>
      <c r="MM416" s="26" t="str">
        <f t="shared" si="2480"/>
        <v/>
      </c>
      <c r="MN416" s="26" t="str">
        <f t="shared" si="2481"/>
        <v/>
      </c>
      <c r="MO416" s="26" t="str">
        <f t="shared" si="2482"/>
        <v/>
      </c>
      <c r="MP416" s="26" t="str">
        <f t="shared" si="2483"/>
        <v/>
      </c>
      <c r="MQ416" s="26" t="str">
        <f t="shared" si="2484"/>
        <v/>
      </c>
      <c r="MR416" s="27" t="str">
        <f t="shared" si="2485"/>
        <v/>
      </c>
      <c r="MS416" s="28" t="str">
        <f t="shared" si="2486"/>
        <v/>
      </c>
      <c r="MT416" s="28" t="str">
        <f t="shared" si="2487"/>
        <v/>
      </c>
      <c r="MU416" s="28" t="str">
        <f t="shared" si="2488"/>
        <v/>
      </c>
      <c r="MV416" s="28" t="str">
        <f t="shared" si="2489"/>
        <v/>
      </c>
      <c r="MW416" s="28" t="str">
        <f t="shared" si="2490"/>
        <v/>
      </c>
      <c r="MX416" s="28" t="str">
        <f t="shared" si="2491"/>
        <v/>
      </c>
      <c r="MY416" s="28" t="str">
        <f t="shared" si="2492"/>
        <v/>
      </c>
      <c r="MZ416" s="27" t="str">
        <f t="shared" si="2493"/>
        <v/>
      </c>
      <c r="NA416" s="27" t="str">
        <f t="shared" si="2494"/>
        <v/>
      </c>
      <c r="NB416" s="28" t="str">
        <f t="shared" si="2495"/>
        <v/>
      </c>
      <c r="NC416" s="27" t="str">
        <f t="shared" si="2496"/>
        <v/>
      </c>
      <c r="ND416" s="27" t="str">
        <f t="shared" si="2497"/>
        <v/>
      </c>
      <c r="NE416" s="26" t="str">
        <f t="shared" si="2498"/>
        <v/>
      </c>
      <c r="NF416" s="26" t="str">
        <f t="shared" si="2499"/>
        <v/>
      </c>
      <c r="NG416" s="26" t="str">
        <f t="shared" si="2500"/>
        <v/>
      </c>
      <c r="NH416" s="26" t="str">
        <f t="shared" si="2501"/>
        <v/>
      </c>
      <c r="NI416" s="29" t="str">
        <f t="shared" si="2502"/>
        <v/>
      </c>
      <c r="NJ416" s="26">
        <f t="shared" si="2503"/>
        <v>0</v>
      </c>
      <c r="NK416" s="26" t="str">
        <f t="shared" si="2504"/>
        <v/>
      </c>
      <c r="NL416" s="26" t="str">
        <f t="shared" si="2505"/>
        <v/>
      </c>
      <c r="NM416" s="26" t="str">
        <f t="shared" si="2506"/>
        <v/>
      </c>
      <c r="NN416" s="26" t="str">
        <f t="shared" si="2507"/>
        <v/>
      </c>
      <c r="NO416" s="26" t="str">
        <f t="shared" si="2508"/>
        <v/>
      </c>
      <c r="NP416" s="26" t="str">
        <f t="shared" si="2509"/>
        <v/>
      </c>
      <c r="NQ416" s="26" t="str">
        <f t="shared" si="2510"/>
        <v/>
      </c>
      <c r="NR416" s="26" t="str">
        <f t="shared" si="2511"/>
        <v/>
      </c>
      <c r="OJ416" s="25">
        <f t="shared" si="2610"/>
        <v>56949</v>
      </c>
      <c r="OK416" s="1" t="str">
        <f t="shared" si="2611"/>
        <v/>
      </c>
      <c r="OL416" s="26" t="str">
        <f t="shared" ca="1" si="2512"/>
        <v/>
      </c>
      <c r="OM416" s="26" t="str">
        <f t="shared" si="2513"/>
        <v/>
      </c>
      <c r="ON416" s="26" t="str">
        <f t="shared" si="2514"/>
        <v/>
      </c>
      <c r="OO416" s="26" t="str">
        <f t="shared" si="2515"/>
        <v/>
      </c>
      <c r="OP416" s="26" t="str">
        <f t="shared" si="2516"/>
        <v/>
      </c>
      <c r="OQ416" s="26" t="str">
        <f t="shared" si="2517"/>
        <v/>
      </c>
      <c r="OR416" s="26" t="str">
        <f t="shared" si="2518"/>
        <v/>
      </c>
      <c r="OS416" s="26" t="str">
        <f t="shared" si="2519"/>
        <v/>
      </c>
      <c r="OT416" s="27" t="str">
        <f t="shared" si="2520"/>
        <v/>
      </c>
      <c r="OU416" s="28" t="str">
        <f t="shared" si="2521"/>
        <v/>
      </c>
      <c r="OV416" s="28" t="str">
        <f t="shared" si="2522"/>
        <v/>
      </c>
      <c r="OW416" s="28" t="str">
        <f t="shared" si="2523"/>
        <v/>
      </c>
      <c r="OX416" s="28" t="str">
        <f t="shared" si="2524"/>
        <v/>
      </c>
      <c r="OY416" s="28" t="str">
        <f t="shared" si="2525"/>
        <v/>
      </c>
      <c r="OZ416" s="28" t="str">
        <f t="shared" si="2526"/>
        <v/>
      </c>
      <c r="PA416" s="28" t="str">
        <f t="shared" si="2527"/>
        <v/>
      </c>
      <c r="PB416" s="27" t="str">
        <f t="shared" si="2528"/>
        <v/>
      </c>
      <c r="PC416" s="27" t="str">
        <f t="shared" si="2529"/>
        <v/>
      </c>
      <c r="PD416" s="28" t="str">
        <f t="shared" si="2530"/>
        <v/>
      </c>
      <c r="PE416" s="27" t="str">
        <f t="shared" si="2531"/>
        <v/>
      </c>
      <c r="PF416" s="27" t="str">
        <f t="shared" si="2532"/>
        <v/>
      </c>
      <c r="PG416" s="26" t="str">
        <f t="shared" si="2533"/>
        <v/>
      </c>
      <c r="PH416" s="26" t="str">
        <f t="shared" si="2534"/>
        <v/>
      </c>
      <c r="PI416" s="26" t="str">
        <f t="shared" si="2535"/>
        <v/>
      </c>
      <c r="PJ416" s="26" t="str">
        <f t="shared" si="2536"/>
        <v/>
      </c>
      <c r="PK416" s="29" t="str">
        <f t="shared" si="2537"/>
        <v/>
      </c>
      <c r="PL416" s="26">
        <f t="shared" si="2538"/>
        <v>0</v>
      </c>
      <c r="PM416" s="26" t="str">
        <f t="shared" si="2539"/>
        <v/>
      </c>
      <c r="PN416" s="26" t="str">
        <f t="shared" si="2540"/>
        <v/>
      </c>
      <c r="PO416" s="26" t="str">
        <f t="shared" si="2541"/>
        <v/>
      </c>
      <c r="PP416" s="26" t="str">
        <f t="shared" si="2542"/>
        <v/>
      </c>
      <c r="PQ416" s="26" t="str">
        <f t="shared" si="2543"/>
        <v/>
      </c>
      <c r="PR416" s="26" t="str">
        <f t="shared" si="2544"/>
        <v/>
      </c>
      <c r="PS416" s="26" t="str">
        <f t="shared" si="2545"/>
        <v/>
      </c>
      <c r="PT416" s="26" t="str">
        <f t="shared" si="2546"/>
        <v/>
      </c>
      <c r="QL416" s="25">
        <f t="shared" si="2610"/>
        <v>56949</v>
      </c>
      <c r="QM416" s="1" t="str">
        <f t="shared" si="2611"/>
        <v/>
      </c>
      <c r="QN416" s="26" t="str">
        <f t="shared" ca="1" si="2547"/>
        <v/>
      </c>
      <c r="QO416" s="26" t="str">
        <f t="shared" si="2548"/>
        <v/>
      </c>
      <c r="QP416" s="26" t="str">
        <f t="shared" si="2549"/>
        <v/>
      </c>
      <c r="QQ416" s="26" t="str">
        <f t="shared" si="2550"/>
        <v/>
      </c>
      <c r="QR416" s="26" t="str">
        <f t="shared" si="2551"/>
        <v/>
      </c>
      <c r="QS416" s="26" t="str">
        <f t="shared" si="2552"/>
        <v/>
      </c>
      <c r="QT416" s="26" t="str">
        <f t="shared" si="2553"/>
        <v/>
      </c>
      <c r="QU416" s="26" t="str">
        <f t="shared" si="2554"/>
        <v/>
      </c>
      <c r="QV416" s="27" t="str">
        <f t="shared" si="2555"/>
        <v/>
      </c>
      <c r="QW416" s="28" t="str">
        <f t="shared" si="2556"/>
        <v/>
      </c>
      <c r="QX416" s="28" t="str">
        <f t="shared" si="2557"/>
        <v/>
      </c>
      <c r="QY416" s="28" t="str">
        <f t="shared" si="2558"/>
        <v/>
      </c>
      <c r="QZ416" s="28" t="str">
        <f t="shared" si="2559"/>
        <v/>
      </c>
      <c r="RA416" s="28" t="str">
        <f t="shared" si="2560"/>
        <v/>
      </c>
      <c r="RB416" s="28" t="str">
        <f t="shared" si="2561"/>
        <v/>
      </c>
      <c r="RC416" s="28" t="str">
        <f t="shared" si="2562"/>
        <v/>
      </c>
      <c r="RD416" s="27" t="str">
        <f t="shared" si="2563"/>
        <v/>
      </c>
      <c r="RE416" s="27" t="str">
        <f t="shared" si="2564"/>
        <v/>
      </c>
      <c r="RF416" s="28" t="str">
        <f t="shared" si="2565"/>
        <v/>
      </c>
      <c r="RG416" s="27" t="str">
        <f t="shared" si="2566"/>
        <v/>
      </c>
      <c r="RH416" s="27" t="str">
        <f t="shared" si="2567"/>
        <v/>
      </c>
      <c r="RI416" s="26" t="str">
        <f t="shared" si="2568"/>
        <v/>
      </c>
      <c r="RJ416" s="26" t="str">
        <f t="shared" si="2569"/>
        <v/>
      </c>
      <c r="RK416" s="26" t="str">
        <f t="shared" si="2570"/>
        <v/>
      </c>
      <c r="RL416" s="26" t="str">
        <f t="shared" si="2571"/>
        <v/>
      </c>
      <c r="RM416" s="29" t="str">
        <f t="shared" si="2572"/>
        <v/>
      </c>
      <c r="RN416" s="26">
        <f t="shared" si="2573"/>
        <v>0</v>
      </c>
      <c r="RO416" s="26" t="str">
        <f t="shared" si="2574"/>
        <v/>
      </c>
      <c r="RP416" s="26" t="str">
        <f t="shared" si="2575"/>
        <v/>
      </c>
      <c r="RQ416" s="26" t="str">
        <f t="shared" si="2576"/>
        <v/>
      </c>
      <c r="RR416" s="26" t="str">
        <f t="shared" si="2577"/>
        <v/>
      </c>
      <c r="RS416" s="26" t="str">
        <f t="shared" si="2578"/>
        <v/>
      </c>
      <c r="RT416" s="26" t="str">
        <f t="shared" si="2579"/>
        <v/>
      </c>
      <c r="RU416" s="26" t="str">
        <f t="shared" si="2580"/>
        <v/>
      </c>
      <c r="RV416" s="26" t="str">
        <f t="shared" si="2581"/>
        <v/>
      </c>
    </row>
    <row r="417" spans="2:490" x14ac:dyDescent="0.25">
      <c r="B417" s="25">
        <f t="shared" si="2601"/>
        <v>56980</v>
      </c>
      <c r="C417" s="1">
        <f t="shared" si="2582"/>
        <v>2056</v>
      </c>
      <c r="D417" s="1">
        <f t="shared" si="2583"/>
        <v>80</v>
      </c>
      <c r="E417" s="1" t="str">
        <f t="shared" si="2584"/>
        <v/>
      </c>
      <c r="F417" s="26" t="str">
        <f t="shared" si="2268"/>
        <v/>
      </c>
      <c r="G417" s="26">
        <f>SUMIFS(F$9:F417,C$9:C417,C417)</f>
        <v>0</v>
      </c>
      <c r="H417" s="26" t="str">
        <f t="shared" si="2269"/>
        <v/>
      </c>
      <c r="I417" s="86" t="e">
        <f t="shared" si="2585"/>
        <v>#VALUE!</v>
      </c>
      <c r="J417" s="1" t="b">
        <f>IF(J416=TRUE,TRUE,AND(D417&gt;=dane_wiek_emerytalny,D417&gt;=55,YEAR(B417)-YEAR(dane_data_rozpoczecia)&gt;=4,SUMIFS(F$9:F417,C$9:C417,C417)))</f>
        <v>0</v>
      </c>
      <c r="K417" s="26" t="str">
        <f t="shared" si="2270"/>
        <v/>
      </c>
      <c r="L417" s="26">
        <f t="shared" si="2271"/>
        <v>0</v>
      </c>
      <c r="M417" s="26" t="e">
        <f t="shared" si="2272"/>
        <v>#VALUE!</v>
      </c>
      <c r="N417" s="26" t="e">
        <f t="shared" si="2273"/>
        <v>#VALUE!</v>
      </c>
      <c r="O417" s="1" t="b">
        <f>IF(O416=TRUE,TRUE,AND(D417&gt;=65,YEAR(B417)-YEAR(dane_data_rozpoczecia)&gt;=4,SUMIFS(F$9:F417,C$9:C417,C417)))</f>
        <v>0</v>
      </c>
      <c r="V417" s="25">
        <f t="shared" si="2602"/>
        <v>56980</v>
      </c>
      <c r="W417" s="1" t="str">
        <f t="shared" si="2586"/>
        <v/>
      </c>
      <c r="X417" s="26" t="str">
        <f t="shared" ca="1" si="2274"/>
        <v/>
      </c>
      <c r="Y417" s="26" t="str">
        <f t="shared" si="2275"/>
        <v/>
      </c>
      <c r="Z417" s="26" t="str">
        <f t="shared" si="2587"/>
        <v/>
      </c>
      <c r="AA417" s="26" t="str">
        <f t="shared" si="2588"/>
        <v/>
      </c>
      <c r="AB417" s="26" t="str">
        <f t="shared" si="2276"/>
        <v/>
      </c>
      <c r="AC417" s="26" t="str">
        <f t="shared" si="2277"/>
        <v/>
      </c>
      <c r="AD417" s="26" t="str">
        <f t="shared" si="2278"/>
        <v/>
      </c>
      <c r="AE417" s="26" t="str">
        <f t="shared" si="2279"/>
        <v/>
      </c>
      <c r="AF417" s="27" t="str">
        <f t="shared" si="2280"/>
        <v/>
      </c>
      <c r="AG417" s="28" t="str">
        <f t="shared" si="2281"/>
        <v/>
      </c>
      <c r="AH417" s="28" t="str">
        <f t="shared" si="2282"/>
        <v/>
      </c>
      <c r="AI417" s="28" t="str">
        <f t="shared" si="2589"/>
        <v/>
      </c>
      <c r="AJ417" s="28" t="str">
        <f t="shared" si="2603"/>
        <v/>
      </c>
      <c r="AK417" s="28" t="str">
        <f t="shared" si="2283"/>
        <v/>
      </c>
      <c r="AL417" s="28" t="str">
        <f t="shared" si="2590"/>
        <v/>
      </c>
      <c r="AM417" s="28" t="str">
        <f t="shared" si="2591"/>
        <v/>
      </c>
      <c r="AN417" s="27" t="str">
        <f t="shared" si="2284"/>
        <v/>
      </c>
      <c r="AO417" s="27" t="str">
        <f t="shared" si="2285"/>
        <v/>
      </c>
      <c r="AP417" s="28" t="str">
        <f t="shared" si="2286"/>
        <v/>
      </c>
      <c r="AQ417" s="27" t="str">
        <f t="shared" si="2287"/>
        <v/>
      </c>
      <c r="AR417" s="27" t="str">
        <f t="shared" si="2288"/>
        <v/>
      </c>
      <c r="AS417" s="26" t="str">
        <f t="shared" si="2289"/>
        <v/>
      </c>
      <c r="AT417" s="26" t="str">
        <f t="shared" si="2290"/>
        <v/>
      </c>
      <c r="AU417" s="26" t="str">
        <f t="shared" si="2291"/>
        <v/>
      </c>
      <c r="AV417" s="26" t="str">
        <f t="shared" si="2292"/>
        <v/>
      </c>
      <c r="AW417" s="29" t="str">
        <f t="shared" si="2293"/>
        <v/>
      </c>
      <c r="AX417" s="26">
        <f t="shared" si="2294"/>
        <v>0</v>
      </c>
      <c r="AY417" s="26" t="str">
        <f t="shared" si="2295"/>
        <v/>
      </c>
      <c r="AZ417" s="26" t="str">
        <f t="shared" si="2296"/>
        <v/>
      </c>
      <c r="BA417" s="26" t="str">
        <f t="shared" si="2592"/>
        <v/>
      </c>
      <c r="BB417" s="26" t="str">
        <f t="shared" si="2297"/>
        <v/>
      </c>
      <c r="BC417" s="26" t="str">
        <f t="shared" si="2298"/>
        <v/>
      </c>
      <c r="BD417" s="26" t="str">
        <f t="shared" si="2299"/>
        <v/>
      </c>
      <c r="BE417" s="26" t="str">
        <f t="shared" si="2300"/>
        <v/>
      </c>
      <c r="BF417" s="26" t="str">
        <f t="shared" si="2301"/>
        <v/>
      </c>
      <c r="BX417" s="25">
        <f t="shared" si="2604"/>
        <v>56980</v>
      </c>
      <c r="BY417" s="1" t="str">
        <f t="shared" si="2605"/>
        <v/>
      </c>
      <c r="BZ417" s="26" t="str">
        <f t="shared" ca="1" si="2302"/>
        <v/>
      </c>
      <c r="CA417" s="26" t="str">
        <f t="shared" si="2303"/>
        <v/>
      </c>
      <c r="CB417" s="26" t="str">
        <f t="shared" si="2304"/>
        <v/>
      </c>
      <c r="CC417" s="26" t="str">
        <f t="shared" si="2305"/>
        <v/>
      </c>
      <c r="CD417" s="26" t="str">
        <f t="shared" si="2306"/>
        <v/>
      </c>
      <c r="CE417" s="26" t="str">
        <f t="shared" si="2307"/>
        <v/>
      </c>
      <c r="CF417" s="26" t="str">
        <f t="shared" si="2308"/>
        <v/>
      </c>
      <c r="CG417" s="26" t="str">
        <f t="shared" si="2309"/>
        <v/>
      </c>
      <c r="CH417" s="27" t="str">
        <f t="shared" si="2310"/>
        <v/>
      </c>
      <c r="CI417" s="28" t="str">
        <f t="shared" si="2311"/>
        <v/>
      </c>
      <c r="CJ417" s="28" t="str">
        <f t="shared" si="2312"/>
        <v/>
      </c>
      <c r="CK417" s="28" t="str">
        <f t="shared" si="2313"/>
        <v/>
      </c>
      <c r="CL417" s="28" t="str">
        <f t="shared" si="2314"/>
        <v/>
      </c>
      <c r="CM417" s="28" t="str">
        <f t="shared" si="2315"/>
        <v/>
      </c>
      <c r="CN417" s="28" t="str">
        <f t="shared" si="2316"/>
        <v/>
      </c>
      <c r="CO417" s="28" t="str">
        <f t="shared" si="2317"/>
        <v/>
      </c>
      <c r="CP417" s="27" t="str">
        <f t="shared" si="2318"/>
        <v/>
      </c>
      <c r="CQ417" s="27" t="str">
        <f t="shared" si="2319"/>
        <v/>
      </c>
      <c r="CR417" s="28" t="str">
        <f t="shared" si="2320"/>
        <v/>
      </c>
      <c r="CS417" s="27" t="str">
        <f t="shared" si="2321"/>
        <v/>
      </c>
      <c r="CT417" s="27" t="str">
        <f t="shared" si="2322"/>
        <v/>
      </c>
      <c r="CU417" s="26" t="str">
        <f t="shared" si="2323"/>
        <v/>
      </c>
      <c r="CV417" s="26" t="str">
        <f t="shared" si="2324"/>
        <v/>
      </c>
      <c r="CW417" s="26" t="str">
        <f t="shared" si="2325"/>
        <v/>
      </c>
      <c r="CX417" s="26" t="str">
        <f t="shared" si="2326"/>
        <v/>
      </c>
      <c r="CY417" s="29" t="str">
        <f t="shared" si="2327"/>
        <v/>
      </c>
      <c r="CZ417" s="26">
        <f t="shared" si="2328"/>
        <v>0</v>
      </c>
      <c r="DA417" s="26" t="str">
        <f t="shared" si="2329"/>
        <v/>
      </c>
      <c r="DB417" s="26" t="str">
        <f t="shared" si="2330"/>
        <v/>
      </c>
      <c r="DC417" s="26" t="str">
        <f t="shared" si="2331"/>
        <v/>
      </c>
      <c r="DD417" s="26" t="str">
        <f t="shared" si="2332"/>
        <v/>
      </c>
      <c r="DE417" s="26" t="str">
        <f t="shared" si="2333"/>
        <v/>
      </c>
      <c r="DF417" s="26" t="str">
        <f t="shared" si="2334"/>
        <v/>
      </c>
      <c r="DG417" s="26" t="str">
        <f t="shared" si="2335"/>
        <v/>
      </c>
      <c r="DH417" s="26" t="str">
        <f t="shared" si="2336"/>
        <v/>
      </c>
      <c r="DZ417" s="25">
        <f t="shared" si="2604"/>
        <v>56980</v>
      </c>
      <c r="EA417" s="1" t="str">
        <f t="shared" si="2605"/>
        <v/>
      </c>
      <c r="EB417" s="26" t="str">
        <f t="shared" ca="1" si="2337"/>
        <v/>
      </c>
      <c r="EC417" s="26" t="str">
        <f t="shared" si="2338"/>
        <v/>
      </c>
      <c r="ED417" s="26" t="str">
        <f t="shared" si="2339"/>
        <v/>
      </c>
      <c r="EE417" s="26" t="str">
        <f t="shared" si="2340"/>
        <v/>
      </c>
      <c r="EF417" s="26" t="str">
        <f t="shared" si="2341"/>
        <v/>
      </c>
      <c r="EG417" s="26" t="str">
        <f t="shared" si="2342"/>
        <v/>
      </c>
      <c r="EH417" s="26" t="str">
        <f t="shared" si="2343"/>
        <v/>
      </c>
      <c r="EI417" s="26" t="str">
        <f t="shared" si="2344"/>
        <v/>
      </c>
      <c r="EJ417" s="27" t="str">
        <f t="shared" si="2345"/>
        <v/>
      </c>
      <c r="EK417" s="28" t="str">
        <f t="shared" si="2346"/>
        <v/>
      </c>
      <c r="EL417" s="28" t="str">
        <f t="shared" si="2347"/>
        <v/>
      </c>
      <c r="EM417" s="28" t="str">
        <f t="shared" si="2348"/>
        <v/>
      </c>
      <c r="EN417" s="28" t="str">
        <f t="shared" si="2349"/>
        <v/>
      </c>
      <c r="EO417" s="28" t="str">
        <f t="shared" si="2350"/>
        <v/>
      </c>
      <c r="EP417" s="28" t="str">
        <f t="shared" si="2351"/>
        <v/>
      </c>
      <c r="EQ417" s="28" t="str">
        <f t="shared" si="2352"/>
        <v/>
      </c>
      <c r="ER417" s="27" t="str">
        <f t="shared" si="2353"/>
        <v/>
      </c>
      <c r="ES417" s="27" t="str">
        <f t="shared" si="2354"/>
        <v/>
      </c>
      <c r="ET417" s="28" t="str">
        <f t="shared" si="2355"/>
        <v/>
      </c>
      <c r="EU417" s="27" t="str">
        <f t="shared" si="2356"/>
        <v/>
      </c>
      <c r="EV417" s="27" t="str">
        <f t="shared" si="2357"/>
        <v/>
      </c>
      <c r="EW417" s="26" t="str">
        <f t="shared" si="2358"/>
        <v/>
      </c>
      <c r="EX417" s="26" t="str">
        <f t="shared" si="2359"/>
        <v/>
      </c>
      <c r="EY417" s="26" t="str">
        <f t="shared" si="2360"/>
        <v/>
      </c>
      <c r="EZ417" s="26" t="str">
        <f t="shared" si="2361"/>
        <v/>
      </c>
      <c r="FA417" s="29" t="str">
        <f t="shared" si="2362"/>
        <v/>
      </c>
      <c r="FB417" s="26">
        <f t="shared" si="2363"/>
        <v>0</v>
      </c>
      <c r="FC417" s="26" t="str">
        <f t="shared" si="2364"/>
        <v/>
      </c>
      <c r="FD417" s="26" t="str">
        <f t="shared" si="2365"/>
        <v/>
      </c>
      <c r="FE417" s="26" t="str">
        <f t="shared" si="2366"/>
        <v/>
      </c>
      <c r="FF417" s="26" t="str">
        <f t="shared" si="2367"/>
        <v/>
      </c>
      <c r="FG417" s="26" t="str">
        <f t="shared" si="2368"/>
        <v/>
      </c>
      <c r="FH417" s="26" t="str">
        <f t="shared" si="2369"/>
        <v/>
      </c>
      <c r="FI417" s="26" t="str">
        <f t="shared" si="2370"/>
        <v/>
      </c>
      <c r="FJ417" s="26" t="str">
        <f t="shared" si="2371"/>
        <v/>
      </c>
      <c r="GB417" s="25">
        <f t="shared" si="2606"/>
        <v>56980</v>
      </c>
      <c r="GC417" s="1" t="str">
        <f t="shared" si="2607"/>
        <v/>
      </c>
      <c r="GD417" s="26" t="str">
        <f t="shared" ca="1" si="2372"/>
        <v/>
      </c>
      <c r="GE417" s="26" t="str">
        <f t="shared" si="2373"/>
        <v/>
      </c>
      <c r="GF417" s="26" t="str">
        <f t="shared" si="2374"/>
        <v/>
      </c>
      <c r="GG417" s="26" t="str">
        <f t="shared" si="2375"/>
        <v/>
      </c>
      <c r="GH417" s="26" t="str">
        <f t="shared" si="2376"/>
        <v/>
      </c>
      <c r="GI417" s="26" t="str">
        <f t="shared" si="2377"/>
        <v/>
      </c>
      <c r="GJ417" s="26" t="str">
        <f t="shared" si="2378"/>
        <v/>
      </c>
      <c r="GK417" s="26" t="str">
        <f t="shared" si="2379"/>
        <v/>
      </c>
      <c r="GL417" s="27" t="str">
        <f t="shared" si="2380"/>
        <v/>
      </c>
      <c r="GM417" s="28" t="str">
        <f t="shared" si="2381"/>
        <v/>
      </c>
      <c r="GN417" s="28" t="str">
        <f t="shared" si="2382"/>
        <v/>
      </c>
      <c r="GO417" s="28" t="str">
        <f t="shared" si="2383"/>
        <v/>
      </c>
      <c r="GP417" s="28" t="str">
        <f t="shared" si="2384"/>
        <v/>
      </c>
      <c r="GQ417" s="28" t="str">
        <f t="shared" si="2385"/>
        <v/>
      </c>
      <c r="GR417" s="28" t="str">
        <f t="shared" si="2386"/>
        <v/>
      </c>
      <c r="GS417" s="28" t="str">
        <f t="shared" si="2387"/>
        <v/>
      </c>
      <c r="GT417" s="27" t="str">
        <f t="shared" si="2388"/>
        <v/>
      </c>
      <c r="GU417" s="27" t="str">
        <f t="shared" si="2389"/>
        <v/>
      </c>
      <c r="GV417" s="28" t="str">
        <f t="shared" si="2390"/>
        <v/>
      </c>
      <c r="GW417" s="27" t="str">
        <f t="shared" si="2391"/>
        <v/>
      </c>
      <c r="GX417" s="27" t="str">
        <f t="shared" si="2392"/>
        <v/>
      </c>
      <c r="GY417" s="26" t="str">
        <f t="shared" si="2393"/>
        <v/>
      </c>
      <c r="GZ417" s="26" t="str">
        <f t="shared" si="2394"/>
        <v/>
      </c>
      <c r="HA417" s="26" t="str">
        <f t="shared" si="2395"/>
        <v/>
      </c>
      <c r="HB417" s="26" t="str">
        <f t="shared" si="2396"/>
        <v/>
      </c>
      <c r="HC417" s="29" t="str">
        <f t="shared" si="2397"/>
        <v/>
      </c>
      <c r="HD417" s="26">
        <f t="shared" si="2398"/>
        <v>0</v>
      </c>
      <c r="HE417" s="26" t="str">
        <f t="shared" si="2399"/>
        <v/>
      </c>
      <c r="HF417" s="26" t="str">
        <f t="shared" si="2400"/>
        <v/>
      </c>
      <c r="HG417" s="26" t="str">
        <f t="shared" si="2401"/>
        <v/>
      </c>
      <c r="HH417" s="26" t="str">
        <f t="shared" si="2402"/>
        <v/>
      </c>
      <c r="HI417" s="26" t="str">
        <f t="shared" si="2403"/>
        <v/>
      </c>
      <c r="HJ417" s="26" t="str">
        <f t="shared" si="2404"/>
        <v/>
      </c>
      <c r="HK417" s="26" t="str">
        <f t="shared" si="2405"/>
        <v/>
      </c>
      <c r="HL417" s="26" t="str">
        <f t="shared" si="2406"/>
        <v/>
      </c>
      <c r="ID417" s="25">
        <f t="shared" si="2606"/>
        <v>56980</v>
      </c>
      <c r="IE417" s="1" t="str">
        <f t="shared" si="2607"/>
        <v/>
      </c>
      <c r="IF417" s="26" t="str">
        <f t="shared" ca="1" si="2407"/>
        <v/>
      </c>
      <c r="IG417" s="26" t="str">
        <f t="shared" si="2408"/>
        <v/>
      </c>
      <c r="IH417" s="26" t="str">
        <f t="shared" si="2409"/>
        <v/>
      </c>
      <c r="II417" s="26" t="str">
        <f t="shared" si="2410"/>
        <v/>
      </c>
      <c r="IJ417" s="26" t="str">
        <f t="shared" si="2411"/>
        <v/>
      </c>
      <c r="IK417" s="26" t="str">
        <f t="shared" si="2412"/>
        <v/>
      </c>
      <c r="IL417" s="26" t="str">
        <f t="shared" si="2413"/>
        <v/>
      </c>
      <c r="IM417" s="26" t="str">
        <f t="shared" si="2414"/>
        <v/>
      </c>
      <c r="IN417" s="27" t="str">
        <f t="shared" si="2415"/>
        <v/>
      </c>
      <c r="IO417" s="28" t="str">
        <f t="shared" si="2416"/>
        <v/>
      </c>
      <c r="IP417" s="28" t="str">
        <f t="shared" si="2417"/>
        <v/>
      </c>
      <c r="IQ417" s="28" t="str">
        <f t="shared" si="2418"/>
        <v/>
      </c>
      <c r="IR417" s="28" t="str">
        <f t="shared" si="2419"/>
        <v/>
      </c>
      <c r="IS417" s="28" t="str">
        <f t="shared" si="2420"/>
        <v/>
      </c>
      <c r="IT417" s="28" t="str">
        <f t="shared" si="2421"/>
        <v/>
      </c>
      <c r="IU417" s="28" t="str">
        <f t="shared" si="2422"/>
        <v/>
      </c>
      <c r="IV417" s="27" t="str">
        <f t="shared" si="2423"/>
        <v/>
      </c>
      <c r="IW417" s="27" t="str">
        <f t="shared" si="2424"/>
        <v/>
      </c>
      <c r="IX417" s="28" t="str">
        <f t="shared" si="2425"/>
        <v/>
      </c>
      <c r="IY417" s="27" t="str">
        <f t="shared" si="2426"/>
        <v/>
      </c>
      <c r="IZ417" s="27" t="str">
        <f t="shared" si="2427"/>
        <v/>
      </c>
      <c r="JA417" s="26" t="str">
        <f t="shared" si="2428"/>
        <v/>
      </c>
      <c r="JB417" s="26" t="str">
        <f t="shared" si="2429"/>
        <v/>
      </c>
      <c r="JC417" s="26" t="str">
        <f t="shared" si="2430"/>
        <v/>
      </c>
      <c r="JD417" s="26" t="str">
        <f t="shared" si="2431"/>
        <v/>
      </c>
      <c r="JE417" s="29" t="str">
        <f t="shared" si="2432"/>
        <v/>
      </c>
      <c r="JF417" s="26">
        <f t="shared" si="2433"/>
        <v>0</v>
      </c>
      <c r="JG417" s="26" t="str">
        <f t="shared" si="2434"/>
        <v/>
      </c>
      <c r="JH417" s="26" t="str">
        <f t="shared" si="2435"/>
        <v/>
      </c>
      <c r="JI417" s="26" t="str">
        <f t="shared" si="2436"/>
        <v/>
      </c>
      <c r="JJ417" s="26" t="str">
        <f t="shared" si="2437"/>
        <v/>
      </c>
      <c r="JK417" s="26" t="str">
        <f t="shared" si="2438"/>
        <v/>
      </c>
      <c r="JL417" s="26" t="str">
        <f t="shared" si="2439"/>
        <v/>
      </c>
      <c r="JM417" s="26" t="str">
        <f t="shared" si="2440"/>
        <v/>
      </c>
      <c r="JN417" s="26" t="str">
        <f t="shared" si="2441"/>
        <v/>
      </c>
      <c r="KF417" s="25">
        <f t="shared" si="2608"/>
        <v>56980</v>
      </c>
      <c r="KG417" s="1" t="str">
        <f t="shared" si="2609"/>
        <v/>
      </c>
      <c r="KH417" s="26" t="str">
        <f t="shared" ca="1" si="2442"/>
        <v/>
      </c>
      <c r="KI417" s="26" t="str">
        <f t="shared" si="2443"/>
        <v/>
      </c>
      <c r="KJ417" s="26" t="str">
        <f t="shared" si="2444"/>
        <v/>
      </c>
      <c r="KK417" s="26" t="str">
        <f t="shared" si="2445"/>
        <v/>
      </c>
      <c r="KL417" s="26" t="str">
        <f t="shared" si="2446"/>
        <v/>
      </c>
      <c r="KM417" s="26" t="str">
        <f t="shared" si="2447"/>
        <v/>
      </c>
      <c r="KN417" s="26" t="str">
        <f t="shared" si="2448"/>
        <v/>
      </c>
      <c r="KO417" s="26" t="str">
        <f t="shared" si="2449"/>
        <v/>
      </c>
      <c r="KP417" s="27" t="str">
        <f t="shared" si="2450"/>
        <v/>
      </c>
      <c r="KQ417" s="28" t="str">
        <f t="shared" si="2451"/>
        <v/>
      </c>
      <c r="KR417" s="28" t="str">
        <f t="shared" si="2452"/>
        <v/>
      </c>
      <c r="KS417" s="28" t="str">
        <f t="shared" si="2453"/>
        <v/>
      </c>
      <c r="KT417" s="28" t="str">
        <f t="shared" si="2454"/>
        <v/>
      </c>
      <c r="KU417" s="28" t="str">
        <f t="shared" si="2455"/>
        <v/>
      </c>
      <c r="KV417" s="28" t="str">
        <f t="shared" si="2456"/>
        <v/>
      </c>
      <c r="KW417" s="28" t="str">
        <f t="shared" si="2457"/>
        <v/>
      </c>
      <c r="KX417" s="27" t="str">
        <f t="shared" si="2458"/>
        <v/>
      </c>
      <c r="KY417" s="27" t="str">
        <f t="shared" si="2459"/>
        <v/>
      </c>
      <c r="KZ417" s="28" t="str">
        <f t="shared" si="2460"/>
        <v/>
      </c>
      <c r="LA417" s="27" t="str">
        <f t="shared" si="2461"/>
        <v/>
      </c>
      <c r="LB417" s="27" t="str">
        <f t="shared" si="2462"/>
        <v/>
      </c>
      <c r="LC417" s="26" t="str">
        <f t="shared" si="2463"/>
        <v/>
      </c>
      <c r="LD417" s="26" t="str">
        <f t="shared" si="2464"/>
        <v/>
      </c>
      <c r="LE417" s="26" t="str">
        <f t="shared" si="2465"/>
        <v/>
      </c>
      <c r="LF417" s="26" t="str">
        <f t="shared" si="2466"/>
        <v/>
      </c>
      <c r="LG417" s="29" t="str">
        <f t="shared" si="2467"/>
        <v/>
      </c>
      <c r="LH417" s="26">
        <f t="shared" si="2468"/>
        <v>0</v>
      </c>
      <c r="LI417" s="26" t="str">
        <f t="shared" si="2469"/>
        <v/>
      </c>
      <c r="LJ417" s="26" t="str">
        <f t="shared" si="2470"/>
        <v/>
      </c>
      <c r="LK417" s="26" t="str">
        <f t="shared" si="2471"/>
        <v/>
      </c>
      <c r="LL417" s="26" t="str">
        <f t="shared" si="2472"/>
        <v/>
      </c>
      <c r="LM417" s="26" t="str">
        <f t="shared" si="2473"/>
        <v/>
      </c>
      <c r="LN417" s="26" t="str">
        <f t="shared" si="2474"/>
        <v/>
      </c>
      <c r="LO417" s="26" t="str">
        <f t="shared" si="2475"/>
        <v/>
      </c>
      <c r="LP417" s="26" t="str">
        <f t="shared" si="2476"/>
        <v/>
      </c>
      <c r="MH417" s="25">
        <f t="shared" si="2608"/>
        <v>56980</v>
      </c>
      <c r="MI417" s="1" t="str">
        <f t="shared" si="2609"/>
        <v/>
      </c>
      <c r="MJ417" s="26" t="str">
        <f t="shared" ca="1" si="2477"/>
        <v/>
      </c>
      <c r="MK417" s="26" t="str">
        <f t="shared" si="2478"/>
        <v/>
      </c>
      <c r="ML417" s="26" t="str">
        <f t="shared" si="2479"/>
        <v/>
      </c>
      <c r="MM417" s="26" t="str">
        <f t="shared" si="2480"/>
        <v/>
      </c>
      <c r="MN417" s="26" t="str">
        <f t="shared" si="2481"/>
        <v/>
      </c>
      <c r="MO417" s="26" t="str">
        <f t="shared" si="2482"/>
        <v/>
      </c>
      <c r="MP417" s="26" t="str">
        <f t="shared" si="2483"/>
        <v/>
      </c>
      <c r="MQ417" s="26" t="str">
        <f t="shared" si="2484"/>
        <v/>
      </c>
      <c r="MR417" s="27" t="str">
        <f t="shared" si="2485"/>
        <v/>
      </c>
      <c r="MS417" s="28" t="str">
        <f t="shared" si="2486"/>
        <v/>
      </c>
      <c r="MT417" s="28" t="str">
        <f t="shared" si="2487"/>
        <v/>
      </c>
      <c r="MU417" s="28" t="str">
        <f t="shared" si="2488"/>
        <v/>
      </c>
      <c r="MV417" s="28" t="str">
        <f t="shared" si="2489"/>
        <v/>
      </c>
      <c r="MW417" s="28" t="str">
        <f t="shared" si="2490"/>
        <v/>
      </c>
      <c r="MX417" s="28" t="str">
        <f t="shared" si="2491"/>
        <v/>
      </c>
      <c r="MY417" s="28" t="str">
        <f t="shared" si="2492"/>
        <v/>
      </c>
      <c r="MZ417" s="27" t="str">
        <f t="shared" si="2493"/>
        <v/>
      </c>
      <c r="NA417" s="27" t="str">
        <f t="shared" si="2494"/>
        <v/>
      </c>
      <c r="NB417" s="28" t="str">
        <f t="shared" si="2495"/>
        <v/>
      </c>
      <c r="NC417" s="27" t="str">
        <f t="shared" si="2496"/>
        <v/>
      </c>
      <c r="ND417" s="27" t="str">
        <f t="shared" si="2497"/>
        <v/>
      </c>
      <c r="NE417" s="26" t="str">
        <f t="shared" si="2498"/>
        <v/>
      </c>
      <c r="NF417" s="26" t="str">
        <f t="shared" si="2499"/>
        <v/>
      </c>
      <c r="NG417" s="26" t="str">
        <f t="shared" si="2500"/>
        <v/>
      </c>
      <c r="NH417" s="26" t="str">
        <f t="shared" si="2501"/>
        <v/>
      </c>
      <c r="NI417" s="29" t="str">
        <f t="shared" si="2502"/>
        <v/>
      </c>
      <c r="NJ417" s="26">
        <f t="shared" si="2503"/>
        <v>0</v>
      </c>
      <c r="NK417" s="26" t="str">
        <f t="shared" si="2504"/>
        <v/>
      </c>
      <c r="NL417" s="26" t="str">
        <f t="shared" si="2505"/>
        <v/>
      </c>
      <c r="NM417" s="26" t="str">
        <f t="shared" si="2506"/>
        <v/>
      </c>
      <c r="NN417" s="26" t="str">
        <f t="shared" si="2507"/>
        <v/>
      </c>
      <c r="NO417" s="26" t="str">
        <f t="shared" si="2508"/>
        <v/>
      </c>
      <c r="NP417" s="26" t="str">
        <f t="shared" si="2509"/>
        <v/>
      </c>
      <c r="NQ417" s="26" t="str">
        <f t="shared" si="2510"/>
        <v/>
      </c>
      <c r="NR417" s="26" t="str">
        <f t="shared" si="2511"/>
        <v/>
      </c>
      <c r="OJ417" s="25">
        <f t="shared" si="2610"/>
        <v>56980</v>
      </c>
      <c r="OK417" s="1" t="str">
        <f t="shared" si="2611"/>
        <v/>
      </c>
      <c r="OL417" s="26" t="str">
        <f t="shared" ca="1" si="2512"/>
        <v/>
      </c>
      <c r="OM417" s="26" t="str">
        <f t="shared" si="2513"/>
        <v/>
      </c>
      <c r="ON417" s="26" t="str">
        <f t="shared" si="2514"/>
        <v/>
      </c>
      <c r="OO417" s="26" t="str">
        <f t="shared" si="2515"/>
        <v/>
      </c>
      <c r="OP417" s="26" t="str">
        <f t="shared" si="2516"/>
        <v/>
      </c>
      <c r="OQ417" s="26" t="str">
        <f t="shared" si="2517"/>
        <v/>
      </c>
      <c r="OR417" s="26" t="str">
        <f t="shared" si="2518"/>
        <v/>
      </c>
      <c r="OS417" s="26" t="str">
        <f t="shared" si="2519"/>
        <v/>
      </c>
      <c r="OT417" s="27" t="str">
        <f t="shared" si="2520"/>
        <v/>
      </c>
      <c r="OU417" s="28" t="str">
        <f t="shared" si="2521"/>
        <v/>
      </c>
      <c r="OV417" s="28" t="str">
        <f t="shared" si="2522"/>
        <v/>
      </c>
      <c r="OW417" s="28" t="str">
        <f t="shared" si="2523"/>
        <v/>
      </c>
      <c r="OX417" s="28" t="str">
        <f t="shared" si="2524"/>
        <v/>
      </c>
      <c r="OY417" s="28" t="str">
        <f t="shared" si="2525"/>
        <v/>
      </c>
      <c r="OZ417" s="28" t="str">
        <f t="shared" si="2526"/>
        <v/>
      </c>
      <c r="PA417" s="28" t="str">
        <f t="shared" si="2527"/>
        <v/>
      </c>
      <c r="PB417" s="27" t="str">
        <f t="shared" si="2528"/>
        <v/>
      </c>
      <c r="PC417" s="27" t="str">
        <f t="shared" si="2529"/>
        <v/>
      </c>
      <c r="PD417" s="28" t="str">
        <f t="shared" si="2530"/>
        <v/>
      </c>
      <c r="PE417" s="27" t="str">
        <f t="shared" si="2531"/>
        <v/>
      </c>
      <c r="PF417" s="27" t="str">
        <f t="shared" si="2532"/>
        <v/>
      </c>
      <c r="PG417" s="26" t="str">
        <f t="shared" si="2533"/>
        <v/>
      </c>
      <c r="PH417" s="26" t="str">
        <f t="shared" si="2534"/>
        <v/>
      </c>
      <c r="PI417" s="26" t="str">
        <f t="shared" si="2535"/>
        <v/>
      </c>
      <c r="PJ417" s="26" t="str">
        <f t="shared" si="2536"/>
        <v/>
      </c>
      <c r="PK417" s="29" t="str">
        <f t="shared" si="2537"/>
        <v/>
      </c>
      <c r="PL417" s="26">
        <f t="shared" si="2538"/>
        <v>0</v>
      </c>
      <c r="PM417" s="26" t="str">
        <f t="shared" si="2539"/>
        <v/>
      </c>
      <c r="PN417" s="26" t="str">
        <f t="shared" si="2540"/>
        <v/>
      </c>
      <c r="PO417" s="26" t="str">
        <f t="shared" si="2541"/>
        <v/>
      </c>
      <c r="PP417" s="26" t="str">
        <f t="shared" si="2542"/>
        <v/>
      </c>
      <c r="PQ417" s="26" t="str">
        <f t="shared" si="2543"/>
        <v/>
      </c>
      <c r="PR417" s="26" t="str">
        <f t="shared" si="2544"/>
        <v/>
      </c>
      <c r="PS417" s="26" t="str">
        <f t="shared" si="2545"/>
        <v/>
      </c>
      <c r="PT417" s="26" t="str">
        <f t="shared" si="2546"/>
        <v/>
      </c>
      <c r="QL417" s="25">
        <f t="shared" si="2610"/>
        <v>56980</v>
      </c>
      <c r="QM417" s="1" t="str">
        <f t="shared" si="2611"/>
        <v/>
      </c>
      <c r="QN417" s="26" t="str">
        <f t="shared" ca="1" si="2547"/>
        <v/>
      </c>
      <c r="QO417" s="26" t="str">
        <f t="shared" si="2548"/>
        <v/>
      </c>
      <c r="QP417" s="26" t="str">
        <f t="shared" si="2549"/>
        <v/>
      </c>
      <c r="QQ417" s="26" t="str">
        <f t="shared" si="2550"/>
        <v/>
      </c>
      <c r="QR417" s="26" t="str">
        <f t="shared" si="2551"/>
        <v/>
      </c>
      <c r="QS417" s="26" t="str">
        <f t="shared" si="2552"/>
        <v/>
      </c>
      <c r="QT417" s="26" t="str">
        <f t="shared" si="2553"/>
        <v/>
      </c>
      <c r="QU417" s="26" t="str">
        <f t="shared" si="2554"/>
        <v/>
      </c>
      <c r="QV417" s="27" t="str">
        <f t="shared" si="2555"/>
        <v/>
      </c>
      <c r="QW417" s="28" t="str">
        <f t="shared" si="2556"/>
        <v/>
      </c>
      <c r="QX417" s="28" t="str">
        <f t="shared" si="2557"/>
        <v/>
      </c>
      <c r="QY417" s="28" t="str">
        <f t="shared" si="2558"/>
        <v/>
      </c>
      <c r="QZ417" s="28" t="str">
        <f t="shared" si="2559"/>
        <v/>
      </c>
      <c r="RA417" s="28" t="str">
        <f t="shared" si="2560"/>
        <v/>
      </c>
      <c r="RB417" s="28" t="str">
        <f t="shared" si="2561"/>
        <v/>
      </c>
      <c r="RC417" s="28" t="str">
        <f t="shared" si="2562"/>
        <v/>
      </c>
      <c r="RD417" s="27" t="str">
        <f t="shared" si="2563"/>
        <v/>
      </c>
      <c r="RE417" s="27" t="str">
        <f t="shared" si="2564"/>
        <v/>
      </c>
      <c r="RF417" s="28" t="str">
        <f t="shared" si="2565"/>
        <v/>
      </c>
      <c r="RG417" s="27" t="str">
        <f t="shared" si="2566"/>
        <v/>
      </c>
      <c r="RH417" s="27" t="str">
        <f t="shared" si="2567"/>
        <v/>
      </c>
      <c r="RI417" s="26" t="str">
        <f t="shared" si="2568"/>
        <v/>
      </c>
      <c r="RJ417" s="26" t="str">
        <f t="shared" si="2569"/>
        <v/>
      </c>
      <c r="RK417" s="26" t="str">
        <f t="shared" si="2570"/>
        <v/>
      </c>
      <c r="RL417" s="26" t="str">
        <f t="shared" si="2571"/>
        <v/>
      </c>
      <c r="RM417" s="29" t="str">
        <f t="shared" si="2572"/>
        <v/>
      </c>
      <c r="RN417" s="26">
        <f t="shared" si="2573"/>
        <v>0</v>
      </c>
      <c r="RO417" s="26" t="str">
        <f t="shared" si="2574"/>
        <v/>
      </c>
      <c r="RP417" s="26" t="str">
        <f t="shared" si="2575"/>
        <v/>
      </c>
      <c r="RQ417" s="26" t="str">
        <f t="shared" si="2576"/>
        <v/>
      </c>
      <c r="RR417" s="26" t="str">
        <f t="shared" si="2577"/>
        <v/>
      </c>
      <c r="RS417" s="26" t="str">
        <f t="shared" si="2578"/>
        <v/>
      </c>
      <c r="RT417" s="26" t="str">
        <f t="shared" si="2579"/>
        <v/>
      </c>
      <c r="RU417" s="26" t="str">
        <f t="shared" si="2580"/>
        <v/>
      </c>
      <c r="RV417" s="26" t="str">
        <f t="shared" si="2581"/>
        <v/>
      </c>
    </row>
    <row r="418" spans="2:490" x14ac:dyDescent="0.25">
      <c r="B418" s="25">
        <f t="shared" si="2601"/>
        <v>57011</v>
      </c>
      <c r="C418" s="1">
        <f t="shared" si="2582"/>
        <v>2056</v>
      </c>
      <c r="D418" s="1">
        <f t="shared" si="2583"/>
        <v>80</v>
      </c>
      <c r="E418" s="1" t="str">
        <f t="shared" si="2584"/>
        <v/>
      </c>
      <c r="F418" s="26" t="str">
        <f t="shared" si="2268"/>
        <v/>
      </c>
      <c r="G418" s="26">
        <f>SUMIFS(F$9:F418,C$9:C418,C418)</f>
        <v>0</v>
      </c>
      <c r="H418" s="26" t="str">
        <f t="shared" si="2269"/>
        <v/>
      </c>
      <c r="I418" s="86" t="e">
        <f t="shared" si="2585"/>
        <v>#VALUE!</v>
      </c>
      <c r="J418" s="1" t="b">
        <f>IF(J417=TRUE,TRUE,AND(D418&gt;=dane_wiek_emerytalny,D418&gt;=55,YEAR(B418)-YEAR(dane_data_rozpoczecia)&gt;=4,SUMIFS(F$9:F418,C$9:C418,C418)))</f>
        <v>0</v>
      </c>
      <c r="K418" s="26" t="str">
        <f t="shared" si="2270"/>
        <v/>
      </c>
      <c r="L418" s="26">
        <f t="shared" si="2271"/>
        <v>0</v>
      </c>
      <c r="M418" s="26" t="e">
        <f t="shared" si="2272"/>
        <v>#VALUE!</v>
      </c>
      <c r="N418" s="26" t="e">
        <f t="shared" si="2273"/>
        <v>#VALUE!</v>
      </c>
      <c r="O418" s="1" t="b">
        <f>IF(O417=TRUE,TRUE,AND(D418&gt;=65,YEAR(B418)-YEAR(dane_data_rozpoczecia)&gt;=4,SUMIFS(F$9:F418,C$9:C418,C418)))</f>
        <v>0</v>
      </c>
      <c r="V418" s="25">
        <f t="shared" si="2602"/>
        <v>57011</v>
      </c>
      <c r="W418" s="1" t="str">
        <f t="shared" si="2586"/>
        <v/>
      </c>
      <c r="X418" s="26" t="str">
        <f t="shared" ca="1" si="2274"/>
        <v/>
      </c>
      <c r="Y418" s="26" t="str">
        <f t="shared" si="2275"/>
        <v/>
      </c>
      <c r="Z418" s="26" t="str">
        <f t="shared" si="2587"/>
        <v/>
      </c>
      <c r="AA418" s="26" t="str">
        <f t="shared" si="2588"/>
        <v/>
      </c>
      <c r="AB418" s="26" t="str">
        <f t="shared" si="2276"/>
        <v/>
      </c>
      <c r="AC418" s="26" t="str">
        <f t="shared" si="2277"/>
        <v/>
      </c>
      <c r="AD418" s="26" t="str">
        <f t="shared" si="2278"/>
        <v/>
      </c>
      <c r="AE418" s="26" t="str">
        <f t="shared" si="2279"/>
        <v/>
      </c>
      <c r="AF418" s="27" t="str">
        <f t="shared" si="2280"/>
        <v/>
      </c>
      <c r="AG418" s="28" t="str">
        <f t="shared" si="2281"/>
        <v/>
      </c>
      <c r="AH418" s="28" t="str">
        <f t="shared" si="2282"/>
        <v/>
      </c>
      <c r="AI418" s="28" t="str">
        <f t="shared" si="2589"/>
        <v/>
      </c>
      <c r="AJ418" s="28" t="str">
        <f t="shared" si="2603"/>
        <v/>
      </c>
      <c r="AK418" s="28" t="str">
        <f t="shared" si="2283"/>
        <v/>
      </c>
      <c r="AL418" s="28" t="str">
        <f t="shared" si="2590"/>
        <v/>
      </c>
      <c r="AM418" s="28" t="str">
        <f t="shared" si="2591"/>
        <v/>
      </c>
      <c r="AN418" s="27" t="str">
        <f t="shared" si="2284"/>
        <v/>
      </c>
      <c r="AO418" s="27" t="str">
        <f t="shared" si="2285"/>
        <v/>
      </c>
      <c r="AP418" s="28" t="str">
        <f t="shared" si="2286"/>
        <v/>
      </c>
      <c r="AQ418" s="27" t="str">
        <f t="shared" si="2287"/>
        <v/>
      </c>
      <c r="AR418" s="27" t="str">
        <f t="shared" si="2288"/>
        <v/>
      </c>
      <c r="AS418" s="26" t="str">
        <f t="shared" si="2289"/>
        <v/>
      </c>
      <c r="AT418" s="26" t="str">
        <f t="shared" si="2290"/>
        <v/>
      </c>
      <c r="AU418" s="26" t="str">
        <f t="shared" si="2291"/>
        <v/>
      </c>
      <c r="AV418" s="26" t="str">
        <f t="shared" si="2292"/>
        <v/>
      </c>
      <c r="AW418" s="29" t="str">
        <f t="shared" si="2293"/>
        <v/>
      </c>
      <c r="AX418" s="26">
        <f t="shared" si="2294"/>
        <v>0</v>
      </c>
      <c r="AY418" s="26" t="str">
        <f t="shared" si="2295"/>
        <v/>
      </c>
      <c r="AZ418" s="26" t="str">
        <f t="shared" si="2296"/>
        <v/>
      </c>
      <c r="BA418" s="26" t="str">
        <f t="shared" si="2592"/>
        <v/>
      </c>
      <c r="BB418" s="26" t="str">
        <f t="shared" si="2297"/>
        <v/>
      </c>
      <c r="BC418" s="26" t="str">
        <f t="shared" si="2298"/>
        <v/>
      </c>
      <c r="BD418" s="26" t="str">
        <f t="shared" si="2299"/>
        <v/>
      </c>
      <c r="BE418" s="26" t="str">
        <f t="shared" si="2300"/>
        <v/>
      </c>
      <c r="BF418" s="26" t="str">
        <f t="shared" si="2301"/>
        <v/>
      </c>
      <c r="BX418" s="25">
        <f t="shared" si="2604"/>
        <v>57011</v>
      </c>
      <c r="BY418" s="1" t="str">
        <f t="shared" si="2605"/>
        <v/>
      </c>
      <c r="BZ418" s="26" t="str">
        <f t="shared" ca="1" si="2302"/>
        <v/>
      </c>
      <c r="CA418" s="26" t="str">
        <f t="shared" si="2303"/>
        <v/>
      </c>
      <c r="CB418" s="26" t="str">
        <f t="shared" si="2304"/>
        <v/>
      </c>
      <c r="CC418" s="26" t="str">
        <f t="shared" si="2305"/>
        <v/>
      </c>
      <c r="CD418" s="26" t="str">
        <f t="shared" si="2306"/>
        <v/>
      </c>
      <c r="CE418" s="26" t="str">
        <f t="shared" si="2307"/>
        <v/>
      </c>
      <c r="CF418" s="26" t="str">
        <f t="shared" si="2308"/>
        <v/>
      </c>
      <c r="CG418" s="26" t="str">
        <f t="shared" si="2309"/>
        <v/>
      </c>
      <c r="CH418" s="27" t="str">
        <f t="shared" si="2310"/>
        <v/>
      </c>
      <c r="CI418" s="28" t="str">
        <f t="shared" si="2311"/>
        <v/>
      </c>
      <c r="CJ418" s="28" t="str">
        <f t="shared" si="2312"/>
        <v/>
      </c>
      <c r="CK418" s="28" t="str">
        <f t="shared" si="2313"/>
        <v/>
      </c>
      <c r="CL418" s="28" t="str">
        <f t="shared" si="2314"/>
        <v/>
      </c>
      <c r="CM418" s="28" t="str">
        <f t="shared" si="2315"/>
        <v/>
      </c>
      <c r="CN418" s="28" t="str">
        <f t="shared" si="2316"/>
        <v/>
      </c>
      <c r="CO418" s="28" t="str">
        <f t="shared" si="2317"/>
        <v/>
      </c>
      <c r="CP418" s="27" t="str">
        <f t="shared" si="2318"/>
        <v/>
      </c>
      <c r="CQ418" s="27" t="str">
        <f t="shared" si="2319"/>
        <v/>
      </c>
      <c r="CR418" s="28" t="str">
        <f t="shared" si="2320"/>
        <v/>
      </c>
      <c r="CS418" s="27" t="str">
        <f t="shared" si="2321"/>
        <v/>
      </c>
      <c r="CT418" s="27" t="str">
        <f t="shared" si="2322"/>
        <v/>
      </c>
      <c r="CU418" s="26" t="str">
        <f t="shared" si="2323"/>
        <v/>
      </c>
      <c r="CV418" s="26" t="str">
        <f t="shared" si="2324"/>
        <v/>
      </c>
      <c r="CW418" s="26" t="str">
        <f t="shared" si="2325"/>
        <v/>
      </c>
      <c r="CX418" s="26" t="str">
        <f t="shared" si="2326"/>
        <v/>
      </c>
      <c r="CY418" s="29" t="str">
        <f t="shared" si="2327"/>
        <v/>
      </c>
      <c r="CZ418" s="26">
        <f t="shared" si="2328"/>
        <v>0</v>
      </c>
      <c r="DA418" s="26" t="str">
        <f t="shared" si="2329"/>
        <v/>
      </c>
      <c r="DB418" s="26" t="str">
        <f t="shared" si="2330"/>
        <v/>
      </c>
      <c r="DC418" s="26" t="str">
        <f t="shared" si="2331"/>
        <v/>
      </c>
      <c r="DD418" s="26" t="str">
        <f t="shared" si="2332"/>
        <v/>
      </c>
      <c r="DE418" s="26" t="str">
        <f t="shared" si="2333"/>
        <v/>
      </c>
      <c r="DF418" s="26" t="str">
        <f t="shared" si="2334"/>
        <v/>
      </c>
      <c r="DG418" s="26" t="str">
        <f t="shared" si="2335"/>
        <v/>
      </c>
      <c r="DH418" s="26" t="str">
        <f t="shared" si="2336"/>
        <v/>
      </c>
      <c r="DZ418" s="25">
        <f t="shared" si="2604"/>
        <v>57011</v>
      </c>
      <c r="EA418" s="1" t="str">
        <f t="shared" si="2605"/>
        <v/>
      </c>
      <c r="EB418" s="26" t="str">
        <f t="shared" ca="1" si="2337"/>
        <v/>
      </c>
      <c r="EC418" s="26" t="str">
        <f t="shared" si="2338"/>
        <v/>
      </c>
      <c r="ED418" s="26" t="str">
        <f t="shared" si="2339"/>
        <v/>
      </c>
      <c r="EE418" s="26" t="str">
        <f t="shared" si="2340"/>
        <v/>
      </c>
      <c r="EF418" s="26" t="str">
        <f t="shared" si="2341"/>
        <v/>
      </c>
      <c r="EG418" s="26" t="str">
        <f t="shared" si="2342"/>
        <v/>
      </c>
      <c r="EH418" s="26" t="str">
        <f t="shared" si="2343"/>
        <v/>
      </c>
      <c r="EI418" s="26" t="str">
        <f t="shared" si="2344"/>
        <v/>
      </c>
      <c r="EJ418" s="27" t="str">
        <f t="shared" si="2345"/>
        <v/>
      </c>
      <c r="EK418" s="28" t="str">
        <f t="shared" si="2346"/>
        <v/>
      </c>
      <c r="EL418" s="28" t="str">
        <f t="shared" si="2347"/>
        <v/>
      </c>
      <c r="EM418" s="28" t="str">
        <f t="shared" si="2348"/>
        <v/>
      </c>
      <c r="EN418" s="28" t="str">
        <f t="shared" si="2349"/>
        <v/>
      </c>
      <c r="EO418" s="28" t="str">
        <f t="shared" si="2350"/>
        <v/>
      </c>
      <c r="EP418" s="28" t="str">
        <f t="shared" si="2351"/>
        <v/>
      </c>
      <c r="EQ418" s="28" t="str">
        <f t="shared" si="2352"/>
        <v/>
      </c>
      <c r="ER418" s="27" t="str">
        <f t="shared" si="2353"/>
        <v/>
      </c>
      <c r="ES418" s="27" t="str">
        <f t="shared" si="2354"/>
        <v/>
      </c>
      <c r="ET418" s="28" t="str">
        <f t="shared" si="2355"/>
        <v/>
      </c>
      <c r="EU418" s="27" t="str">
        <f t="shared" si="2356"/>
        <v/>
      </c>
      <c r="EV418" s="27" t="str">
        <f t="shared" si="2357"/>
        <v/>
      </c>
      <c r="EW418" s="26" t="str">
        <f t="shared" si="2358"/>
        <v/>
      </c>
      <c r="EX418" s="26" t="str">
        <f t="shared" si="2359"/>
        <v/>
      </c>
      <c r="EY418" s="26" t="str">
        <f t="shared" si="2360"/>
        <v/>
      </c>
      <c r="EZ418" s="26" t="str">
        <f t="shared" si="2361"/>
        <v/>
      </c>
      <c r="FA418" s="29" t="str">
        <f t="shared" si="2362"/>
        <v/>
      </c>
      <c r="FB418" s="26">
        <f t="shared" si="2363"/>
        <v>0</v>
      </c>
      <c r="FC418" s="26" t="str">
        <f t="shared" si="2364"/>
        <v/>
      </c>
      <c r="FD418" s="26" t="str">
        <f t="shared" si="2365"/>
        <v/>
      </c>
      <c r="FE418" s="26" t="str">
        <f t="shared" si="2366"/>
        <v/>
      </c>
      <c r="FF418" s="26" t="str">
        <f t="shared" si="2367"/>
        <v/>
      </c>
      <c r="FG418" s="26" t="str">
        <f t="shared" si="2368"/>
        <v/>
      </c>
      <c r="FH418" s="26" t="str">
        <f t="shared" si="2369"/>
        <v/>
      </c>
      <c r="FI418" s="26" t="str">
        <f t="shared" si="2370"/>
        <v/>
      </c>
      <c r="FJ418" s="26" t="str">
        <f t="shared" si="2371"/>
        <v/>
      </c>
      <c r="GB418" s="25">
        <f t="shared" si="2606"/>
        <v>57011</v>
      </c>
      <c r="GC418" s="1" t="str">
        <f t="shared" si="2607"/>
        <v/>
      </c>
      <c r="GD418" s="26" t="str">
        <f t="shared" ca="1" si="2372"/>
        <v/>
      </c>
      <c r="GE418" s="26" t="str">
        <f t="shared" si="2373"/>
        <v/>
      </c>
      <c r="GF418" s="26" t="str">
        <f t="shared" si="2374"/>
        <v/>
      </c>
      <c r="GG418" s="26" t="str">
        <f t="shared" si="2375"/>
        <v/>
      </c>
      <c r="GH418" s="26" t="str">
        <f t="shared" si="2376"/>
        <v/>
      </c>
      <c r="GI418" s="26" t="str">
        <f t="shared" si="2377"/>
        <v/>
      </c>
      <c r="GJ418" s="26" t="str">
        <f t="shared" si="2378"/>
        <v/>
      </c>
      <c r="GK418" s="26" t="str">
        <f t="shared" si="2379"/>
        <v/>
      </c>
      <c r="GL418" s="27" t="str">
        <f t="shared" si="2380"/>
        <v/>
      </c>
      <c r="GM418" s="28" t="str">
        <f t="shared" si="2381"/>
        <v/>
      </c>
      <c r="GN418" s="28" t="str">
        <f t="shared" si="2382"/>
        <v/>
      </c>
      <c r="GO418" s="28" t="str">
        <f t="shared" si="2383"/>
        <v/>
      </c>
      <c r="GP418" s="28" t="str">
        <f t="shared" si="2384"/>
        <v/>
      </c>
      <c r="GQ418" s="28" t="str">
        <f t="shared" si="2385"/>
        <v/>
      </c>
      <c r="GR418" s="28" t="str">
        <f t="shared" si="2386"/>
        <v/>
      </c>
      <c r="GS418" s="28" t="str">
        <f t="shared" si="2387"/>
        <v/>
      </c>
      <c r="GT418" s="27" t="str">
        <f t="shared" si="2388"/>
        <v/>
      </c>
      <c r="GU418" s="27" t="str">
        <f t="shared" si="2389"/>
        <v/>
      </c>
      <c r="GV418" s="28" t="str">
        <f t="shared" si="2390"/>
        <v/>
      </c>
      <c r="GW418" s="27" t="str">
        <f t="shared" si="2391"/>
        <v/>
      </c>
      <c r="GX418" s="27" t="str">
        <f t="shared" si="2392"/>
        <v/>
      </c>
      <c r="GY418" s="26" t="str">
        <f t="shared" si="2393"/>
        <v/>
      </c>
      <c r="GZ418" s="26" t="str">
        <f t="shared" si="2394"/>
        <v/>
      </c>
      <c r="HA418" s="26" t="str">
        <f t="shared" si="2395"/>
        <v/>
      </c>
      <c r="HB418" s="26" t="str">
        <f t="shared" si="2396"/>
        <v/>
      </c>
      <c r="HC418" s="29" t="str">
        <f t="shared" si="2397"/>
        <v/>
      </c>
      <c r="HD418" s="26">
        <f t="shared" si="2398"/>
        <v>0</v>
      </c>
      <c r="HE418" s="26" t="str">
        <f t="shared" si="2399"/>
        <v/>
      </c>
      <c r="HF418" s="26" t="str">
        <f t="shared" si="2400"/>
        <v/>
      </c>
      <c r="HG418" s="26" t="str">
        <f t="shared" si="2401"/>
        <v/>
      </c>
      <c r="HH418" s="26" t="str">
        <f t="shared" si="2402"/>
        <v/>
      </c>
      <c r="HI418" s="26" t="str">
        <f t="shared" si="2403"/>
        <v/>
      </c>
      <c r="HJ418" s="26" t="str">
        <f t="shared" si="2404"/>
        <v/>
      </c>
      <c r="HK418" s="26" t="str">
        <f t="shared" si="2405"/>
        <v/>
      </c>
      <c r="HL418" s="26" t="str">
        <f t="shared" si="2406"/>
        <v/>
      </c>
      <c r="ID418" s="25">
        <f t="shared" si="2606"/>
        <v>57011</v>
      </c>
      <c r="IE418" s="1" t="str">
        <f t="shared" si="2607"/>
        <v/>
      </c>
      <c r="IF418" s="26" t="str">
        <f t="shared" ca="1" si="2407"/>
        <v/>
      </c>
      <c r="IG418" s="26" t="str">
        <f t="shared" si="2408"/>
        <v/>
      </c>
      <c r="IH418" s="26" t="str">
        <f t="shared" si="2409"/>
        <v/>
      </c>
      <c r="II418" s="26" t="str">
        <f t="shared" si="2410"/>
        <v/>
      </c>
      <c r="IJ418" s="26" t="str">
        <f t="shared" si="2411"/>
        <v/>
      </c>
      <c r="IK418" s="26" t="str">
        <f t="shared" si="2412"/>
        <v/>
      </c>
      <c r="IL418" s="26" t="str">
        <f t="shared" si="2413"/>
        <v/>
      </c>
      <c r="IM418" s="26" t="str">
        <f t="shared" si="2414"/>
        <v/>
      </c>
      <c r="IN418" s="27" t="str">
        <f t="shared" si="2415"/>
        <v/>
      </c>
      <c r="IO418" s="28" t="str">
        <f t="shared" si="2416"/>
        <v/>
      </c>
      <c r="IP418" s="28" t="str">
        <f t="shared" si="2417"/>
        <v/>
      </c>
      <c r="IQ418" s="28" t="str">
        <f t="shared" si="2418"/>
        <v/>
      </c>
      <c r="IR418" s="28" t="str">
        <f t="shared" si="2419"/>
        <v/>
      </c>
      <c r="IS418" s="28" t="str">
        <f t="shared" si="2420"/>
        <v/>
      </c>
      <c r="IT418" s="28" t="str">
        <f t="shared" si="2421"/>
        <v/>
      </c>
      <c r="IU418" s="28" t="str">
        <f t="shared" si="2422"/>
        <v/>
      </c>
      <c r="IV418" s="27" t="str">
        <f t="shared" si="2423"/>
        <v/>
      </c>
      <c r="IW418" s="27" t="str">
        <f t="shared" si="2424"/>
        <v/>
      </c>
      <c r="IX418" s="28" t="str">
        <f t="shared" si="2425"/>
        <v/>
      </c>
      <c r="IY418" s="27" t="str">
        <f t="shared" si="2426"/>
        <v/>
      </c>
      <c r="IZ418" s="27" t="str">
        <f t="shared" si="2427"/>
        <v/>
      </c>
      <c r="JA418" s="26" t="str">
        <f t="shared" si="2428"/>
        <v/>
      </c>
      <c r="JB418" s="26" t="str">
        <f t="shared" si="2429"/>
        <v/>
      </c>
      <c r="JC418" s="26" t="str">
        <f t="shared" si="2430"/>
        <v/>
      </c>
      <c r="JD418" s="26" t="str">
        <f t="shared" si="2431"/>
        <v/>
      </c>
      <c r="JE418" s="29" t="str">
        <f t="shared" si="2432"/>
        <v/>
      </c>
      <c r="JF418" s="26">
        <f t="shared" si="2433"/>
        <v>0</v>
      </c>
      <c r="JG418" s="26" t="str">
        <f t="shared" si="2434"/>
        <v/>
      </c>
      <c r="JH418" s="26" t="str">
        <f t="shared" si="2435"/>
        <v/>
      </c>
      <c r="JI418" s="26" t="str">
        <f t="shared" si="2436"/>
        <v/>
      </c>
      <c r="JJ418" s="26" t="str">
        <f t="shared" si="2437"/>
        <v/>
      </c>
      <c r="JK418" s="26" t="str">
        <f t="shared" si="2438"/>
        <v/>
      </c>
      <c r="JL418" s="26" t="str">
        <f t="shared" si="2439"/>
        <v/>
      </c>
      <c r="JM418" s="26" t="str">
        <f t="shared" si="2440"/>
        <v/>
      </c>
      <c r="JN418" s="26" t="str">
        <f t="shared" si="2441"/>
        <v/>
      </c>
      <c r="KF418" s="25">
        <f t="shared" si="2608"/>
        <v>57011</v>
      </c>
      <c r="KG418" s="1" t="str">
        <f t="shared" si="2609"/>
        <v/>
      </c>
      <c r="KH418" s="26" t="str">
        <f t="shared" ca="1" si="2442"/>
        <v/>
      </c>
      <c r="KI418" s="26" t="str">
        <f t="shared" si="2443"/>
        <v/>
      </c>
      <c r="KJ418" s="26" t="str">
        <f t="shared" si="2444"/>
        <v/>
      </c>
      <c r="KK418" s="26" t="str">
        <f t="shared" si="2445"/>
        <v/>
      </c>
      <c r="KL418" s="26" t="str">
        <f t="shared" si="2446"/>
        <v/>
      </c>
      <c r="KM418" s="26" t="str">
        <f t="shared" si="2447"/>
        <v/>
      </c>
      <c r="KN418" s="26" t="str">
        <f t="shared" si="2448"/>
        <v/>
      </c>
      <c r="KO418" s="26" t="str">
        <f t="shared" si="2449"/>
        <v/>
      </c>
      <c r="KP418" s="27" t="str">
        <f t="shared" si="2450"/>
        <v/>
      </c>
      <c r="KQ418" s="28" t="str">
        <f t="shared" si="2451"/>
        <v/>
      </c>
      <c r="KR418" s="28" t="str">
        <f t="shared" si="2452"/>
        <v/>
      </c>
      <c r="KS418" s="28" t="str">
        <f t="shared" si="2453"/>
        <v/>
      </c>
      <c r="KT418" s="28" t="str">
        <f t="shared" si="2454"/>
        <v/>
      </c>
      <c r="KU418" s="28" t="str">
        <f t="shared" si="2455"/>
        <v/>
      </c>
      <c r="KV418" s="28" t="str">
        <f t="shared" si="2456"/>
        <v/>
      </c>
      <c r="KW418" s="28" t="str">
        <f t="shared" si="2457"/>
        <v/>
      </c>
      <c r="KX418" s="27" t="str">
        <f t="shared" si="2458"/>
        <v/>
      </c>
      <c r="KY418" s="27" t="str">
        <f t="shared" si="2459"/>
        <v/>
      </c>
      <c r="KZ418" s="28" t="str">
        <f t="shared" si="2460"/>
        <v/>
      </c>
      <c r="LA418" s="27" t="str">
        <f t="shared" si="2461"/>
        <v/>
      </c>
      <c r="LB418" s="27" t="str">
        <f t="shared" si="2462"/>
        <v/>
      </c>
      <c r="LC418" s="26" t="str">
        <f t="shared" si="2463"/>
        <v/>
      </c>
      <c r="LD418" s="26" t="str">
        <f t="shared" si="2464"/>
        <v/>
      </c>
      <c r="LE418" s="26" t="str">
        <f t="shared" si="2465"/>
        <v/>
      </c>
      <c r="LF418" s="26" t="str">
        <f t="shared" si="2466"/>
        <v/>
      </c>
      <c r="LG418" s="29" t="str">
        <f t="shared" si="2467"/>
        <v/>
      </c>
      <c r="LH418" s="26">
        <f t="shared" si="2468"/>
        <v>0</v>
      </c>
      <c r="LI418" s="26" t="str">
        <f t="shared" si="2469"/>
        <v/>
      </c>
      <c r="LJ418" s="26" t="str">
        <f t="shared" si="2470"/>
        <v/>
      </c>
      <c r="LK418" s="26" t="str">
        <f t="shared" si="2471"/>
        <v/>
      </c>
      <c r="LL418" s="26" t="str">
        <f t="shared" si="2472"/>
        <v/>
      </c>
      <c r="LM418" s="26" t="str">
        <f t="shared" si="2473"/>
        <v/>
      </c>
      <c r="LN418" s="26" t="str">
        <f t="shared" si="2474"/>
        <v/>
      </c>
      <c r="LO418" s="26" t="str">
        <f t="shared" si="2475"/>
        <v/>
      </c>
      <c r="LP418" s="26" t="str">
        <f t="shared" si="2476"/>
        <v/>
      </c>
      <c r="MH418" s="25">
        <f t="shared" si="2608"/>
        <v>57011</v>
      </c>
      <c r="MI418" s="1" t="str">
        <f t="shared" si="2609"/>
        <v/>
      </c>
      <c r="MJ418" s="26" t="str">
        <f t="shared" ca="1" si="2477"/>
        <v/>
      </c>
      <c r="MK418" s="26" t="str">
        <f t="shared" si="2478"/>
        <v/>
      </c>
      <c r="ML418" s="26" t="str">
        <f t="shared" si="2479"/>
        <v/>
      </c>
      <c r="MM418" s="26" t="str">
        <f t="shared" si="2480"/>
        <v/>
      </c>
      <c r="MN418" s="26" t="str">
        <f t="shared" si="2481"/>
        <v/>
      </c>
      <c r="MO418" s="26" t="str">
        <f t="shared" si="2482"/>
        <v/>
      </c>
      <c r="MP418" s="26" t="str">
        <f t="shared" si="2483"/>
        <v/>
      </c>
      <c r="MQ418" s="26" t="str">
        <f t="shared" si="2484"/>
        <v/>
      </c>
      <c r="MR418" s="27" t="str">
        <f t="shared" si="2485"/>
        <v/>
      </c>
      <c r="MS418" s="28" t="str">
        <f t="shared" si="2486"/>
        <v/>
      </c>
      <c r="MT418" s="28" t="str">
        <f t="shared" si="2487"/>
        <v/>
      </c>
      <c r="MU418" s="28" t="str">
        <f t="shared" si="2488"/>
        <v/>
      </c>
      <c r="MV418" s="28" t="str">
        <f t="shared" si="2489"/>
        <v/>
      </c>
      <c r="MW418" s="28" t="str">
        <f t="shared" si="2490"/>
        <v/>
      </c>
      <c r="MX418" s="28" t="str">
        <f t="shared" si="2491"/>
        <v/>
      </c>
      <c r="MY418" s="28" t="str">
        <f t="shared" si="2492"/>
        <v/>
      </c>
      <c r="MZ418" s="27" t="str">
        <f t="shared" si="2493"/>
        <v/>
      </c>
      <c r="NA418" s="27" t="str">
        <f t="shared" si="2494"/>
        <v/>
      </c>
      <c r="NB418" s="28" t="str">
        <f t="shared" si="2495"/>
        <v/>
      </c>
      <c r="NC418" s="27" t="str">
        <f t="shared" si="2496"/>
        <v/>
      </c>
      <c r="ND418" s="27" t="str">
        <f t="shared" si="2497"/>
        <v/>
      </c>
      <c r="NE418" s="26" t="str">
        <f t="shared" si="2498"/>
        <v/>
      </c>
      <c r="NF418" s="26" t="str">
        <f t="shared" si="2499"/>
        <v/>
      </c>
      <c r="NG418" s="26" t="str">
        <f t="shared" si="2500"/>
        <v/>
      </c>
      <c r="NH418" s="26" t="str">
        <f t="shared" si="2501"/>
        <v/>
      </c>
      <c r="NI418" s="29" t="str">
        <f t="shared" si="2502"/>
        <v/>
      </c>
      <c r="NJ418" s="26">
        <f t="shared" si="2503"/>
        <v>0</v>
      </c>
      <c r="NK418" s="26" t="str">
        <f t="shared" si="2504"/>
        <v/>
      </c>
      <c r="NL418" s="26" t="str">
        <f t="shared" si="2505"/>
        <v/>
      </c>
      <c r="NM418" s="26" t="str">
        <f t="shared" si="2506"/>
        <v/>
      </c>
      <c r="NN418" s="26" t="str">
        <f t="shared" si="2507"/>
        <v/>
      </c>
      <c r="NO418" s="26" t="str">
        <f t="shared" si="2508"/>
        <v/>
      </c>
      <c r="NP418" s="26" t="str">
        <f t="shared" si="2509"/>
        <v/>
      </c>
      <c r="NQ418" s="26" t="str">
        <f t="shared" si="2510"/>
        <v/>
      </c>
      <c r="NR418" s="26" t="str">
        <f t="shared" si="2511"/>
        <v/>
      </c>
      <c r="OJ418" s="25">
        <f t="shared" si="2610"/>
        <v>57011</v>
      </c>
      <c r="OK418" s="1" t="str">
        <f t="shared" si="2611"/>
        <v/>
      </c>
      <c r="OL418" s="26" t="str">
        <f t="shared" ca="1" si="2512"/>
        <v/>
      </c>
      <c r="OM418" s="26" t="str">
        <f t="shared" si="2513"/>
        <v/>
      </c>
      <c r="ON418" s="26" t="str">
        <f t="shared" si="2514"/>
        <v/>
      </c>
      <c r="OO418" s="26" t="str">
        <f t="shared" si="2515"/>
        <v/>
      </c>
      <c r="OP418" s="26" t="str">
        <f t="shared" si="2516"/>
        <v/>
      </c>
      <c r="OQ418" s="26" t="str">
        <f t="shared" si="2517"/>
        <v/>
      </c>
      <c r="OR418" s="26" t="str">
        <f t="shared" si="2518"/>
        <v/>
      </c>
      <c r="OS418" s="26" t="str">
        <f t="shared" si="2519"/>
        <v/>
      </c>
      <c r="OT418" s="27" t="str">
        <f t="shared" si="2520"/>
        <v/>
      </c>
      <c r="OU418" s="28" t="str">
        <f t="shared" si="2521"/>
        <v/>
      </c>
      <c r="OV418" s="28" t="str">
        <f t="shared" si="2522"/>
        <v/>
      </c>
      <c r="OW418" s="28" t="str">
        <f t="shared" si="2523"/>
        <v/>
      </c>
      <c r="OX418" s="28" t="str">
        <f t="shared" si="2524"/>
        <v/>
      </c>
      <c r="OY418" s="28" t="str">
        <f t="shared" si="2525"/>
        <v/>
      </c>
      <c r="OZ418" s="28" t="str">
        <f t="shared" si="2526"/>
        <v/>
      </c>
      <c r="PA418" s="28" t="str">
        <f t="shared" si="2527"/>
        <v/>
      </c>
      <c r="PB418" s="27" t="str">
        <f t="shared" si="2528"/>
        <v/>
      </c>
      <c r="PC418" s="27" t="str">
        <f t="shared" si="2529"/>
        <v/>
      </c>
      <c r="PD418" s="28" t="str">
        <f t="shared" si="2530"/>
        <v/>
      </c>
      <c r="PE418" s="27" t="str">
        <f t="shared" si="2531"/>
        <v/>
      </c>
      <c r="PF418" s="27" t="str">
        <f t="shared" si="2532"/>
        <v/>
      </c>
      <c r="PG418" s="26" t="str">
        <f t="shared" si="2533"/>
        <v/>
      </c>
      <c r="PH418" s="26" t="str">
        <f t="shared" si="2534"/>
        <v/>
      </c>
      <c r="PI418" s="26" t="str">
        <f t="shared" si="2535"/>
        <v/>
      </c>
      <c r="PJ418" s="26" t="str">
        <f t="shared" si="2536"/>
        <v/>
      </c>
      <c r="PK418" s="29" t="str">
        <f t="shared" si="2537"/>
        <v/>
      </c>
      <c r="PL418" s="26">
        <f t="shared" si="2538"/>
        <v>0</v>
      </c>
      <c r="PM418" s="26" t="str">
        <f t="shared" si="2539"/>
        <v/>
      </c>
      <c r="PN418" s="26" t="str">
        <f t="shared" si="2540"/>
        <v/>
      </c>
      <c r="PO418" s="26" t="str">
        <f t="shared" si="2541"/>
        <v/>
      </c>
      <c r="PP418" s="26" t="str">
        <f t="shared" si="2542"/>
        <v/>
      </c>
      <c r="PQ418" s="26" t="str">
        <f t="shared" si="2543"/>
        <v/>
      </c>
      <c r="PR418" s="26" t="str">
        <f t="shared" si="2544"/>
        <v/>
      </c>
      <c r="PS418" s="26" t="str">
        <f t="shared" si="2545"/>
        <v/>
      </c>
      <c r="PT418" s="26" t="str">
        <f t="shared" si="2546"/>
        <v/>
      </c>
      <c r="QL418" s="25">
        <f t="shared" si="2610"/>
        <v>57011</v>
      </c>
      <c r="QM418" s="1" t="str">
        <f t="shared" si="2611"/>
        <v/>
      </c>
      <c r="QN418" s="26" t="str">
        <f t="shared" ca="1" si="2547"/>
        <v/>
      </c>
      <c r="QO418" s="26" t="str">
        <f t="shared" si="2548"/>
        <v/>
      </c>
      <c r="QP418" s="26" t="str">
        <f t="shared" si="2549"/>
        <v/>
      </c>
      <c r="QQ418" s="26" t="str">
        <f t="shared" si="2550"/>
        <v/>
      </c>
      <c r="QR418" s="26" t="str">
        <f t="shared" si="2551"/>
        <v/>
      </c>
      <c r="QS418" s="26" t="str">
        <f t="shared" si="2552"/>
        <v/>
      </c>
      <c r="QT418" s="26" t="str">
        <f t="shared" si="2553"/>
        <v/>
      </c>
      <c r="QU418" s="26" t="str">
        <f t="shared" si="2554"/>
        <v/>
      </c>
      <c r="QV418" s="27" t="str">
        <f t="shared" si="2555"/>
        <v/>
      </c>
      <c r="QW418" s="28" t="str">
        <f t="shared" si="2556"/>
        <v/>
      </c>
      <c r="QX418" s="28" t="str">
        <f t="shared" si="2557"/>
        <v/>
      </c>
      <c r="QY418" s="28" t="str">
        <f t="shared" si="2558"/>
        <v/>
      </c>
      <c r="QZ418" s="28" t="str">
        <f t="shared" si="2559"/>
        <v/>
      </c>
      <c r="RA418" s="28" t="str">
        <f t="shared" si="2560"/>
        <v/>
      </c>
      <c r="RB418" s="28" t="str">
        <f t="shared" si="2561"/>
        <v/>
      </c>
      <c r="RC418" s="28" t="str">
        <f t="shared" si="2562"/>
        <v/>
      </c>
      <c r="RD418" s="27" t="str">
        <f t="shared" si="2563"/>
        <v/>
      </c>
      <c r="RE418" s="27" t="str">
        <f t="shared" si="2564"/>
        <v/>
      </c>
      <c r="RF418" s="28" t="str">
        <f t="shared" si="2565"/>
        <v/>
      </c>
      <c r="RG418" s="27" t="str">
        <f t="shared" si="2566"/>
        <v/>
      </c>
      <c r="RH418" s="27" t="str">
        <f t="shared" si="2567"/>
        <v/>
      </c>
      <c r="RI418" s="26" t="str">
        <f t="shared" si="2568"/>
        <v/>
      </c>
      <c r="RJ418" s="26" t="str">
        <f t="shared" si="2569"/>
        <v/>
      </c>
      <c r="RK418" s="26" t="str">
        <f t="shared" si="2570"/>
        <v/>
      </c>
      <c r="RL418" s="26" t="str">
        <f t="shared" si="2571"/>
        <v/>
      </c>
      <c r="RM418" s="29" t="str">
        <f t="shared" si="2572"/>
        <v/>
      </c>
      <c r="RN418" s="26">
        <f t="shared" si="2573"/>
        <v>0</v>
      </c>
      <c r="RO418" s="26" t="str">
        <f t="shared" si="2574"/>
        <v/>
      </c>
      <c r="RP418" s="26" t="str">
        <f t="shared" si="2575"/>
        <v/>
      </c>
      <c r="RQ418" s="26" t="str">
        <f t="shared" si="2576"/>
        <v/>
      </c>
      <c r="RR418" s="26" t="str">
        <f t="shared" si="2577"/>
        <v/>
      </c>
      <c r="RS418" s="26" t="str">
        <f t="shared" si="2578"/>
        <v/>
      </c>
      <c r="RT418" s="26" t="str">
        <f t="shared" si="2579"/>
        <v/>
      </c>
      <c r="RU418" s="26" t="str">
        <f t="shared" si="2580"/>
        <v/>
      </c>
      <c r="RV418" s="26" t="str">
        <f t="shared" si="2581"/>
        <v/>
      </c>
    </row>
    <row r="419" spans="2:490" x14ac:dyDescent="0.25">
      <c r="B419" s="25">
        <f t="shared" si="2601"/>
        <v>57040</v>
      </c>
      <c r="C419" s="1">
        <f t="shared" si="2582"/>
        <v>2056</v>
      </c>
      <c r="D419" s="1">
        <f t="shared" si="2583"/>
        <v>80</v>
      </c>
      <c r="E419" s="1" t="str">
        <f t="shared" si="2584"/>
        <v/>
      </c>
      <c r="F419" s="26" t="str">
        <f t="shared" si="2268"/>
        <v/>
      </c>
      <c r="G419" s="26">
        <f>SUMIFS(F$9:F419,C$9:C419,C419)</f>
        <v>0</v>
      </c>
      <c r="H419" s="26" t="str">
        <f t="shared" si="2269"/>
        <v/>
      </c>
      <c r="I419" s="86" t="e">
        <f t="shared" si="2585"/>
        <v>#VALUE!</v>
      </c>
      <c r="J419" s="1" t="b">
        <f>IF(J418=TRUE,TRUE,AND(D419&gt;=dane_wiek_emerytalny,D419&gt;=55,YEAR(B419)-YEAR(dane_data_rozpoczecia)&gt;=4,SUMIFS(F$9:F419,C$9:C419,C419)))</f>
        <v>0</v>
      </c>
      <c r="K419" s="26" t="str">
        <f t="shared" si="2270"/>
        <v/>
      </c>
      <c r="L419" s="26">
        <f t="shared" si="2271"/>
        <v>0</v>
      </c>
      <c r="M419" s="26" t="e">
        <f t="shared" si="2272"/>
        <v>#VALUE!</v>
      </c>
      <c r="N419" s="26" t="e">
        <f t="shared" si="2273"/>
        <v>#VALUE!</v>
      </c>
      <c r="O419" s="1" t="b">
        <f>IF(O418=TRUE,TRUE,AND(D419&gt;=65,YEAR(B419)-YEAR(dane_data_rozpoczecia)&gt;=4,SUMIFS(F$9:F419,C$9:C419,C419)))</f>
        <v>0</v>
      </c>
      <c r="V419" s="25">
        <f t="shared" si="2602"/>
        <v>57040</v>
      </c>
      <c r="W419" s="1" t="str">
        <f t="shared" si="2586"/>
        <v/>
      </c>
      <c r="X419" s="26" t="str">
        <f t="shared" ca="1" si="2274"/>
        <v/>
      </c>
      <c r="Y419" s="26" t="str">
        <f t="shared" si="2275"/>
        <v/>
      </c>
      <c r="Z419" s="26" t="str">
        <f t="shared" si="2587"/>
        <v/>
      </c>
      <c r="AA419" s="26" t="str">
        <f t="shared" si="2588"/>
        <v/>
      </c>
      <c r="AB419" s="26" t="str">
        <f t="shared" si="2276"/>
        <v/>
      </c>
      <c r="AC419" s="26" t="str">
        <f t="shared" si="2277"/>
        <v/>
      </c>
      <c r="AD419" s="26" t="str">
        <f t="shared" si="2278"/>
        <v/>
      </c>
      <c r="AE419" s="26" t="str">
        <f t="shared" si="2279"/>
        <v/>
      </c>
      <c r="AF419" s="27" t="str">
        <f t="shared" si="2280"/>
        <v/>
      </c>
      <c r="AG419" s="28" t="str">
        <f t="shared" si="2281"/>
        <v/>
      </c>
      <c r="AH419" s="28" t="str">
        <f t="shared" si="2282"/>
        <v/>
      </c>
      <c r="AI419" s="28" t="str">
        <f t="shared" si="2589"/>
        <v/>
      </c>
      <c r="AJ419" s="28" t="str">
        <f t="shared" si="2603"/>
        <v/>
      </c>
      <c r="AK419" s="28" t="str">
        <f t="shared" si="2283"/>
        <v/>
      </c>
      <c r="AL419" s="28" t="str">
        <f t="shared" si="2590"/>
        <v/>
      </c>
      <c r="AM419" s="28" t="str">
        <f t="shared" si="2591"/>
        <v/>
      </c>
      <c r="AN419" s="27" t="str">
        <f t="shared" si="2284"/>
        <v/>
      </c>
      <c r="AO419" s="27" t="str">
        <f t="shared" si="2285"/>
        <v/>
      </c>
      <c r="AP419" s="28" t="str">
        <f t="shared" si="2286"/>
        <v/>
      </c>
      <c r="AQ419" s="27" t="str">
        <f t="shared" si="2287"/>
        <v/>
      </c>
      <c r="AR419" s="27" t="str">
        <f t="shared" si="2288"/>
        <v/>
      </c>
      <c r="AS419" s="26" t="str">
        <f t="shared" si="2289"/>
        <v/>
      </c>
      <c r="AT419" s="26" t="str">
        <f t="shared" si="2290"/>
        <v/>
      </c>
      <c r="AU419" s="26" t="str">
        <f t="shared" si="2291"/>
        <v/>
      </c>
      <c r="AV419" s="26" t="str">
        <f t="shared" si="2292"/>
        <v/>
      </c>
      <c r="AW419" s="29" t="str">
        <f t="shared" si="2293"/>
        <v/>
      </c>
      <c r="AX419" s="26">
        <f t="shared" si="2294"/>
        <v>0</v>
      </c>
      <c r="AY419" s="26" t="str">
        <f t="shared" si="2295"/>
        <v/>
      </c>
      <c r="AZ419" s="26" t="str">
        <f t="shared" si="2296"/>
        <v/>
      </c>
      <c r="BA419" s="26" t="str">
        <f t="shared" si="2592"/>
        <v/>
      </c>
      <c r="BB419" s="26" t="str">
        <f t="shared" si="2297"/>
        <v/>
      </c>
      <c r="BC419" s="26" t="str">
        <f t="shared" si="2298"/>
        <v/>
      </c>
      <c r="BD419" s="26" t="str">
        <f t="shared" si="2299"/>
        <v/>
      </c>
      <c r="BE419" s="26" t="str">
        <f t="shared" si="2300"/>
        <v/>
      </c>
      <c r="BF419" s="26" t="str">
        <f t="shared" si="2301"/>
        <v/>
      </c>
      <c r="BX419" s="25">
        <f t="shared" si="2604"/>
        <v>57040</v>
      </c>
      <c r="BY419" s="1" t="str">
        <f t="shared" si="2605"/>
        <v/>
      </c>
      <c r="BZ419" s="26" t="str">
        <f t="shared" ca="1" si="2302"/>
        <v/>
      </c>
      <c r="CA419" s="26" t="str">
        <f t="shared" si="2303"/>
        <v/>
      </c>
      <c r="CB419" s="26" t="str">
        <f t="shared" si="2304"/>
        <v/>
      </c>
      <c r="CC419" s="26" t="str">
        <f t="shared" si="2305"/>
        <v/>
      </c>
      <c r="CD419" s="26" t="str">
        <f t="shared" si="2306"/>
        <v/>
      </c>
      <c r="CE419" s="26" t="str">
        <f t="shared" si="2307"/>
        <v/>
      </c>
      <c r="CF419" s="26" t="str">
        <f t="shared" si="2308"/>
        <v/>
      </c>
      <c r="CG419" s="26" t="str">
        <f t="shared" si="2309"/>
        <v/>
      </c>
      <c r="CH419" s="27" t="str">
        <f t="shared" si="2310"/>
        <v/>
      </c>
      <c r="CI419" s="28" t="str">
        <f t="shared" si="2311"/>
        <v/>
      </c>
      <c r="CJ419" s="28" t="str">
        <f t="shared" si="2312"/>
        <v/>
      </c>
      <c r="CK419" s="28" t="str">
        <f t="shared" si="2313"/>
        <v/>
      </c>
      <c r="CL419" s="28" t="str">
        <f t="shared" si="2314"/>
        <v/>
      </c>
      <c r="CM419" s="28" t="str">
        <f t="shared" si="2315"/>
        <v/>
      </c>
      <c r="CN419" s="28" t="str">
        <f t="shared" si="2316"/>
        <v/>
      </c>
      <c r="CO419" s="28" t="str">
        <f t="shared" si="2317"/>
        <v/>
      </c>
      <c r="CP419" s="27" t="str">
        <f t="shared" si="2318"/>
        <v/>
      </c>
      <c r="CQ419" s="27" t="str">
        <f t="shared" si="2319"/>
        <v/>
      </c>
      <c r="CR419" s="28" t="str">
        <f t="shared" si="2320"/>
        <v/>
      </c>
      <c r="CS419" s="27" t="str">
        <f t="shared" si="2321"/>
        <v/>
      </c>
      <c r="CT419" s="27" t="str">
        <f t="shared" si="2322"/>
        <v/>
      </c>
      <c r="CU419" s="26" t="str">
        <f t="shared" si="2323"/>
        <v/>
      </c>
      <c r="CV419" s="26" t="str">
        <f t="shared" si="2324"/>
        <v/>
      </c>
      <c r="CW419" s="26" t="str">
        <f t="shared" si="2325"/>
        <v/>
      </c>
      <c r="CX419" s="26" t="str">
        <f t="shared" si="2326"/>
        <v/>
      </c>
      <c r="CY419" s="29" t="str">
        <f t="shared" si="2327"/>
        <v/>
      </c>
      <c r="CZ419" s="26">
        <f t="shared" si="2328"/>
        <v>0</v>
      </c>
      <c r="DA419" s="26" t="str">
        <f t="shared" si="2329"/>
        <v/>
      </c>
      <c r="DB419" s="26" t="str">
        <f t="shared" si="2330"/>
        <v/>
      </c>
      <c r="DC419" s="26" t="str">
        <f t="shared" si="2331"/>
        <v/>
      </c>
      <c r="DD419" s="26" t="str">
        <f t="shared" si="2332"/>
        <v/>
      </c>
      <c r="DE419" s="26" t="str">
        <f t="shared" si="2333"/>
        <v/>
      </c>
      <c r="DF419" s="26" t="str">
        <f t="shared" si="2334"/>
        <v/>
      </c>
      <c r="DG419" s="26" t="str">
        <f t="shared" si="2335"/>
        <v/>
      </c>
      <c r="DH419" s="26" t="str">
        <f t="shared" si="2336"/>
        <v/>
      </c>
      <c r="DZ419" s="25">
        <f t="shared" si="2604"/>
        <v>57040</v>
      </c>
      <c r="EA419" s="1" t="str">
        <f t="shared" si="2605"/>
        <v/>
      </c>
      <c r="EB419" s="26" t="str">
        <f t="shared" ca="1" si="2337"/>
        <v/>
      </c>
      <c r="EC419" s="26" t="str">
        <f t="shared" si="2338"/>
        <v/>
      </c>
      <c r="ED419" s="26" t="str">
        <f t="shared" si="2339"/>
        <v/>
      </c>
      <c r="EE419" s="26" t="str">
        <f t="shared" si="2340"/>
        <v/>
      </c>
      <c r="EF419" s="26" t="str">
        <f t="shared" si="2341"/>
        <v/>
      </c>
      <c r="EG419" s="26" t="str">
        <f t="shared" si="2342"/>
        <v/>
      </c>
      <c r="EH419" s="26" t="str">
        <f t="shared" si="2343"/>
        <v/>
      </c>
      <c r="EI419" s="26" t="str">
        <f t="shared" si="2344"/>
        <v/>
      </c>
      <c r="EJ419" s="27" t="str">
        <f t="shared" si="2345"/>
        <v/>
      </c>
      <c r="EK419" s="28" t="str">
        <f t="shared" si="2346"/>
        <v/>
      </c>
      <c r="EL419" s="28" t="str">
        <f t="shared" si="2347"/>
        <v/>
      </c>
      <c r="EM419" s="28" t="str">
        <f t="shared" si="2348"/>
        <v/>
      </c>
      <c r="EN419" s="28" t="str">
        <f t="shared" si="2349"/>
        <v/>
      </c>
      <c r="EO419" s="28" t="str">
        <f t="shared" si="2350"/>
        <v/>
      </c>
      <c r="EP419" s="28" t="str">
        <f t="shared" si="2351"/>
        <v/>
      </c>
      <c r="EQ419" s="28" t="str">
        <f t="shared" si="2352"/>
        <v/>
      </c>
      <c r="ER419" s="27" t="str">
        <f t="shared" si="2353"/>
        <v/>
      </c>
      <c r="ES419" s="27" t="str">
        <f t="shared" si="2354"/>
        <v/>
      </c>
      <c r="ET419" s="28" t="str">
        <f t="shared" si="2355"/>
        <v/>
      </c>
      <c r="EU419" s="27" t="str">
        <f t="shared" si="2356"/>
        <v/>
      </c>
      <c r="EV419" s="27" t="str">
        <f t="shared" si="2357"/>
        <v/>
      </c>
      <c r="EW419" s="26" t="str">
        <f t="shared" si="2358"/>
        <v/>
      </c>
      <c r="EX419" s="26" t="str">
        <f t="shared" si="2359"/>
        <v/>
      </c>
      <c r="EY419" s="26" t="str">
        <f t="shared" si="2360"/>
        <v/>
      </c>
      <c r="EZ419" s="26" t="str">
        <f t="shared" si="2361"/>
        <v/>
      </c>
      <c r="FA419" s="29" t="str">
        <f t="shared" si="2362"/>
        <v/>
      </c>
      <c r="FB419" s="26">
        <f t="shared" si="2363"/>
        <v>0</v>
      </c>
      <c r="FC419" s="26" t="str">
        <f t="shared" si="2364"/>
        <v/>
      </c>
      <c r="FD419" s="26" t="str">
        <f t="shared" si="2365"/>
        <v/>
      </c>
      <c r="FE419" s="26" t="str">
        <f t="shared" si="2366"/>
        <v/>
      </c>
      <c r="FF419" s="26" t="str">
        <f t="shared" si="2367"/>
        <v/>
      </c>
      <c r="FG419" s="26" t="str">
        <f t="shared" si="2368"/>
        <v/>
      </c>
      <c r="FH419" s="26" t="str">
        <f t="shared" si="2369"/>
        <v/>
      </c>
      <c r="FI419" s="26" t="str">
        <f t="shared" si="2370"/>
        <v/>
      </c>
      <c r="FJ419" s="26" t="str">
        <f t="shared" si="2371"/>
        <v/>
      </c>
      <c r="GB419" s="25">
        <f t="shared" si="2606"/>
        <v>57040</v>
      </c>
      <c r="GC419" s="1" t="str">
        <f t="shared" si="2607"/>
        <v/>
      </c>
      <c r="GD419" s="26" t="str">
        <f t="shared" ca="1" si="2372"/>
        <v/>
      </c>
      <c r="GE419" s="26" t="str">
        <f t="shared" si="2373"/>
        <v/>
      </c>
      <c r="GF419" s="26" t="str">
        <f t="shared" si="2374"/>
        <v/>
      </c>
      <c r="GG419" s="26" t="str">
        <f t="shared" si="2375"/>
        <v/>
      </c>
      <c r="GH419" s="26" t="str">
        <f t="shared" si="2376"/>
        <v/>
      </c>
      <c r="GI419" s="26" t="str">
        <f t="shared" si="2377"/>
        <v/>
      </c>
      <c r="GJ419" s="26" t="str">
        <f t="shared" si="2378"/>
        <v/>
      </c>
      <c r="GK419" s="26" t="str">
        <f t="shared" si="2379"/>
        <v/>
      </c>
      <c r="GL419" s="27" t="str">
        <f t="shared" si="2380"/>
        <v/>
      </c>
      <c r="GM419" s="28" t="str">
        <f t="shared" si="2381"/>
        <v/>
      </c>
      <c r="GN419" s="28" t="str">
        <f t="shared" si="2382"/>
        <v/>
      </c>
      <c r="GO419" s="28" t="str">
        <f t="shared" si="2383"/>
        <v/>
      </c>
      <c r="GP419" s="28" t="str">
        <f t="shared" si="2384"/>
        <v/>
      </c>
      <c r="GQ419" s="28" t="str">
        <f t="shared" si="2385"/>
        <v/>
      </c>
      <c r="GR419" s="28" t="str">
        <f t="shared" si="2386"/>
        <v/>
      </c>
      <c r="GS419" s="28" t="str">
        <f t="shared" si="2387"/>
        <v/>
      </c>
      <c r="GT419" s="27" t="str">
        <f t="shared" si="2388"/>
        <v/>
      </c>
      <c r="GU419" s="27" t="str">
        <f t="shared" si="2389"/>
        <v/>
      </c>
      <c r="GV419" s="28" t="str">
        <f t="shared" si="2390"/>
        <v/>
      </c>
      <c r="GW419" s="27" t="str">
        <f t="shared" si="2391"/>
        <v/>
      </c>
      <c r="GX419" s="27" t="str">
        <f t="shared" si="2392"/>
        <v/>
      </c>
      <c r="GY419" s="26" t="str">
        <f t="shared" si="2393"/>
        <v/>
      </c>
      <c r="GZ419" s="26" t="str">
        <f t="shared" si="2394"/>
        <v/>
      </c>
      <c r="HA419" s="26" t="str">
        <f t="shared" si="2395"/>
        <v/>
      </c>
      <c r="HB419" s="26" t="str">
        <f t="shared" si="2396"/>
        <v/>
      </c>
      <c r="HC419" s="29" t="str">
        <f t="shared" si="2397"/>
        <v/>
      </c>
      <c r="HD419" s="26">
        <f t="shared" si="2398"/>
        <v>0</v>
      </c>
      <c r="HE419" s="26" t="str">
        <f t="shared" si="2399"/>
        <v/>
      </c>
      <c r="HF419" s="26" t="str">
        <f t="shared" si="2400"/>
        <v/>
      </c>
      <c r="HG419" s="26" t="str">
        <f t="shared" si="2401"/>
        <v/>
      </c>
      <c r="HH419" s="26" t="str">
        <f t="shared" si="2402"/>
        <v/>
      </c>
      <c r="HI419" s="26" t="str">
        <f t="shared" si="2403"/>
        <v/>
      </c>
      <c r="HJ419" s="26" t="str">
        <f t="shared" si="2404"/>
        <v/>
      </c>
      <c r="HK419" s="26" t="str">
        <f t="shared" si="2405"/>
        <v/>
      </c>
      <c r="HL419" s="26" t="str">
        <f t="shared" si="2406"/>
        <v/>
      </c>
      <c r="ID419" s="25">
        <f t="shared" si="2606"/>
        <v>57040</v>
      </c>
      <c r="IE419" s="1" t="str">
        <f t="shared" si="2607"/>
        <v/>
      </c>
      <c r="IF419" s="26" t="str">
        <f t="shared" ca="1" si="2407"/>
        <v/>
      </c>
      <c r="IG419" s="26" t="str">
        <f t="shared" si="2408"/>
        <v/>
      </c>
      <c r="IH419" s="26" t="str">
        <f t="shared" si="2409"/>
        <v/>
      </c>
      <c r="II419" s="26" t="str">
        <f t="shared" si="2410"/>
        <v/>
      </c>
      <c r="IJ419" s="26" t="str">
        <f t="shared" si="2411"/>
        <v/>
      </c>
      <c r="IK419" s="26" t="str">
        <f t="shared" si="2412"/>
        <v/>
      </c>
      <c r="IL419" s="26" t="str">
        <f t="shared" si="2413"/>
        <v/>
      </c>
      <c r="IM419" s="26" t="str">
        <f t="shared" si="2414"/>
        <v/>
      </c>
      <c r="IN419" s="27" t="str">
        <f t="shared" si="2415"/>
        <v/>
      </c>
      <c r="IO419" s="28" t="str">
        <f t="shared" si="2416"/>
        <v/>
      </c>
      <c r="IP419" s="28" t="str">
        <f t="shared" si="2417"/>
        <v/>
      </c>
      <c r="IQ419" s="28" t="str">
        <f t="shared" si="2418"/>
        <v/>
      </c>
      <c r="IR419" s="28" t="str">
        <f t="shared" si="2419"/>
        <v/>
      </c>
      <c r="IS419" s="28" t="str">
        <f t="shared" si="2420"/>
        <v/>
      </c>
      <c r="IT419" s="28" t="str">
        <f t="shared" si="2421"/>
        <v/>
      </c>
      <c r="IU419" s="28" t="str">
        <f t="shared" si="2422"/>
        <v/>
      </c>
      <c r="IV419" s="27" t="str">
        <f t="shared" si="2423"/>
        <v/>
      </c>
      <c r="IW419" s="27" t="str">
        <f t="shared" si="2424"/>
        <v/>
      </c>
      <c r="IX419" s="28" t="str">
        <f t="shared" si="2425"/>
        <v/>
      </c>
      <c r="IY419" s="27" t="str">
        <f t="shared" si="2426"/>
        <v/>
      </c>
      <c r="IZ419" s="27" t="str">
        <f t="shared" si="2427"/>
        <v/>
      </c>
      <c r="JA419" s="26" t="str">
        <f t="shared" si="2428"/>
        <v/>
      </c>
      <c r="JB419" s="26" t="str">
        <f t="shared" si="2429"/>
        <v/>
      </c>
      <c r="JC419" s="26" t="str">
        <f t="shared" si="2430"/>
        <v/>
      </c>
      <c r="JD419" s="26" t="str">
        <f t="shared" si="2431"/>
        <v/>
      </c>
      <c r="JE419" s="29" t="str">
        <f t="shared" si="2432"/>
        <v/>
      </c>
      <c r="JF419" s="26">
        <f t="shared" si="2433"/>
        <v>0</v>
      </c>
      <c r="JG419" s="26" t="str">
        <f t="shared" si="2434"/>
        <v/>
      </c>
      <c r="JH419" s="26" t="str">
        <f t="shared" si="2435"/>
        <v/>
      </c>
      <c r="JI419" s="26" t="str">
        <f t="shared" si="2436"/>
        <v/>
      </c>
      <c r="JJ419" s="26" t="str">
        <f t="shared" si="2437"/>
        <v/>
      </c>
      <c r="JK419" s="26" t="str">
        <f t="shared" si="2438"/>
        <v/>
      </c>
      <c r="JL419" s="26" t="str">
        <f t="shared" si="2439"/>
        <v/>
      </c>
      <c r="JM419" s="26" t="str">
        <f t="shared" si="2440"/>
        <v/>
      </c>
      <c r="JN419" s="26" t="str">
        <f t="shared" si="2441"/>
        <v/>
      </c>
      <c r="KF419" s="25">
        <f t="shared" si="2608"/>
        <v>57040</v>
      </c>
      <c r="KG419" s="1" t="str">
        <f t="shared" si="2609"/>
        <v/>
      </c>
      <c r="KH419" s="26" t="str">
        <f t="shared" ca="1" si="2442"/>
        <v/>
      </c>
      <c r="KI419" s="26" t="str">
        <f t="shared" si="2443"/>
        <v/>
      </c>
      <c r="KJ419" s="26" t="str">
        <f t="shared" si="2444"/>
        <v/>
      </c>
      <c r="KK419" s="26" t="str">
        <f t="shared" si="2445"/>
        <v/>
      </c>
      <c r="KL419" s="26" t="str">
        <f t="shared" si="2446"/>
        <v/>
      </c>
      <c r="KM419" s="26" t="str">
        <f t="shared" si="2447"/>
        <v/>
      </c>
      <c r="KN419" s="26" t="str">
        <f t="shared" si="2448"/>
        <v/>
      </c>
      <c r="KO419" s="26" t="str">
        <f t="shared" si="2449"/>
        <v/>
      </c>
      <c r="KP419" s="27" t="str">
        <f t="shared" si="2450"/>
        <v/>
      </c>
      <c r="KQ419" s="28" t="str">
        <f t="shared" si="2451"/>
        <v/>
      </c>
      <c r="KR419" s="28" t="str">
        <f t="shared" si="2452"/>
        <v/>
      </c>
      <c r="KS419" s="28" t="str">
        <f t="shared" si="2453"/>
        <v/>
      </c>
      <c r="KT419" s="28" t="str">
        <f t="shared" si="2454"/>
        <v/>
      </c>
      <c r="KU419" s="28" t="str">
        <f t="shared" si="2455"/>
        <v/>
      </c>
      <c r="KV419" s="28" t="str">
        <f t="shared" si="2456"/>
        <v/>
      </c>
      <c r="KW419" s="28" t="str">
        <f t="shared" si="2457"/>
        <v/>
      </c>
      <c r="KX419" s="27" t="str">
        <f t="shared" si="2458"/>
        <v/>
      </c>
      <c r="KY419" s="27" t="str">
        <f t="shared" si="2459"/>
        <v/>
      </c>
      <c r="KZ419" s="28" t="str">
        <f t="shared" si="2460"/>
        <v/>
      </c>
      <c r="LA419" s="27" t="str">
        <f t="shared" si="2461"/>
        <v/>
      </c>
      <c r="LB419" s="27" t="str">
        <f t="shared" si="2462"/>
        <v/>
      </c>
      <c r="LC419" s="26" t="str">
        <f t="shared" si="2463"/>
        <v/>
      </c>
      <c r="LD419" s="26" t="str">
        <f t="shared" si="2464"/>
        <v/>
      </c>
      <c r="LE419" s="26" t="str">
        <f t="shared" si="2465"/>
        <v/>
      </c>
      <c r="LF419" s="26" t="str">
        <f t="shared" si="2466"/>
        <v/>
      </c>
      <c r="LG419" s="29" t="str">
        <f t="shared" si="2467"/>
        <v/>
      </c>
      <c r="LH419" s="26">
        <f t="shared" si="2468"/>
        <v>0</v>
      </c>
      <c r="LI419" s="26" t="str">
        <f t="shared" si="2469"/>
        <v/>
      </c>
      <c r="LJ419" s="26" t="str">
        <f t="shared" si="2470"/>
        <v/>
      </c>
      <c r="LK419" s="26" t="str">
        <f t="shared" si="2471"/>
        <v/>
      </c>
      <c r="LL419" s="26" t="str">
        <f t="shared" si="2472"/>
        <v/>
      </c>
      <c r="LM419" s="26" t="str">
        <f t="shared" si="2473"/>
        <v/>
      </c>
      <c r="LN419" s="26" t="str">
        <f t="shared" si="2474"/>
        <v/>
      </c>
      <c r="LO419" s="26" t="str">
        <f t="shared" si="2475"/>
        <v/>
      </c>
      <c r="LP419" s="26" t="str">
        <f t="shared" si="2476"/>
        <v/>
      </c>
      <c r="MH419" s="25">
        <f t="shared" si="2608"/>
        <v>57040</v>
      </c>
      <c r="MI419" s="1" t="str">
        <f t="shared" si="2609"/>
        <v/>
      </c>
      <c r="MJ419" s="26" t="str">
        <f t="shared" ca="1" si="2477"/>
        <v/>
      </c>
      <c r="MK419" s="26" t="str">
        <f t="shared" si="2478"/>
        <v/>
      </c>
      <c r="ML419" s="26" t="str">
        <f t="shared" si="2479"/>
        <v/>
      </c>
      <c r="MM419" s="26" t="str">
        <f t="shared" si="2480"/>
        <v/>
      </c>
      <c r="MN419" s="26" t="str">
        <f t="shared" si="2481"/>
        <v/>
      </c>
      <c r="MO419" s="26" t="str">
        <f t="shared" si="2482"/>
        <v/>
      </c>
      <c r="MP419" s="26" t="str">
        <f t="shared" si="2483"/>
        <v/>
      </c>
      <c r="MQ419" s="26" t="str">
        <f t="shared" si="2484"/>
        <v/>
      </c>
      <c r="MR419" s="27" t="str">
        <f t="shared" si="2485"/>
        <v/>
      </c>
      <c r="MS419" s="28" t="str">
        <f t="shared" si="2486"/>
        <v/>
      </c>
      <c r="MT419" s="28" t="str">
        <f t="shared" si="2487"/>
        <v/>
      </c>
      <c r="MU419" s="28" t="str">
        <f t="shared" si="2488"/>
        <v/>
      </c>
      <c r="MV419" s="28" t="str">
        <f t="shared" si="2489"/>
        <v/>
      </c>
      <c r="MW419" s="28" t="str">
        <f t="shared" si="2490"/>
        <v/>
      </c>
      <c r="MX419" s="28" t="str">
        <f t="shared" si="2491"/>
        <v/>
      </c>
      <c r="MY419" s="28" t="str">
        <f t="shared" si="2492"/>
        <v/>
      </c>
      <c r="MZ419" s="27" t="str">
        <f t="shared" si="2493"/>
        <v/>
      </c>
      <c r="NA419" s="27" t="str">
        <f t="shared" si="2494"/>
        <v/>
      </c>
      <c r="NB419" s="28" t="str">
        <f t="shared" si="2495"/>
        <v/>
      </c>
      <c r="NC419" s="27" t="str">
        <f t="shared" si="2496"/>
        <v/>
      </c>
      <c r="ND419" s="27" t="str">
        <f t="shared" si="2497"/>
        <v/>
      </c>
      <c r="NE419" s="26" t="str">
        <f t="shared" si="2498"/>
        <v/>
      </c>
      <c r="NF419" s="26" t="str">
        <f t="shared" si="2499"/>
        <v/>
      </c>
      <c r="NG419" s="26" t="str">
        <f t="shared" si="2500"/>
        <v/>
      </c>
      <c r="NH419" s="26" t="str">
        <f t="shared" si="2501"/>
        <v/>
      </c>
      <c r="NI419" s="29" t="str">
        <f t="shared" si="2502"/>
        <v/>
      </c>
      <c r="NJ419" s="26">
        <f t="shared" si="2503"/>
        <v>0</v>
      </c>
      <c r="NK419" s="26" t="str">
        <f t="shared" si="2504"/>
        <v/>
      </c>
      <c r="NL419" s="26" t="str">
        <f t="shared" si="2505"/>
        <v/>
      </c>
      <c r="NM419" s="26" t="str">
        <f t="shared" si="2506"/>
        <v/>
      </c>
      <c r="NN419" s="26" t="str">
        <f t="shared" si="2507"/>
        <v/>
      </c>
      <c r="NO419" s="26" t="str">
        <f t="shared" si="2508"/>
        <v/>
      </c>
      <c r="NP419" s="26" t="str">
        <f t="shared" si="2509"/>
        <v/>
      </c>
      <c r="NQ419" s="26" t="str">
        <f t="shared" si="2510"/>
        <v/>
      </c>
      <c r="NR419" s="26" t="str">
        <f t="shared" si="2511"/>
        <v/>
      </c>
      <c r="OJ419" s="25">
        <f t="shared" si="2610"/>
        <v>57040</v>
      </c>
      <c r="OK419" s="1" t="str">
        <f t="shared" si="2611"/>
        <v/>
      </c>
      <c r="OL419" s="26" t="str">
        <f t="shared" ca="1" si="2512"/>
        <v/>
      </c>
      <c r="OM419" s="26" t="str">
        <f t="shared" si="2513"/>
        <v/>
      </c>
      <c r="ON419" s="26" t="str">
        <f t="shared" si="2514"/>
        <v/>
      </c>
      <c r="OO419" s="26" t="str">
        <f t="shared" si="2515"/>
        <v/>
      </c>
      <c r="OP419" s="26" t="str">
        <f t="shared" si="2516"/>
        <v/>
      </c>
      <c r="OQ419" s="26" t="str">
        <f t="shared" si="2517"/>
        <v/>
      </c>
      <c r="OR419" s="26" t="str">
        <f t="shared" si="2518"/>
        <v/>
      </c>
      <c r="OS419" s="26" t="str">
        <f t="shared" si="2519"/>
        <v/>
      </c>
      <c r="OT419" s="27" t="str">
        <f t="shared" si="2520"/>
        <v/>
      </c>
      <c r="OU419" s="28" t="str">
        <f t="shared" si="2521"/>
        <v/>
      </c>
      <c r="OV419" s="28" t="str">
        <f t="shared" si="2522"/>
        <v/>
      </c>
      <c r="OW419" s="28" t="str">
        <f t="shared" si="2523"/>
        <v/>
      </c>
      <c r="OX419" s="28" t="str">
        <f t="shared" si="2524"/>
        <v/>
      </c>
      <c r="OY419" s="28" t="str">
        <f t="shared" si="2525"/>
        <v/>
      </c>
      <c r="OZ419" s="28" t="str">
        <f t="shared" si="2526"/>
        <v/>
      </c>
      <c r="PA419" s="28" t="str">
        <f t="shared" si="2527"/>
        <v/>
      </c>
      <c r="PB419" s="27" t="str">
        <f t="shared" si="2528"/>
        <v/>
      </c>
      <c r="PC419" s="27" t="str">
        <f t="shared" si="2529"/>
        <v/>
      </c>
      <c r="PD419" s="28" t="str">
        <f t="shared" si="2530"/>
        <v/>
      </c>
      <c r="PE419" s="27" t="str">
        <f t="shared" si="2531"/>
        <v/>
      </c>
      <c r="PF419" s="27" t="str">
        <f t="shared" si="2532"/>
        <v/>
      </c>
      <c r="PG419" s="26" t="str">
        <f t="shared" si="2533"/>
        <v/>
      </c>
      <c r="PH419" s="26" t="str">
        <f t="shared" si="2534"/>
        <v/>
      </c>
      <c r="PI419" s="26" t="str">
        <f t="shared" si="2535"/>
        <v/>
      </c>
      <c r="PJ419" s="26" t="str">
        <f t="shared" si="2536"/>
        <v/>
      </c>
      <c r="PK419" s="29" t="str">
        <f t="shared" si="2537"/>
        <v/>
      </c>
      <c r="PL419" s="26">
        <f t="shared" si="2538"/>
        <v>0</v>
      </c>
      <c r="PM419" s="26" t="str">
        <f t="shared" si="2539"/>
        <v/>
      </c>
      <c r="PN419" s="26" t="str">
        <f t="shared" si="2540"/>
        <v/>
      </c>
      <c r="PO419" s="26" t="str">
        <f t="shared" si="2541"/>
        <v/>
      </c>
      <c r="PP419" s="26" t="str">
        <f t="shared" si="2542"/>
        <v/>
      </c>
      <c r="PQ419" s="26" t="str">
        <f t="shared" si="2543"/>
        <v/>
      </c>
      <c r="PR419" s="26" t="str">
        <f t="shared" si="2544"/>
        <v/>
      </c>
      <c r="PS419" s="26" t="str">
        <f t="shared" si="2545"/>
        <v/>
      </c>
      <c r="PT419" s="26" t="str">
        <f t="shared" si="2546"/>
        <v/>
      </c>
      <c r="QL419" s="25">
        <f t="shared" si="2610"/>
        <v>57040</v>
      </c>
      <c r="QM419" s="1" t="str">
        <f t="shared" si="2611"/>
        <v/>
      </c>
      <c r="QN419" s="26" t="str">
        <f t="shared" ca="1" si="2547"/>
        <v/>
      </c>
      <c r="QO419" s="26" t="str">
        <f t="shared" si="2548"/>
        <v/>
      </c>
      <c r="QP419" s="26" t="str">
        <f t="shared" si="2549"/>
        <v/>
      </c>
      <c r="QQ419" s="26" t="str">
        <f t="shared" si="2550"/>
        <v/>
      </c>
      <c r="QR419" s="26" t="str">
        <f t="shared" si="2551"/>
        <v/>
      </c>
      <c r="QS419" s="26" t="str">
        <f t="shared" si="2552"/>
        <v/>
      </c>
      <c r="QT419" s="26" t="str">
        <f t="shared" si="2553"/>
        <v/>
      </c>
      <c r="QU419" s="26" t="str">
        <f t="shared" si="2554"/>
        <v/>
      </c>
      <c r="QV419" s="27" t="str">
        <f t="shared" si="2555"/>
        <v/>
      </c>
      <c r="QW419" s="28" t="str">
        <f t="shared" si="2556"/>
        <v/>
      </c>
      <c r="QX419" s="28" t="str">
        <f t="shared" si="2557"/>
        <v/>
      </c>
      <c r="QY419" s="28" t="str">
        <f t="shared" si="2558"/>
        <v/>
      </c>
      <c r="QZ419" s="28" t="str">
        <f t="shared" si="2559"/>
        <v/>
      </c>
      <c r="RA419" s="28" t="str">
        <f t="shared" si="2560"/>
        <v/>
      </c>
      <c r="RB419" s="28" t="str">
        <f t="shared" si="2561"/>
        <v/>
      </c>
      <c r="RC419" s="28" t="str">
        <f t="shared" si="2562"/>
        <v/>
      </c>
      <c r="RD419" s="27" t="str">
        <f t="shared" si="2563"/>
        <v/>
      </c>
      <c r="RE419" s="27" t="str">
        <f t="shared" si="2564"/>
        <v/>
      </c>
      <c r="RF419" s="28" t="str">
        <f t="shared" si="2565"/>
        <v/>
      </c>
      <c r="RG419" s="27" t="str">
        <f t="shared" si="2566"/>
        <v/>
      </c>
      <c r="RH419" s="27" t="str">
        <f t="shared" si="2567"/>
        <v/>
      </c>
      <c r="RI419" s="26" t="str">
        <f t="shared" si="2568"/>
        <v/>
      </c>
      <c r="RJ419" s="26" t="str">
        <f t="shared" si="2569"/>
        <v/>
      </c>
      <c r="RK419" s="26" t="str">
        <f t="shared" si="2570"/>
        <v/>
      </c>
      <c r="RL419" s="26" t="str">
        <f t="shared" si="2571"/>
        <v/>
      </c>
      <c r="RM419" s="29" t="str">
        <f t="shared" si="2572"/>
        <v/>
      </c>
      <c r="RN419" s="26">
        <f t="shared" si="2573"/>
        <v>0</v>
      </c>
      <c r="RO419" s="26" t="str">
        <f t="shared" si="2574"/>
        <v/>
      </c>
      <c r="RP419" s="26" t="str">
        <f t="shared" si="2575"/>
        <v/>
      </c>
      <c r="RQ419" s="26" t="str">
        <f t="shared" si="2576"/>
        <v/>
      </c>
      <c r="RR419" s="26" t="str">
        <f t="shared" si="2577"/>
        <v/>
      </c>
      <c r="RS419" s="26" t="str">
        <f t="shared" si="2578"/>
        <v/>
      </c>
      <c r="RT419" s="26" t="str">
        <f t="shared" si="2579"/>
        <v/>
      </c>
      <c r="RU419" s="26" t="str">
        <f t="shared" si="2580"/>
        <v/>
      </c>
      <c r="RV419" s="26" t="str">
        <f t="shared" si="2581"/>
        <v/>
      </c>
    </row>
    <row r="420" spans="2:490" x14ac:dyDescent="0.25">
      <c r="B420" s="25">
        <f t="shared" si="2601"/>
        <v>57071</v>
      </c>
      <c r="C420" s="1">
        <f t="shared" si="2582"/>
        <v>2056</v>
      </c>
      <c r="D420" s="1">
        <f t="shared" si="2583"/>
        <v>80</v>
      </c>
      <c r="E420" s="1" t="str">
        <f t="shared" si="2584"/>
        <v/>
      </c>
      <c r="F420" s="26" t="str">
        <f t="shared" si="2268"/>
        <v/>
      </c>
      <c r="G420" s="26">
        <f>SUMIFS(F$9:F420,C$9:C420,C420)</f>
        <v>0</v>
      </c>
      <c r="H420" s="26" t="str">
        <f t="shared" si="2269"/>
        <v/>
      </c>
      <c r="I420" s="86" t="e">
        <f t="shared" si="2585"/>
        <v>#VALUE!</v>
      </c>
      <c r="J420" s="1" t="b">
        <f>IF(J419=TRUE,TRUE,AND(D420&gt;=dane_wiek_emerytalny,D420&gt;=55,YEAR(B420)-YEAR(dane_data_rozpoczecia)&gt;=4,SUMIFS(F$9:F420,C$9:C420,C420)))</f>
        <v>0</v>
      </c>
      <c r="K420" s="26" t="str">
        <f t="shared" si="2270"/>
        <v/>
      </c>
      <c r="L420" s="26">
        <f t="shared" si="2271"/>
        <v>0</v>
      </c>
      <c r="M420" s="26" t="e">
        <f t="shared" si="2272"/>
        <v>#VALUE!</v>
      </c>
      <c r="N420" s="26" t="e">
        <f t="shared" si="2273"/>
        <v>#VALUE!</v>
      </c>
      <c r="O420" s="1" t="b">
        <f>IF(O419=TRUE,TRUE,AND(D420&gt;=65,YEAR(B420)-YEAR(dane_data_rozpoczecia)&gt;=4,SUMIFS(F$9:F420,C$9:C420,C420)))</f>
        <v>0</v>
      </c>
      <c r="V420" s="25">
        <f t="shared" si="2602"/>
        <v>57071</v>
      </c>
      <c r="W420" s="1" t="str">
        <f t="shared" si="2586"/>
        <v/>
      </c>
      <c r="X420" s="26" t="str">
        <f t="shared" ca="1" si="2274"/>
        <v/>
      </c>
      <c r="Y420" s="26" t="str">
        <f t="shared" si="2275"/>
        <v/>
      </c>
      <c r="Z420" s="26" t="str">
        <f t="shared" si="2587"/>
        <v/>
      </c>
      <c r="AA420" s="26" t="str">
        <f t="shared" si="2588"/>
        <v/>
      </c>
      <c r="AB420" s="26" t="str">
        <f t="shared" si="2276"/>
        <v/>
      </c>
      <c r="AC420" s="26" t="str">
        <f t="shared" si="2277"/>
        <v/>
      </c>
      <c r="AD420" s="26" t="str">
        <f t="shared" si="2278"/>
        <v/>
      </c>
      <c r="AE420" s="26" t="str">
        <f t="shared" si="2279"/>
        <v/>
      </c>
      <c r="AF420" s="27" t="str">
        <f t="shared" si="2280"/>
        <v/>
      </c>
      <c r="AG420" s="28" t="str">
        <f t="shared" si="2281"/>
        <v/>
      </c>
      <c r="AH420" s="28" t="str">
        <f t="shared" si="2282"/>
        <v/>
      </c>
      <c r="AI420" s="28" t="str">
        <f t="shared" si="2589"/>
        <v/>
      </c>
      <c r="AJ420" s="28" t="str">
        <f t="shared" si="2603"/>
        <v/>
      </c>
      <c r="AK420" s="28" t="str">
        <f t="shared" si="2283"/>
        <v/>
      </c>
      <c r="AL420" s="28" t="str">
        <f t="shared" si="2590"/>
        <v/>
      </c>
      <c r="AM420" s="28" t="str">
        <f t="shared" si="2591"/>
        <v/>
      </c>
      <c r="AN420" s="27" t="str">
        <f t="shared" si="2284"/>
        <v/>
      </c>
      <c r="AO420" s="27" t="str">
        <f t="shared" si="2285"/>
        <v/>
      </c>
      <c r="AP420" s="28" t="str">
        <f t="shared" si="2286"/>
        <v/>
      </c>
      <c r="AQ420" s="27" t="str">
        <f t="shared" si="2287"/>
        <v/>
      </c>
      <c r="AR420" s="27" t="str">
        <f t="shared" si="2288"/>
        <v/>
      </c>
      <c r="AS420" s="26" t="str">
        <f t="shared" si="2289"/>
        <v/>
      </c>
      <c r="AT420" s="26" t="str">
        <f t="shared" si="2290"/>
        <v/>
      </c>
      <c r="AU420" s="26" t="str">
        <f t="shared" si="2291"/>
        <v/>
      </c>
      <c r="AV420" s="26" t="str">
        <f t="shared" si="2292"/>
        <v/>
      </c>
      <c r="AW420" s="29" t="str">
        <f t="shared" si="2293"/>
        <v/>
      </c>
      <c r="AX420" s="26">
        <f t="shared" si="2294"/>
        <v>0</v>
      </c>
      <c r="AY420" s="26" t="str">
        <f t="shared" si="2295"/>
        <v/>
      </c>
      <c r="AZ420" s="26" t="str">
        <f t="shared" si="2296"/>
        <v/>
      </c>
      <c r="BA420" s="26" t="str">
        <f t="shared" si="2592"/>
        <v/>
      </c>
      <c r="BB420" s="26" t="str">
        <f t="shared" si="2297"/>
        <v/>
      </c>
      <c r="BC420" s="26" t="str">
        <f t="shared" si="2298"/>
        <v/>
      </c>
      <c r="BD420" s="26" t="str">
        <f t="shared" si="2299"/>
        <v/>
      </c>
      <c r="BE420" s="26" t="str">
        <f t="shared" si="2300"/>
        <v/>
      </c>
      <c r="BF420" s="26" t="str">
        <f t="shared" si="2301"/>
        <v/>
      </c>
      <c r="BX420" s="25">
        <f t="shared" si="2604"/>
        <v>57071</v>
      </c>
      <c r="BY420" s="1" t="str">
        <f t="shared" si="2605"/>
        <v/>
      </c>
      <c r="BZ420" s="26" t="str">
        <f t="shared" ca="1" si="2302"/>
        <v/>
      </c>
      <c r="CA420" s="26" t="str">
        <f t="shared" si="2303"/>
        <v/>
      </c>
      <c r="CB420" s="26" t="str">
        <f t="shared" si="2304"/>
        <v/>
      </c>
      <c r="CC420" s="26" t="str">
        <f t="shared" si="2305"/>
        <v/>
      </c>
      <c r="CD420" s="26" t="str">
        <f t="shared" si="2306"/>
        <v/>
      </c>
      <c r="CE420" s="26" t="str">
        <f t="shared" si="2307"/>
        <v/>
      </c>
      <c r="CF420" s="26" t="str">
        <f t="shared" si="2308"/>
        <v/>
      </c>
      <c r="CG420" s="26" t="str">
        <f t="shared" si="2309"/>
        <v/>
      </c>
      <c r="CH420" s="27" t="str">
        <f t="shared" si="2310"/>
        <v/>
      </c>
      <c r="CI420" s="28" t="str">
        <f t="shared" si="2311"/>
        <v/>
      </c>
      <c r="CJ420" s="28" t="str">
        <f t="shared" si="2312"/>
        <v/>
      </c>
      <c r="CK420" s="28" t="str">
        <f t="shared" si="2313"/>
        <v/>
      </c>
      <c r="CL420" s="28" t="str">
        <f t="shared" si="2314"/>
        <v/>
      </c>
      <c r="CM420" s="28" t="str">
        <f t="shared" si="2315"/>
        <v/>
      </c>
      <c r="CN420" s="28" t="str">
        <f t="shared" si="2316"/>
        <v/>
      </c>
      <c r="CO420" s="28" t="str">
        <f t="shared" si="2317"/>
        <v/>
      </c>
      <c r="CP420" s="27" t="str">
        <f t="shared" si="2318"/>
        <v/>
      </c>
      <c r="CQ420" s="27" t="str">
        <f t="shared" si="2319"/>
        <v/>
      </c>
      <c r="CR420" s="28" t="str">
        <f t="shared" si="2320"/>
        <v/>
      </c>
      <c r="CS420" s="27" t="str">
        <f t="shared" si="2321"/>
        <v/>
      </c>
      <c r="CT420" s="27" t="str">
        <f t="shared" si="2322"/>
        <v/>
      </c>
      <c r="CU420" s="26" t="str">
        <f t="shared" si="2323"/>
        <v/>
      </c>
      <c r="CV420" s="26" t="str">
        <f t="shared" si="2324"/>
        <v/>
      </c>
      <c r="CW420" s="26" t="str">
        <f t="shared" si="2325"/>
        <v/>
      </c>
      <c r="CX420" s="26" t="str">
        <f t="shared" si="2326"/>
        <v/>
      </c>
      <c r="CY420" s="29" t="str">
        <f t="shared" si="2327"/>
        <v/>
      </c>
      <c r="CZ420" s="26">
        <f t="shared" si="2328"/>
        <v>0</v>
      </c>
      <c r="DA420" s="26" t="str">
        <f t="shared" si="2329"/>
        <v/>
      </c>
      <c r="DB420" s="26" t="str">
        <f t="shared" si="2330"/>
        <v/>
      </c>
      <c r="DC420" s="26" t="str">
        <f t="shared" si="2331"/>
        <v/>
      </c>
      <c r="DD420" s="26" t="str">
        <f t="shared" si="2332"/>
        <v/>
      </c>
      <c r="DE420" s="26" t="str">
        <f t="shared" si="2333"/>
        <v/>
      </c>
      <c r="DF420" s="26" t="str">
        <f t="shared" si="2334"/>
        <v/>
      </c>
      <c r="DG420" s="26" t="str">
        <f t="shared" si="2335"/>
        <v/>
      </c>
      <c r="DH420" s="26" t="str">
        <f t="shared" si="2336"/>
        <v/>
      </c>
      <c r="DZ420" s="25">
        <f t="shared" si="2604"/>
        <v>57071</v>
      </c>
      <c r="EA420" s="1" t="str">
        <f t="shared" si="2605"/>
        <v/>
      </c>
      <c r="EB420" s="26" t="str">
        <f t="shared" ca="1" si="2337"/>
        <v/>
      </c>
      <c r="EC420" s="26" t="str">
        <f t="shared" si="2338"/>
        <v/>
      </c>
      <c r="ED420" s="26" t="str">
        <f t="shared" si="2339"/>
        <v/>
      </c>
      <c r="EE420" s="26" t="str">
        <f t="shared" si="2340"/>
        <v/>
      </c>
      <c r="EF420" s="26" t="str">
        <f t="shared" si="2341"/>
        <v/>
      </c>
      <c r="EG420" s="26" t="str">
        <f t="shared" si="2342"/>
        <v/>
      </c>
      <c r="EH420" s="26" t="str">
        <f t="shared" si="2343"/>
        <v/>
      </c>
      <c r="EI420" s="26" t="str">
        <f t="shared" si="2344"/>
        <v/>
      </c>
      <c r="EJ420" s="27" t="str">
        <f t="shared" si="2345"/>
        <v/>
      </c>
      <c r="EK420" s="28" t="str">
        <f t="shared" si="2346"/>
        <v/>
      </c>
      <c r="EL420" s="28" t="str">
        <f t="shared" si="2347"/>
        <v/>
      </c>
      <c r="EM420" s="28" t="str">
        <f t="shared" si="2348"/>
        <v/>
      </c>
      <c r="EN420" s="28" t="str">
        <f t="shared" si="2349"/>
        <v/>
      </c>
      <c r="EO420" s="28" t="str">
        <f t="shared" si="2350"/>
        <v/>
      </c>
      <c r="EP420" s="28" t="str">
        <f t="shared" si="2351"/>
        <v/>
      </c>
      <c r="EQ420" s="28" t="str">
        <f t="shared" si="2352"/>
        <v/>
      </c>
      <c r="ER420" s="27" t="str">
        <f t="shared" si="2353"/>
        <v/>
      </c>
      <c r="ES420" s="27" t="str">
        <f t="shared" si="2354"/>
        <v/>
      </c>
      <c r="ET420" s="28" t="str">
        <f t="shared" si="2355"/>
        <v/>
      </c>
      <c r="EU420" s="27" t="str">
        <f t="shared" si="2356"/>
        <v/>
      </c>
      <c r="EV420" s="27" t="str">
        <f t="shared" si="2357"/>
        <v/>
      </c>
      <c r="EW420" s="26" t="str">
        <f t="shared" si="2358"/>
        <v/>
      </c>
      <c r="EX420" s="26" t="str">
        <f t="shared" si="2359"/>
        <v/>
      </c>
      <c r="EY420" s="26" t="str">
        <f t="shared" si="2360"/>
        <v/>
      </c>
      <c r="EZ420" s="26" t="str">
        <f t="shared" si="2361"/>
        <v/>
      </c>
      <c r="FA420" s="29" t="str">
        <f t="shared" si="2362"/>
        <v/>
      </c>
      <c r="FB420" s="26">
        <f t="shared" si="2363"/>
        <v>0</v>
      </c>
      <c r="FC420" s="26" t="str">
        <f t="shared" si="2364"/>
        <v/>
      </c>
      <c r="FD420" s="26" t="str">
        <f t="shared" si="2365"/>
        <v/>
      </c>
      <c r="FE420" s="26" t="str">
        <f t="shared" si="2366"/>
        <v/>
      </c>
      <c r="FF420" s="26" t="str">
        <f t="shared" si="2367"/>
        <v/>
      </c>
      <c r="FG420" s="26" t="str">
        <f t="shared" si="2368"/>
        <v/>
      </c>
      <c r="FH420" s="26" t="str">
        <f t="shared" si="2369"/>
        <v/>
      </c>
      <c r="FI420" s="26" t="str">
        <f t="shared" si="2370"/>
        <v/>
      </c>
      <c r="FJ420" s="26" t="str">
        <f t="shared" si="2371"/>
        <v/>
      </c>
      <c r="GB420" s="25">
        <f t="shared" si="2606"/>
        <v>57071</v>
      </c>
      <c r="GC420" s="1" t="str">
        <f t="shared" si="2607"/>
        <v/>
      </c>
      <c r="GD420" s="26" t="str">
        <f t="shared" ca="1" si="2372"/>
        <v/>
      </c>
      <c r="GE420" s="26" t="str">
        <f t="shared" si="2373"/>
        <v/>
      </c>
      <c r="GF420" s="26" t="str">
        <f t="shared" si="2374"/>
        <v/>
      </c>
      <c r="GG420" s="26" t="str">
        <f t="shared" si="2375"/>
        <v/>
      </c>
      <c r="GH420" s="26" t="str">
        <f t="shared" si="2376"/>
        <v/>
      </c>
      <c r="GI420" s="26" t="str">
        <f t="shared" si="2377"/>
        <v/>
      </c>
      <c r="GJ420" s="26" t="str">
        <f t="shared" si="2378"/>
        <v/>
      </c>
      <c r="GK420" s="26" t="str">
        <f t="shared" si="2379"/>
        <v/>
      </c>
      <c r="GL420" s="27" t="str">
        <f t="shared" si="2380"/>
        <v/>
      </c>
      <c r="GM420" s="28" t="str">
        <f t="shared" si="2381"/>
        <v/>
      </c>
      <c r="GN420" s="28" t="str">
        <f t="shared" si="2382"/>
        <v/>
      </c>
      <c r="GO420" s="28" t="str">
        <f t="shared" si="2383"/>
        <v/>
      </c>
      <c r="GP420" s="28" t="str">
        <f t="shared" si="2384"/>
        <v/>
      </c>
      <c r="GQ420" s="28" t="str">
        <f t="shared" si="2385"/>
        <v/>
      </c>
      <c r="GR420" s="28" t="str">
        <f t="shared" si="2386"/>
        <v/>
      </c>
      <c r="GS420" s="28" t="str">
        <f t="shared" si="2387"/>
        <v/>
      </c>
      <c r="GT420" s="27" t="str">
        <f t="shared" si="2388"/>
        <v/>
      </c>
      <c r="GU420" s="27" t="str">
        <f t="shared" si="2389"/>
        <v/>
      </c>
      <c r="GV420" s="28" t="str">
        <f t="shared" si="2390"/>
        <v/>
      </c>
      <c r="GW420" s="27" t="str">
        <f t="shared" si="2391"/>
        <v/>
      </c>
      <c r="GX420" s="27" t="str">
        <f t="shared" si="2392"/>
        <v/>
      </c>
      <c r="GY420" s="26" t="str">
        <f t="shared" si="2393"/>
        <v/>
      </c>
      <c r="GZ420" s="26" t="str">
        <f t="shared" si="2394"/>
        <v/>
      </c>
      <c r="HA420" s="26" t="str">
        <f t="shared" si="2395"/>
        <v/>
      </c>
      <c r="HB420" s="26" t="str">
        <f t="shared" si="2396"/>
        <v/>
      </c>
      <c r="HC420" s="29" t="str">
        <f t="shared" si="2397"/>
        <v/>
      </c>
      <c r="HD420" s="26">
        <f t="shared" si="2398"/>
        <v>0</v>
      </c>
      <c r="HE420" s="26" t="str">
        <f t="shared" si="2399"/>
        <v/>
      </c>
      <c r="HF420" s="26" t="str">
        <f t="shared" si="2400"/>
        <v/>
      </c>
      <c r="HG420" s="26" t="str">
        <f t="shared" si="2401"/>
        <v/>
      </c>
      <c r="HH420" s="26" t="str">
        <f t="shared" si="2402"/>
        <v/>
      </c>
      <c r="HI420" s="26" t="str">
        <f t="shared" si="2403"/>
        <v/>
      </c>
      <c r="HJ420" s="26" t="str">
        <f t="shared" si="2404"/>
        <v/>
      </c>
      <c r="HK420" s="26" t="str">
        <f t="shared" si="2405"/>
        <v/>
      </c>
      <c r="HL420" s="26" t="str">
        <f t="shared" si="2406"/>
        <v/>
      </c>
      <c r="ID420" s="25">
        <f t="shared" si="2606"/>
        <v>57071</v>
      </c>
      <c r="IE420" s="1" t="str">
        <f t="shared" si="2607"/>
        <v/>
      </c>
      <c r="IF420" s="26" t="str">
        <f t="shared" ca="1" si="2407"/>
        <v/>
      </c>
      <c r="IG420" s="26" t="str">
        <f t="shared" si="2408"/>
        <v/>
      </c>
      <c r="IH420" s="26" t="str">
        <f t="shared" si="2409"/>
        <v/>
      </c>
      <c r="II420" s="26" t="str">
        <f t="shared" si="2410"/>
        <v/>
      </c>
      <c r="IJ420" s="26" t="str">
        <f t="shared" si="2411"/>
        <v/>
      </c>
      <c r="IK420" s="26" t="str">
        <f t="shared" si="2412"/>
        <v/>
      </c>
      <c r="IL420" s="26" t="str">
        <f t="shared" si="2413"/>
        <v/>
      </c>
      <c r="IM420" s="26" t="str">
        <f t="shared" si="2414"/>
        <v/>
      </c>
      <c r="IN420" s="27" t="str">
        <f t="shared" si="2415"/>
        <v/>
      </c>
      <c r="IO420" s="28" t="str">
        <f t="shared" si="2416"/>
        <v/>
      </c>
      <c r="IP420" s="28" t="str">
        <f t="shared" si="2417"/>
        <v/>
      </c>
      <c r="IQ420" s="28" t="str">
        <f t="shared" si="2418"/>
        <v/>
      </c>
      <c r="IR420" s="28" t="str">
        <f t="shared" si="2419"/>
        <v/>
      </c>
      <c r="IS420" s="28" t="str">
        <f t="shared" si="2420"/>
        <v/>
      </c>
      <c r="IT420" s="28" t="str">
        <f t="shared" si="2421"/>
        <v/>
      </c>
      <c r="IU420" s="28" t="str">
        <f t="shared" si="2422"/>
        <v/>
      </c>
      <c r="IV420" s="27" t="str">
        <f t="shared" si="2423"/>
        <v/>
      </c>
      <c r="IW420" s="27" t="str">
        <f t="shared" si="2424"/>
        <v/>
      </c>
      <c r="IX420" s="28" t="str">
        <f t="shared" si="2425"/>
        <v/>
      </c>
      <c r="IY420" s="27" t="str">
        <f t="shared" si="2426"/>
        <v/>
      </c>
      <c r="IZ420" s="27" t="str">
        <f t="shared" si="2427"/>
        <v/>
      </c>
      <c r="JA420" s="26" t="str">
        <f t="shared" si="2428"/>
        <v/>
      </c>
      <c r="JB420" s="26" t="str">
        <f t="shared" si="2429"/>
        <v/>
      </c>
      <c r="JC420" s="26" t="str">
        <f t="shared" si="2430"/>
        <v/>
      </c>
      <c r="JD420" s="26" t="str">
        <f t="shared" si="2431"/>
        <v/>
      </c>
      <c r="JE420" s="29" t="str">
        <f t="shared" si="2432"/>
        <v/>
      </c>
      <c r="JF420" s="26">
        <f t="shared" si="2433"/>
        <v>0</v>
      </c>
      <c r="JG420" s="26" t="str">
        <f t="shared" si="2434"/>
        <v/>
      </c>
      <c r="JH420" s="26" t="str">
        <f t="shared" si="2435"/>
        <v/>
      </c>
      <c r="JI420" s="26" t="str">
        <f t="shared" si="2436"/>
        <v/>
      </c>
      <c r="JJ420" s="26" t="str">
        <f t="shared" si="2437"/>
        <v/>
      </c>
      <c r="JK420" s="26" t="str">
        <f t="shared" si="2438"/>
        <v/>
      </c>
      <c r="JL420" s="26" t="str">
        <f t="shared" si="2439"/>
        <v/>
      </c>
      <c r="JM420" s="26" t="str">
        <f t="shared" si="2440"/>
        <v/>
      </c>
      <c r="JN420" s="26" t="str">
        <f t="shared" si="2441"/>
        <v/>
      </c>
      <c r="KF420" s="25">
        <f t="shared" si="2608"/>
        <v>57071</v>
      </c>
      <c r="KG420" s="1" t="str">
        <f t="shared" si="2609"/>
        <v/>
      </c>
      <c r="KH420" s="26" t="str">
        <f t="shared" ca="1" si="2442"/>
        <v/>
      </c>
      <c r="KI420" s="26" t="str">
        <f t="shared" si="2443"/>
        <v/>
      </c>
      <c r="KJ420" s="26" t="str">
        <f t="shared" si="2444"/>
        <v/>
      </c>
      <c r="KK420" s="26" t="str">
        <f t="shared" si="2445"/>
        <v/>
      </c>
      <c r="KL420" s="26" t="str">
        <f t="shared" si="2446"/>
        <v/>
      </c>
      <c r="KM420" s="26" t="str">
        <f t="shared" si="2447"/>
        <v/>
      </c>
      <c r="KN420" s="26" t="str">
        <f t="shared" si="2448"/>
        <v/>
      </c>
      <c r="KO420" s="26" t="str">
        <f t="shared" si="2449"/>
        <v/>
      </c>
      <c r="KP420" s="27" t="str">
        <f t="shared" si="2450"/>
        <v/>
      </c>
      <c r="KQ420" s="28" t="str">
        <f t="shared" si="2451"/>
        <v/>
      </c>
      <c r="KR420" s="28" t="str">
        <f t="shared" si="2452"/>
        <v/>
      </c>
      <c r="KS420" s="28" t="str">
        <f t="shared" si="2453"/>
        <v/>
      </c>
      <c r="KT420" s="28" t="str">
        <f t="shared" si="2454"/>
        <v/>
      </c>
      <c r="KU420" s="28" t="str">
        <f t="shared" si="2455"/>
        <v/>
      </c>
      <c r="KV420" s="28" t="str">
        <f t="shared" si="2456"/>
        <v/>
      </c>
      <c r="KW420" s="28" t="str">
        <f t="shared" si="2457"/>
        <v/>
      </c>
      <c r="KX420" s="27" t="str">
        <f t="shared" si="2458"/>
        <v/>
      </c>
      <c r="KY420" s="27" t="str">
        <f t="shared" si="2459"/>
        <v/>
      </c>
      <c r="KZ420" s="28" t="str">
        <f t="shared" si="2460"/>
        <v/>
      </c>
      <c r="LA420" s="27" t="str">
        <f t="shared" si="2461"/>
        <v/>
      </c>
      <c r="LB420" s="27" t="str">
        <f t="shared" si="2462"/>
        <v/>
      </c>
      <c r="LC420" s="26" t="str">
        <f t="shared" si="2463"/>
        <v/>
      </c>
      <c r="LD420" s="26" t="str">
        <f t="shared" si="2464"/>
        <v/>
      </c>
      <c r="LE420" s="26" t="str">
        <f t="shared" si="2465"/>
        <v/>
      </c>
      <c r="LF420" s="26" t="str">
        <f t="shared" si="2466"/>
        <v/>
      </c>
      <c r="LG420" s="29" t="str">
        <f t="shared" si="2467"/>
        <v/>
      </c>
      <c r="LH420" s="26">
        <f t="shared" si="2468"/>
        <v>0</v>
      </c>
      <c r="LI420" s="26" t="str">
        <f t="shared" si="2469"/>
        <v/>
      </c>
      <c r="LJ420" s="26" t="str">
        <f t="shared" si="2470"/>
        <v/>
      </c>
      <c r="LK420" s="26" t="str">
        <f t="shared" si="2471"/>
        <v/>
      </c>
      <c r="LL420" s="26" t="str">
        <f t="shared" si="2472"/>
        <v/>
      </c>
      <c r="LM420" s="26" t="str">
        <f t="shared" si="2473"/>
        <v/>
      </c>
      <c r="LN420" s="26" t="str">
        <f t="shared" si="2474"/>
        <v/>
      </c>
      <c r="LO420" s="26" t="str">
        <f t="shared" si="2475"/>
        <v/>
      </c>
      <c r="LP420" s="26" t="str">
        <f t="shared" si="2476"/>
        <v/>
      </c>
      <c r="MH420" s="25">
        <f t="shared" si="2608"/>
        <v>57071</v>
      </c>
      <c r="MI420" s="1" t="str">
        <f t="shared" si="2609"/>
        <v/>
      </c>
      <c r="MJ420" s="26" t="str">
        <f t="shared" ca="1" si="2477"/>
        <v/>
      </c>
      <c r="MK420" s="26" t="str">
        <f t="shared" si="2478"/>
        <v/>
      </c>
      <c r="ML420" s="26" t="str">
        <f t="shared" si="2479"/>
        <v/>
      </c>
      <c r="MM420" s="26" t="str">
        <f t="shared" si="2480"/>
        <v/>
      </c>
      <c r="MN420" s="26" t="str">
        <f t="shared" si="2481"/>
        <v/>
      </c>
      <c r="MO420" s="26" t="str">
        <f t="shared" si="2482"/>
        <v/>
      </c>
      <c r="MP420" s="26" t="str">
        <f t="shared" si="2483"/>
        <v/>
      </c>
      <c r="MQ420" s="26" t="str">
        <f t="shared" si="2484"/>
        <v/>
      </c>
      <c r="MR420" s="27" t="str">
        <f t="shared" si="2485"/>
        <v/>
      </c>
      <c r="MS420" s="28" t="str">
        <f t="shared" si="2486"/>
        <v/>
      </c>
      <c r="MT420" s="28" t="str">
        <f t="shared" si="2487"/>
        <v/>
      </c>
      <c r="MU420" s="28" t="str">
        <f t="shared" si="2488"/>
        <v/>
      </c>
      <c r="MV420" s="28" t="str">
        <f t="shared" si="2489"/>
        <v/>
      </c>
      <c r="MW420" s="28" t="str">
        <f t="shared" si="2490"/>
        <v/>
      </c>
      <c r="MX420" s="28" t="str">
        <f t="shared" si="2491"/>
        <v/>
      </c>
      <c r="MY420" s="28" t="str">
        <f t="shared" si="2492"/>
        <v/>
      </c>
      <c r="MZ420" s="27" t="str">
        <f t="shared" si="2493"/>
        <v/>
      </c>
      <c r="NA420" s="27" t="str">
        <f t="shared" si="2494"/>
        <v/>
      </c>
      <c r="NB420" s="28" t="str">
        <f t="shared" si="2495"/>
        <v/>
      </c>
      <c r="NC420" s="27" t="str">
        <f t="shared" si="2496"/>
        <v/>
      </c>
      <c r="ND420" s="27" t="str">
        <f t="shared" si="2497"/>
        <v/>
      </c>
      <c r="NE420" s="26" t="str">
        <f t="shared" si="2498"/>
        <v/>
      </c>
      <c r="NF420" s="26" t="str">
        <f t="shared" si="2499"/>
        <v/>
      </c>
      <c r="NG420" s="26" t="str">
        <f t="shared" si="2500"/>
        <v/>
      </c>
      <c r="NH420" s="26" t="str">
        <f t="shared" si="2501"/>
        <v/>
      </c>
      <c r="NI420" s="29" t="str">
        <f t="shared" si="2502"/>
        <v/>
      </c>
      <c r="NJ420" s="26">
        <f t="shared" si="2503"/>
        <v>0</v>
      </c>
      <c r="NK420" s="26" t="str">
        <f t="shared" si="2504"/>
        <v/>
      </c>
      <c r="NL420" s="26" t="str">
        <f t="shared" si="2505"/>
        <v/>
      </c>
      <c r="NM420" s="26" t="str">
        <f t="shared" si="2506"/>
        <v/>
      </c>
      <c r="NN420" s="26" t="str">
        <f t="shared" si="2507"/>
        <v/>
      </c>
      <c r="NO420" s="26" t="str">
        <f t="shared" si="2508"/>
        <v/>
      </c>
      <c r="NP420" s="26" t="str">
        <f t="shared" si="2509"/>
        <v/>
      </c>
      <c r="NQ420" s="26" t="str">
        <f t="shared" si="2510"/>
        <v/>
      </c>
      <c r="NR420" s="26" t="str">
        <f t="shared" si="2511"/>
        <v/>
      </c>
      <c r="OJ420" s="25">
        <f t="shared" si="2610"/>
        <v>57071</v>
      </c>
      <c r="OK420" s="1" t="str">
        <f t="shared" si="2611"/>
        <v/>
      </c>
      <c r="OL420" s="26" t="str">
        <f t="shared" ca="1" si="2512"/>
        <v/>
      </c>
      <c r="OM420" s="26" t="str">
        <f t="shared" si="2513"/>
        <v/>
      </c>
      <c r="ON420" s="26" t="str">
        <f t="shared" si="2514"/>
        <v/>
      </c>
      <c r="OO420" s="26" t="str">
        <f t="shared" si="2515"/>
        <v/>
      </c>
      <c r="OP420" s="26" t="str">
        <f t="shared" si="2516"/>
        <v/>
      </c>
      <c r="OQ420" s="26" t="str">
        <f t="shared" si="2517"/>
        <v/>
      </c>
      <c r="OR420" s="26" t="str">
        <f t="shared" si="2518"/>
        <v/>
      </c>
      <c r="OS420" s="26" t="str">
        <f t="shared" si="2519"/>
        <v/>
      </c>
      <c r="OT420" s="27" t="str">
        <f t="shared" si="2520"/>
        <v/>
      </c>
      <c r="OU420" s="28" t="str">
        <f t="shared" si="2521"/>
        <v/>
      </c>
      <c r="OV420" s="28" t="str">
        <f t="shared" si="2522"/>
        <v/>
      </c>
      <c r="OW420" s="28" t="str">
        <f t="shared" si="2523"/>
        <v/>
      </c>
      <c r="OX420" s="28" t="str">
        <f t="shared" si="2524"/>
        <v/>
      </c>
      <c r="OY420" s="28" t="str">
        <f t="shared" si="2525"/>
        <v/>
      </c>
      <c r="OZ420" s="28" t="str">
        <f t="shared" si="2526"/>
        <v/>
      </c>
      <c r="PA420" s="28" t="str">
        <f t="shared" si="2527"/>
        <v/>
      </c>
      <c r="PB420" s="27" t="str">
        <f t="shared" si="2528"/>
        <v/>
      </c>
      <c r="PC420" s="27" t="str">
        <f t="shared" si="2529"/>
        <v/>
      </c>
      <c r="PD420" s="28" t="str">
        <f t="shared" si="2530"/>
        <v/>
      </c>
      <c r="PE420" s="27" t="str">
        <f t="shared" si="2531"/>
        <v/>
      </c>
      <c r="PF420" s="27" t="str">
        <f t="shared" si="2532"/>
        <v/>
      </c>
      <c r="PG420" s="26" t="str">
        <f t="shared" si="2533"/>
        <v/>
      </c>
      <c r="PH420" s="26" t="str">
        <f t="shared" si="2534"/>
        <v/>
      </c>
      <c r="PI420" s="26" t="str">
        <f t="shared" si="2535"/>
        <v/>
      </c>
      <c r="PJ420" s="26" t="str">
        <f t="shared" si="2536"/>
        <v/>
      </c>
      <c r="PK420" s="29" t="str">
        <f t="shared" si="2537"/>
        <v/>
      </c>
      <c r="PL420" s="26">
        <f t="shared" si="2538"/>
        <v>0</v>
      </c>
      <c r="PM420" s="26" t="str">
        <f t="shared" si="2539"/>
        <v/>
      </c>
      <c r="PN420" s="26" t="str">
        <f t="shared" si="2540"/>
        <v/>
      </c>
      <c r="PO420" s="26" t="str">
        <f t="shared" si="2541"/>
        <v/>
      </c>
      <c r="PP420" s="26" t="str">
        <f t="shared" si="2542"/>
        <v/>
      </c>
      <c r="PQ420" s="26" t="str">
        <f t="shared" si="2543"/>
        <v/>
      </c>
      <c r="PR420" s="26" t="str">
        <f t="shared" si="2544"/>
        <v/>
      </c>
      <c r="PS420" s="26" t="str">
        <f t="shared" si="2545"/>
        <v/>
      </c>
      <c r="PT420" s="26" t="str">
        <f t="shared" si="2546"/>
        <v/>
      </c>
      <c r="QL420" s="25">
        <f t="shared" si="2610"/>
        <v>57071</v>
      </c>
      <c r="QM420" s="1" t="str">
        <f t="shared" si="2611"/>
        <v/>
      </c>
      <c r="QN420" s="26" t="str">
        <f t="shared" ca="1" si="2547"/>
        <v/>
      </c>
      <c r="QO420" s="26" t="str">
        <f t="shared" si="2548"/>
        <v/>
      </c>
      <c r="QP420" s="26" t="str">
        <f t="shared" si="2549"/>
        <v/>
      </c>
      <c r="QQ420" s="26" t="str">
        <f t="shared" si="2550"/>
        <v/>
      </c>
      <c r="QR420" s="26" t="str">
        <f t="shared" si="2551"/>
        <v/>
      </c>
      <c r="QS420" s="26" t="str">
        <f t="shared" si="2552"/>
        <v/>
      </c>
      <c r="QT420" s="26" t="str">
        <f t="shared" si="2553"/>
        <v/>
      </c>
      <c r="QU420" s="26" t="str">
        <f t="shared" si="2554"/>
        <v/>
      </c>
      <c r="QV420" s="27" t="str">
        <f t="shared" si="2555"/>
        <v/>
      </c>
      <c r="QW420" s="28" t="str">
        <f t="shared" si="2556"/>
        <v/>
      </c>
      <c r="QX420" s="28" t="str">
        <f t="shared" si="2557"/>
        <v/>
      </c>
      <c r="QY420" s="28" t="str">
        <f t="shared" si="2558"/>
        <v/>
      </c>
      <c r="QZ420" s="28" t="str">
        <f t="shared" si="2559"/>
        <v/>
      </c>
      <c r="RA420" s="28" t="str">
        <f t="shared" si="2560"/>
        <v/>
      </c>
      <c r="RB420" s="28" t="str">
        <f t="shared" si="2561"/>
        <v/>
      </c>
      <c r="RC420" s="28" t="str">
        <f t="shared" si="2562"/>
        <v/>
      </c>
      <c r="RD420" s="27" t="str">
        <f t="shared" si="2563"/>
        <v/>
      </c>
      <c r="RE420" s="27" t="str">
        <f t="shared" si="2564"/>
        <v/>
      </c>
      <c r="RF420" s="28" t="str">
        <f t="shared" si="2565"/>
        <v/>
      </c>
      <c r="RG420" s="27" t="str">
        <f t="shared" si="2566"/>
        <v/>
      </c>
      <c r="RH420" s="27" t="str">
        <f t="shared" si="2567"/>
        <v/>
      </c>
      <c r="RI420" s="26" t="str">
        <f t="shared" si="2568"/>
        <v/>
      </c>
      <c r="RJ420" s="26" t="str">
        <f t="shared" si="2569"/>
        <v/>
      </c>
      <c r="RK420" s="26" t="str">
        <f t="shared" si="2570"/>
        <v/>
      </c>
      <c r="RL420" s="26" t="str">
        <f t="shared" si="2571"/>
        <v/>
      </c>
      <c r="RM420" s="29" t="str">
        <f t="shared" si="2572"/>
        <v/>
      </c>
      <c r="RN420" s="26">
        <f t="shared" si="2573"/>
        <v>0</v>
      </c>
      <c r="RO420" s="26" t="str">
        <f t="shared" si="2574"/>
        <v/>
      </c>
      <c r="RP420" s="26" t="str">
        <f t="shared" si="2575"/>
        <v/>
      </c>
      <c r="RQ420" s="26" t="str">
        <f t="shared" si="2576"/>
        <v/>
      </c>
      <c r="RR420" s="26" t="str">
        <f t="shared" si="2577"/>
        <v/>
      </c>
      <c r="RS420" s="26" t="str">
        <f t="shared" si="2578"/>
        <v/>
      </c>
      <c r="RT420" s="26" t="str">
        <f t="shared" si="2579"/>
        <v/>
      </c>
      <c r="RU420" s="26" t="str">
        <f t="shared" si="2580"/>
        <v/>
      </c>
      <c r="RV420" s="26" t="str">
        <f t="shared" si="2581"/>
        <v/>
      </c>
    </row>
    <row r="421" spans="2:490" x14ac:dyDescent="0.25">
      <c r="B421" s="25">
        <f t="shared" si="2601"/>
        <v>57101</v>
      </c>
      <c r="C421" s="1">
        <f t="shared" si="2582"/>
        <v>2056</v>
      </c>
      <c r="D421" s="1">
        <f t="shared" si="2583"/>
        <v>80</v>
      </c>
      <c r="E421" s="1" t="str">
        <f t="shared" si="2584"/>
        <v/>
      </c>
      <c r="F421" s="26" t="str">
        <f t="shared" si="2268"/>
        <v/>
      </c>
      <c r="G421" s="26">
        <f>SUMIFS(F$9:F421,C$9:C421,C421)</f>
        <v>0</v>
      </c>
      <c r="H421" s="26" t="str">
        <f t="shared" si="2269"/>
        <v/>
      </c>
      <c r="I421" s="86" t="e">
        <f t="shared" si="2585"/>
        <v>#VALUE!</v>
      </c>
      <c r="J421" s="1" t="b">
        <f>IF(J420=TRUE,TRUE,AND(D421&gt;=dane_wiek_emerytalny,D421&gt;=55,YEAR(B421)-YEAR(dane_data_rozpoczecia)&gt;=4,SUMIFS(F$9:F421,C$9:C421,C421)))</f>
        <v>0</v>
      </c>
      <c r="K421" s="26" t="str">
        <f t="shared" si="2270"/>
        <v/>
      </c>
      <c r="L421" s="26">
        <f t="shared" si="2271"/>
        <v>0</v>
      </c>
      <c r="M421" s="26" t="e">
        <f t="shared" si="2272"/>
        <v>#VALUE!</v>
      </c>
      <c r="N421" s="26" t="e">
        <f t="shared" si="2273"/>
        <v>#VALUE!</v>
      </c>
      <c r="O421" s="1" t="b">
        <f>IF(O420=TRUE,TRUE,AND(D421&gt;=65,YEAR(B421)-YEAR(dane_data_rozpoczecia)&gt;=4,SUMIFS(F$9:F421,C$9:C421,C421)))</f>
        <v>0</v>
      </c>
      <c r="V421" s="25">
        <f t="shared" si="2602"/>
        <v>57101</v>
      </c>
      <c r="W421" s="1" t="str">
        <f t="shared" si="2586"/>
        <v/>
      </c>
      <c r="X421" s="26" t="str">
        <f t="shared" ca="1" si="2274"/>
        <v/>
      </c>
      <c r="Y421" s="26" t="str">
        <f t="shared" si="2275"/>
        <v/>
      </c>
      <c r="Z421" s="26" t="str">
        <f t="shared" si="2587"/>
        <v/>
      </c>
      <c r="AA421" s="26" t="str">
        <f t="shared" si="2588"/>
        <v/>
      </c>
      <c r="AB421" s="26" t="str">
        <f t="shared" si="2276"/>
        <v/>
      </c>
      <c r="AC421" s="26" t="str">
        <f t="shared" si="2277"/>
        <v/>
      </c>
      <c r="AD421" s="26" t="str">
        <f t="shared" si="2278"/>
        <v/>
      </c>
      <c r="AE421" s="26" t="str">
        <f t="shared" si="2279"/>
        <v/>
      </c>
      <c r="AF421" s="27" t="str">
        <f t="shared" si="2280"/>
        <v/>
      </c>
      <c r="AG421" s="28" t="str">
        <f t="shared" si="2281"/>
        <v/>
      </c>
      <c r="AH421" s="28" t="str">
        <f t="shared" si="2282"/>
        <v/>
      </c>
      <c r="AI421" s="28" t="str">
        <f t="shared" si="2589"/>
        <v/>
      </c>
      <c r="AJ421" s="28" t="str">
        <f t="shared" si="2603"/>
        <v/>
      </c>
      <c r="AK421" s="28" t="str">
        <f t="shared" si="2283"/>
        <v/>
      </c>
      <c r="AL421" s="28" t="str">
        <f t="shared" si="2590"/>
        <v/>
      </c>
      <c r="AM421" s="28" t="str">
        <f t="shared" si="2591"/>
        <v/>
      </c>
      <c r="AN421" s="27" t="str">
        <f t="shared" si="2284"/>
        <v/>
      </c>
      <c r="AO421" s="27" t="str">
        <f t="shared" si="2285"/>
        <v/>
      </c>
      <c r="AP421" s="28" t="str">
        <f t="shared" si="2286"/>
        <v/>
      </c>
      <c r="AQ421" s="27" t="str">
        <f t="shared" si="2287"/>
        <v/>
      </c>
      <c r="AR421" s="27" t="str">
        <f t="shared" si="2288"/>
        <v/>
      </c>
      <c r="AS421" s="26" t="str">
        <f t="shared" si="2289"/>
        <v/>
      </c>
      <c r="AT421" s="26" t="str">
        <f t="shared" si="2290"/>
        <v/>
      </c>
      <c r="AU421" s="26" t="str">
        <f t="shared" si="2291"/>
        <v/>
      </c>
      <c r="AV421" s="26" t="str">
        <f t="shared" si="2292"/>
        <v/>
      </c>
      <c r="AW421" s="29" t="str">
        <f t="shared" si="2293"/>
        <v/>
      </c>
      <c r="AX421" s="26">
        <f t="shared" si="2294"/>
        <v>0</v>
      </c>
      <c r="AY421" s="26" t="str">
        <f t="shared" si="2295"/>
        <v/>
      </c>
      <c r="AZ421" s="26" t="str">
        <f t="shared" si="2296"/>
        <v/>
      </c>
      <c r="BA421" s="26" t="str">
        <f t="shared" si="2592"/>
        <v/>
      </c>
      <c r="BB421" s="26" t="str">
        <f t="shared" si="2297"/>
        <v/>
      </c>
      <c r="BC421" s="26" t="str">
        <f t="shared" si="2298"/>
        <v/>
      </c>
      <c r="BD421" s="26" t="str">
        <f t="shared" si="2299"/>
        <v/>
      </c>
      <c r="BE421" s="26" t="str">
        <f t="shared" si="2300"/>
        <v/>
      </c>
      <c r="BF421" s="26" t="str">
        <f t="shared" si="2301"/>
        <v/>
      </c>
      <c r="BX421" s="25">
        <f t="shared" si="2604"/>
        <v>57101</v>
      </c>
      <c r="BY421" s="1" t="str">
        <f t="shared" si="2605"/>
        <v/>
      </c>
      <c r="BZ421" s="26" t="str">
        <f t="shared" ca="1" si="2302"/>
        <v/>
      </c>
      <c r="CA421" s="26" t="str">
        <f t="shared" si="2303"/>
        <v/>
      </c>
      <c r="CB421" s="26" t="str">
        <f t="shared" si="2304"/>
        <v/>
      </c>
      <c r="CC421" s="26" t="str">
        <f t="shared" si="2305"/>
        <v/>
      </c>
      <c r="CD421" s="26" t="str">
        <f t="shared" si="2306"/>
        <v/>
      </c>
      <c r="CE421" s="26" t="str">
        <f t="shared" si="2307"/>
        <v/>
      </c>
      <c r="CF421" s="26" t="str">
        <f t="shared" si="2308"/>
        <v/>
      </c>
      <c r="CG421" s="26" t="str">
        <f t="shared" si="2309"/>
        <v/>
      </c>
      <c r="CH421" s="27" t="str">
        <f t="shared" si="2310"/>
        <v/>
      </c>
      <c r="CI421" s="28" t="str">
        <f t="shared" si="2311"/>
        <v/>
      </c>
      <c r="CJ421" s="28" t="str">
        <f t="shared" si="2312"/>
        <v/>
      </c>
      <c r="CK421" s="28" t="str">
        <f t="shared" si="2313"/>
        <v/>
      </c>
      <c r="CL421" s="28" t="str">
        <f t="shared" si="2314"/>
        <v/>
      </c>
      <c r="CM421" s="28" t="str">
        <f t="shared" si="2315"/>
        <v/>
      </c>
      <c r="CN421" s="28" t="str">
        <f t="shared" si="2316"/>
        <v/>
      </c>
      <c r="CO421" s="28" t="str">
        <f t="shared" si="2317"/>
        <v/>
      </c>
      <c r="CP421" s="27" t="str">
        <f t="shared" si="2318"/>
        <v/>
      </c>
      <c r="CQ421" s="27" t="str">
        <f t="shared" si="2319"/>
        <v/>
      </c>
      <c r="CR421" s="28" t="str">
        <f t="shared" si="2320"/>
        <v/>
      </c>
      <c r="CS421" s="27" t="str">
        <f t="shared" si="2321"/>
        <v/>
      </c>
      <c r="CT421" s="27" t="str">
        <f t="shared" si="2322"/>
        <v/>
      </c>
      <c r="CU421" s="26" t="str">
        <f t="shared" si="2323"/>
        <v/>
      </c>
      <c r="CV421" s="26" t="str">
        <f t="shared" si="2324"/>
        <v/>
      </c>
      <c r="CW421" s="26" t="str">
        <f t="shared" si="2325"/>
        <v/>
      </c>
      <c r="CX421" s="26" t="str">
        <f t="shared" si="2326"/>
        <v/>
      </c>
      <c r="CY421" s="29" t="str">
        <f t="shared" si="2327"/>
        <v/>
      </c>
      <c r="CZ421" s="26">
        <f t="shared" si="2328"/>
        <v>0</v>
      </c>
      <c r="DA421" s="26" t="str">
        <f t="shared" si="2329"/>
        <v/>
      </c>
      <c r="DB421" s="26" t="str">
        <f t="shared" si="2330"/>
        <v/>
      </c>
      <c r="DC421" s="26" t="str">
        <f t="shared" si="2331"/>
        <v/>
      </c>
      <c r="DD421" s="26" t="str">
        <f t="shared" si="2332"/>
        <v/>
      </c>
      <c r="DE421" s="26" t="str">
        <f t="shared" si="2333"/>
        <v/>
      </c>
      <c r="DF421" s="26" t="str">
        <f t="shared" si="2334"/>
        <v/>
      </c>
      <c r="DG421" s="26" t="str">
        <f t="shared" si="2335"/>
        <v/>
      </c>
      <c r="DH421" s="26" t="str">
        <f t="shared" si="2336"/>
        <v/>
      </c>
      <c r="DZ421" s="25">
        <f t="shared" si="2604"/>
        <v>57101</v>
      </c>
      <c r="EA421" s="1" t="str">
        <f t="shared" si="2605"/>
        <v/>
      </c>
      <c r="EB421" s="26" t="str">
        <f t="shared" ca="1" si="2337"/>
        <v/>
      </c>
      <c r="EC421" s="26" t="str">
        <f t="shared" si="2338"/>
        <v/>
      </c>
      <c r="ED421" s="26" t="str">
        <f t="shared" si="2339"/>
        <v/>
      </c>
      <c r="EE421" s="26" t="str">
        <f t="shared" si="2340"/>
        <v/>
      </c>
      <c r="EF421" s="26" t="str">
        <f t="shared" si="2341"/>
        <v/>
      </c>
      <c r="EG421" s="26" t="str">
        <f t="shared" si="2342"/>
        <v/>
      </c>
      <c r="EH421" s="26" t="str">
        <f t="shared" si="2343"/>
        <v/>
      </c>
      <c r="EI421" s="26" t="str">
        <f t="shared" si="2344"/>
        <v/>
      </c>
      <c r="EJ421" s="27" t="str">
        <f t="shared" si="2345"/>
        <v/>
      </c>
      <c r="EK421" s="28" t="str">
        <f t="shared" si="2346"/>
        <v/>
      </c>
      <c r="EL421" s="28" t="str">
        <f t="shared" si="2347"/>
        <v/>
      </c>
      <c r="EM421" s="28" t="str">
        <f t="shared" si="2348"/>
        <v/>
      </c>
      <c r="EN421" s="28" t="str">
        <f t="shared" si="2349"/>
        <v/>
      </c>
      <c r="EO421" s="28" t="str">
        <f t="shared" si="2350"/>
        <v/>
      </c>
      <c r="EP421" s="28" t="str">
        <f t="shared" si="2351"/>
        <v/>
      </c>
      <c r="EQ421" s="28" t="str">
        <f t="shared" si="2352"/>
        <v/>
      </c>
      <c r="ER421" s="27" t="str">
        <f t="shared" si="2353"/>
        <v/>
      </c>
      <c r="ES421" s="27" t="str">
        <f t="shared" si="2354"/>
        <v/>
      </c>
      <c r="ET421" s="28" t="str">
        <f t="shared" si="2355"/>
        <v/>
      </c>
      <c r="EU421" s="27" t="str">
        <f t="shared" si="2356"/>
        <v/>
      </c>
      <c r="EV421" s="27" t="str">
        <f t="shared" si="2357"/>
        <v/>
      </c>
      <c r="EW421" s="26" t="str">
        <f t="shared" si="2358"/>
        <v/>
      </c>
      <c r="EX421" s="26" t="str">
        <f t="shared" si="2359"/>
        <v/>
      </c>
      <c r="EY421" s="26" t="str">
        <f t="shared" si="2360"/>
        <v/>
      </c>
      <c r="EZ421" s="26" t="str">
        <f t="shared" si="2361"/>
        <v/>
      </c>
      <c r="FA421" s="29" t="str">
        <f t="shared" si="2362"/>
        <v/>
      </c>
      <c r="FB421" s="26">
        <f t="shared" si="2363"/>
        <v>0</v>
      </c>
      <c r="FC421" s="26" t="str">
        <f t="shared" si="2364"/>
        <v/>
      </c>
      <c r="FD421" s="26" t="str">
        <f t="shared" si="2365"/>
        <v/>
      </c>
      <c r="FE421" s="26" t="str">
        <f t="shared" si="2366"/>
        <v/>
      </c>
      <c r="FF421" s="26" t="str">
        <f t="shared" si="2367"/>
        <v/>
      </c>
      <c r="FG421" s="26" t="str">
        <f t="shared" si="2368"/>
        <v/>
      </c>
      <c r="FH421" s="26" t="str">
        <f t="shared" si="2369"/>
        <v/>
      </c>
      <c r="FI421" s="26" t="str">
        <f t="shared" si="2370"/>
        <v/>
      </c>
      <c r="FJ421" s="26" t="str">
        <f t="shared" si="2371"/>
        <v/>
      </c>
      <c r="GB421" s="25">
        <f t="shared" si="2606"/>
        <v>57101</v>
      </c>
      <c r="GC421" s="1" t="str">
        <f t="shared" si="2607"/>
        <v/>
      </c>
      <c r="GD421" s="26" t="str">
        <f t="shared" ca="1" si="2372"/>
        <v/>
      </c>
      <c r="GE421" s="26" t="str">
        <f t="shared" si="2373"/>
        <v/>
      </c>
      <c r="GF421" s="26" t="str">
        <f t="shared" si="2374"/>
        <v/>
      </c>
      <c r="GG421" s="26" t="str">
        <f t="shared" si="2375"/>
        <v/>
      </c>
      <c r="GH421" s="26" t="str">
        <f t="shared" si="2376"/>
        <v/>
      </c>
      <c r="GI421" s="26" t="str">
        <f t="shared" si="2377"/>
        <v/>
      </c>
      <c r="GJ421" s="26" t="str">
        <f t="shared" si="2378"/>
        <v/>
      </c>
      <c r="GK421" s="26" t="str">
        <f t="shared" si="2379"/>
        <v/>
      </c>
      <c r="GL421" s="27" t="str">
        <f t="shared" si="2380"/>
        <v/>
      </c>
      <c r="GM421" s="28" t="str">
        <f t="shared" si="2381"/>
        <v/>
      </c>
      <c r="GN421" s="28" t="str">
        <f t="shared" si="2382"/>
        <v/>
      </c>
      <c r="GO421" s="28" t="str">
        <f t="shared" si="2383"/>
        <v/>
      </c>
      <c r="GP421" s="28" t="str">
        <f t="shared" si="2384"/>
        <v/>
      </c>
      <c r="GQ421" s="28" t="str">
        <f t="shared" si="2385"/>
        <v/>
      </c>
      <c r="GR421" s="28" t="str">
        <f t="shared" si="2386"/>
        <v/>
      </c>
      <c r="GS421" s="28" t="str">
        <f t="shared" si="2387"/>
        <v/>
      </c>
      <c r="GT421" s="27" t="str">
        <f t="shared" si="2388"/>
        <v/>
      </c>
      <c r="GU421" s="27" t="str">
        <f t="shared" si="2389"/>
        <v/>
      </c>
      <c r="GV421" s="28" t="str">
        <f t="shared" si="2390"/>
        <v/>
      </c>
      <c r="GW421" s="27" t="str">
        <f t="shared" si="2391"/>
        <v/>
      </c>
      <c r="GX421" s="27" t="str">
        <f t="shared" si="2392"/>
        <v/>
      </c>
      <c r="GY421" s="26" t="str">
        <f t="shared" si="2393"/>
        <v/>
      </c>
      <c r="GZ421" s="26" t="str">
        <f t="shared" si="2394"/>
        <v/>
      </c>
      <c r="HA421" s="26" t="str">
        <f t="shared" si="2395"/>
        <v/>
      </c>
      <c r="HB421" s="26" t="str">
        <f t="shared" si="2396"/>
        <v/>
      </c>
      <c r="HC421" s="29" t="str">
        <f t="shared" si="2397"/>
        <v/>
      </c>
      <c r="HD421" s="26">
        <f t="shared" si="2398"/>
        <v>0</v>
      </c>
      <c r="HE421" s="26" t="str">
        <f t="shared" si="2399"/>
        <v/>
      </c>
      <c r="HF421" s="26" t="str">
        <f t="shared" si="2400"/>
        <v/>
      </c>
      <c r="HG421" s="26" t="str">
        <f t="shared" si="2401"/>
        <v/>
      </c>
      <c r="HH421" s="26" t="str">
        <f t="shared" si="2402"/>
        <v/>
      </c>
      <c r="HI421" s="26" t="str">
        <f t="shared" si="2403"/>
        <v/>
      </c>
      <c r="HJ421" s="26" t="str">
        <f t="shared" si="2404"/>
        <v/>
      </c>
      <c r="HK421" s="26" t="str">
        <f t="shared" si="2405"/>
        <v/>
      </c>
      <c r="HL421" s="26" t="str">
        <f t="shared" si="2406"/>
        <v/>
      </c>
      <c r="ID421" s="25">
        <f t="shared" si="2606"/>
        <v>57101</v>
      </c>
      <c r="IE421" s="1" t="str">
        <f t="shared" si="2607"/>
        <v/>
      </c>
      <c r="IF421" s="26" t="str">
        <f t="shared" ca="1" si="2407"/>
        <v/>
      </c>
      <c r="IG421" s="26" t="str">
        <f t="shared" si="2408"/>
        <v/>
      </c>
      <c r="IH421" s="26" t="str">
        <f t="shared" si="2409"/>
        <v/>
      </c>
      <c r="II421" s="26" t="str">
        <f t="shared" si="2410"/>
        <v/>
      </c>
      <c r="IJ421" s="26" t="str">
        <f t="shared" si="2411"/>
        <v/>
      </c>
      <c r="IK421" s="26" t="str">
        <f t="shared" si="2412"/>
        <v/>
      </c>
      <c r="IL421" s="26" t="str">
        <f t="shared" si="2413"/>
        <v/>
      </c>
      <c r="IM421" s="26" t="str">
        <f t="shared" si="2414"/>
        <v/>
      </c>
      <c r="IN421" s="27" t="str">
        <f t="shared" si="2415"/>
        <v/>
      </c>
      <c r="IO421" s="28" t="str">
        <f t="shared" si="2416"/>
        <v/>
      </c>
      <c r="IP421" s="28" t="str">
        <f t="shared" si="2417"/>
        <v/>
      </c>
      <c r="IQ421" s="28" t="str">
        <f t="shared" si="2418"/>
        <v/>
      </c>
      <c r="IR421" s="28" t="str">
        <f t="shared" si="2419"/>
        <v/>
      </c>
      <c r="IS421" s="28" t="str">
        <f t="shared" si="2420"/>
        <v/>
      </c>
      <c r="IT421" s="28" t="str">
        <f t="shared" si="2421"/>
        <v/>
      </c>
      <c r="IU421" s="28" t="str">
        <f t="shared" si="2422"/>
        <v/>
      </c>
      <c r="IV421" s="27" t="str">
        <f t="shared" si="2423"/>
        <v/>
      </c>
      <c r="IW421" s="27" t="str">
        <f t="shared" si="2424"/>
        <v/>
      </c>
      <c r="IX421" s="28" t="str">
        <f t="shared" si="2425"/>
        <v/>
      </c>
      <c r="IY421" s="27" t="str">
        <f t="shared" si="2426"/>
        <v/>
      </c>
      <c r="IZ421" s="27" t="str">
        <f t="shared" si="2427"/>
        <v/>
      </c>
      <c r="JA421" s="26" t="str">
        <f t="shared" si="2428"/>
        <v/>
      </c>
      <c r="JB421" s="26" t="str">
        <f t="shared" si="2429"/>
        <v/>
      </c>
      <c r="JC421" s="26" t="str">
        <f t="shared" si="2430"/>
        <v/>
      </c>
      <c r="JD421" s="26" t="str">
        <f t="shared" si="2431"/>
        <v/>
      </c>
      <c r="JE421" s="29" t="str">
        <f t="shared" si="2432"/>
        <v/>
      </c>
      <c r="JF421" s="26">
        <f t="shared" si="2433"/>
        <v>0</v>
      </c>
      <c r="JG421" s="26" t="str">
        <f t="shared" si="2434"/>
        <v/>
      </c>
      <c r="JH421" s="26" t="str">
        <f t="shared" si="2435"/>
        <v/>
      </c>
      <c r="JI421" s="26" t="str">
        <f t="shared" si="2436"/>
        <v/>
      </c>
      <c r="JJ421" s="26" t="str">
        <f t="shared" si="2437"/>
        <v/>
      </c>
      <c r="JK421" s="26" t="str">
        <f t="shared" si="2438"/>
        <v/>
      </c>
      <c r="JL421" s="26" t="str">
        <f t="shared" si="2439"/>
        <v/>
      </c>
      <c r="JM421" s="26" t="str">
        <f t="shared" si="2440"/>
        <v/>
      </c>
      <c r="JN421" s="26" t="str">
        <f t="shared" si="2441"/>
        <v/>
      </c>
      <c r="KF421" s="25">
        <f t="shared" si="2608"/>
        <v>57101</v>
      </c>
      <c r="KG421" s="1" t="str">
        <f t="shared" si="2609"/>
        <v/>
      </c>
      <c r="KH421" s="26" t="str">
        <f t="shared" ca="1" si="2442"/>
        <v/>
      </c>
      <c r="KI421" s="26" t="str">
        <f t="shared" si="2443"/>
        <v/>
      </c>
      <c r="KJ421" s="26" t="str">
        <f t="shared" si="2444"/>
        <v/>
      </c>
      <c r="KK421" s="26" t="str">
        <f t="shared" si="2445"/>
        <v/>
      </c>
      <c r="KL421" s="26" t="str">
        <f t="shared" si="2446"/>
        <v/>
      </c>
      <c r="KM421" s="26" t="str">
        <f t="shared" si="2447"/>
        <v/>
      </c>
      <c r="KN421" s="26" t="str">
        <f t="shared" si="2448"/>
        <v/>
      </c>
      <c r="KO421" s="26" t="str">
        <f t="shared" si="2449"/>
        <v/>
      </c>
      <c r="KP421" s="27" t="str">
        <f t="shared" si="2450"/>
        <v/>
      </c>
      <c r="KQ421" s="28" t="str">
        <f t="shared" si="2451"/>
        <v/>
      </c>
      <c r="KR421" s="28" t="str">
        <f t="shared" si="2452"/>
        <v/>
      </c>
      <c r="KS421" s="28" t="str">
        <f t="shared" si="2453"/>
        <v/>
      </c>
      <c r="KT421" s="28" t="str">
        <f t="shared" si="2454"/>
        <v/>
      </c>
      <c r="KU421" s="28" t="str">
        <f t="shared" si="2455"/>
        <v/>
      </c>
      <c r="KV421" s="28" t="str">
        <f t="shared" si="2456"/>
        <v/>
      </c>
      <c r="KW421" s="28" t="str">
        <f t="shared" si="2457"/>
        <v/>
      </c>
      <c r="KX421" s="27" t="str">
        <f t="shared" si="2458"/>
        <v/>
      </c>
      <c r="KY421" s="27" t="str">
        <f t="shared" si="2459"/>
        <v/>
      </c>
      <c r="KZ421" s="28" t="str">
        <f t="shared" si="2460"/>
        <v/>
      </c>
      <c r="LA421" s="27" t="str">
        <f t="shared" si="2461"/>
        <v/>
      </c>
      <c r="LB421" s="27" t="str">
        <f t="shared" si="2462"/>
        <v/>
      </c>
      <c r="LC421" s="26" t="str">
        <f t="shared" si="2463"/>
        <v/>
      </c>
      <c r="LD421" s="26" t="str">
        <f t="shared" si="2464"/>
        <v/>
      </c>
      <c r="LE421" s="26" t="str">
        <f t="shared" si="2465"/>
        <v/>
      </c>
      <c r="LF421" s="26" t="str">
        <f t="shared" si="2466"/>
        <v/>
      </c>
      <c r="LG421" s="29" t="str">
        <f t="shared" si="2467"/>
        <v/>
      </c>
      <c r="LH421" s="26">
        <f t="shared" si="2468"/>
        <v>0</v>
      </c>
      <c r="LI421" s="26" t="str">
        <f t="shared" si="2469"/>
        <v/>
      </c>
      <c r="LJ421" s="26" t="str">
        <f t="shared" si="2470"/>
        <v/>
      </c>
      <c r="LK421" s="26" t="str">
        <f t="shared" si="2471"/>
        <v/>
      </c>
      <c r="LL421" s="26" t="str">
        <f t="shared" si="2472"/>
        <v/>
      </c>
      <c r="LM421" s="26" t="str">
        <f t="shared" si="2473"/>
        <v/>
      </c>
      <c r="LN421" s="26" t="str">
        <f t="shared" si="2474"/>
        <v/>
      </c>
      <c r="LO421" s="26" t="str">
        <f t="shared" si="2475"/>
        <v/>
      </c>
      <c r="LP421" s="26" t="str">
        <f t="shared" si="2476"/>
        <v/>
      </c>
      <c r="MH421" s="25">
        <f t="shared" si="2608"/>
        <v>57101</v>
      </c>
      <c r="MI421" s="1" t="str">
        <f t="shared" si="2609"/>
        <v/>
      </c>
      <c r="MJ421" s="26" t="str">
        <f t="shared" ca="1" si="2477"/>
        <v/>
      </c>
      <c r="MK421" s="26" t="str">
        <f t="shared" si="2478"/>
        <v/>
      </c>
      <c r="ML421" s="26" t="str">
        <f t="shared" si="2479"/>
        <v/>
      </c>
      <c r="MM421" s="26" t="str">
        <f t="shared" si="2480"/>
        <v/>
      </c>
      <c r="MN421" s="26" t="str">
        <f t="shared" si="2481"/>
        <v/>
      </c>
      <c r="MO421" s="26" t="str">
        <f t="shared" si="2482"/>
        <v/>
      </c>
      <c r="MP421" s="26" t="str">
        <f t="shared" si="2483"/>
        <v/>
      </c>
      <c r="MQ421" s="26" t="str">
        <f t="shared" si="2484"/>
        <v/>
      </c>
      <c r="MR421" s="27" t="str">
        <f t="shared" si="2485"/>
        <v/>
      </c>
      <c r="MS421" s="28" t="str">
        <f t="shared" si="2486"/>
        <v/>
      </c>
      <c r="MT421" s="28" t="str">
        <f t="shared" si="2487"/>
        <v/>
      </c>
      <c r="MU421" s="28" t="str">
        <f t="shared" si="2488"/>
        <v/>
      </c>
      <c r="MV421" s="28" t="str">
        <f t="shared" si="2489"/>
        <v/>
      </c>
      <c r="MW421" s="28" t="str">
        <f t="shared" si="2490"/>
        <v/>
      </c>
      <c r="MX421" s="28" t="str">
        <f t="shared" si="2491"/>
        <v/>
      </c>
      <c r="MY421" s="28" t="str">
        <f t="shared" si="2492"/>
        <v/>
      </c>
      <c r="MZ421" s="27" t="str">
        <f t="shared" si="2493"/>
        <v/>
      </c>
      <c r="NA421" s="27" t="str">
        <f t="shared" si="2494"/>
        <v/>
      </c>
      <c r="NB421" s="28" t="str">
        <f t="shared" si="2495"/>
        <v/>
      </c>
      <c r="NC421" s="27" t="str">
        <f t="shared" si="2496"/>
        <v/>
      </c>
      <c r="ND421" s="27" t="str">
        <f t="shared" si="2497"/>
        <v/>
      </c>
      <c r="NE421" s="26" t="str">
        <f t="shared" si="2498"/>
        <v/>
      </c>
      <c r="NF421" s="26" t="str">
        <f t="shared" si="2499"/>
        <v/>
      </c>
      <c r="NG421" s="26" t="str">
        <f t="shared" si="2500"/>
        <v/>
      </c>
      <c r="NH421" s="26" t="str">
        <f t="shared" si="2501"/>
        <v/>
      </c>
      <c r="NI421" s="29" t="str">
        <f t="shared" si="2502"/>
        <v/>
      </c>
      <c r="NJ421" s="26">
        <f t="shared" si="2503"/>
        <v>0</v>
      </c>
      <c r="NK421" s="26" t="str">
        <f t="shared" si="2504"/>
        <v/>
      </c>
      <c r="NL421" s="26" t="str">
        <f t="shared" si="2505"/>
        <v/>
      </c>
      <c r="NM421" s="26" t="str">
        <f t="shared" si="2506"/>
        <v/>
      </c>
      <c r="NN421" s="26" t="str">
        <f t="shared" si="2507"/>
        <v/>
      </c>
      <c r="NO421" s="26" t="str">
        <f t="shared" si="2508"/>
        <v/>
      </c>
      <c r="NP421" s="26" t="str">
        <f t="shared" si="2509"/>
        <v/>
      </c>
      <c r="NQ421" s="26" t="str">
        <f t="shared" si="2510"/>
        <v/>
      </c>
      <c r="NR421" s="26" t="str">
        <f t="shared" si="2511"/>
        <v/>
      </c>
      <c r="OJ421" s="25">
        <f t="shared" si="2610"/>
        <v>57101</v>
      </c>
      <c r="OK421" s="1" t="str">
        <f t="shared" si="2611"/>
        <v/>
      </c>
      <c r="OL421" s="26" t="str">
        <f t="shared" ca="1" si="2512"/>
        <v/>
      </c>
      <c r="OM421" s="26" t="str">
        <f t="shared" si="2513"/>
        <v/>
      </c>
      <c r="ON421" s="26" t="str">
        <f t="shared" si="2514"/>
        <v/>
      </c>
      <c r="OO421" s="26" t="str">
        <f t="shared" si="2515"/>
        <v/>
      </c>
      <c r="OP421" s="26" t="str">
        <f t="shared" si="2516"/>
        <v/>
      </c>
      <c r="OQ421" s="26" t="str">
        <f t="shared" si="2517"/>
        <v/>
      </c>
      <c r="OR421" s="26" t="str">
        <f t="shared" si="2518"/>
        <v/>
      </c>
      <c r="OS421" s="26" t="str">
        <f t="shared" si="2519"/>
        <v/>
      </c>
      <c r="OT421" s="27" t="str">
        <f t="shared" si="2520"/>
        <v/>
      </c>
      <c r="OU421" s="28" t="str">
        <f t="shared" si="2521"/>
        <v/>
      </c>
      <c r="OV421" s="28" t="str">
        <f t="shared" si="2522"/>
        <v/>
      </c>
      <c r="OW421" s="28" t="str">
        <f t="shared" si="2523"/>
        <v/>
      </c>
      <c r="OX421" s="28" t="str">
        <f t="shared" si="2524"/>
        <v/>
      </c>
      <c r="OY421" s="28" t="str">
        <f t="shared" si="2525"/>
        <v/>
      </c>
      <c r="OZ421" s="28" t="str">
        <f t="shared" si="2526"/>
        <v/>
      </c>
      <c r="PA421" s="28" t="str">
        <f t="shared" si="2527"/>
        <v/>
      </c>
      <c r="PB421" s="27" t="str">
        <f t="shared" si="2528"/>
        <v/>
      </c>
      <c r="PC421" s="27" t="str">
        <f t="shared" si="2529"/>
        <v/>
      </c>
      <c r="PD421" s="28" t="str">
        <f t="shared" si="2530"/>
        <v/>
      </c>
      <c r="PE421" s="27" t="str">
        <f t="shared" si="2531"/>
        <v/>
      </c>
      <c r="PF421" s="27" t="str">
        <f t="shared" si="2532"/>
        <v/>
      </c>
      <c r="PG421" s="26" t="str">
        <f t="shared" si="2533"/>
        <v/>
      </c>
      <c r="PH421" s="26" t="str">
        <f t="shared" si="2534"/>
        <v/>
      </c>
      <c r="PI421" s="26" t="str">
        <f t="shared" si="2535"/>
        <v/>
      </c>
      <c r="PJ421" s="26" t="str">
        <f t="shared" si="2536"/>
        <v/>
      </c>
      <c r="PK421" s="29" t="str">
        <f t="shared" si="2537"/>
        <v/>
      </c>
      <c r="PL421" s="26">
        <f t="shared" si="2538"/>
        <v>0</v>
      </c>
      <c r="PM421" s="26" t="str">
        <f t="shared" si="2539"/>
        <v/>
      </c>
      <c r="PN421" s="26" t="str">
        <f t="shared" si="2540"/>
        <v/>
      </c>
      <c r="PO421" s="26" t="str">
        <f t="shared" si="2541"/>
        <v/>
      </c>
      <c r="PP421" s="26" t="str">
        <f t="shared" si="2542"/>
        <v/>
      </c>
      <c r="PQ421" s="26" t="str">
        <f t="shared" si="2543"/>
        <v/>
      </c>
      <c r="PR421" s="26" t="str">
        <f t="shared" si="2544"/>
        <v/>
      </c>
      <c r="PS421" s="26" t="str">
        <f t="shared" si="2545"/>
        <v/>
      </c>
      <c r="PT421" s="26" t="str">
        <f t="shared" si="2546"/>
        <v/>
      </c>
      <c r="QL421" s="25">
        <f t="shared" si="2610"/>
        <v>57101</v>
      </c>
      <c r="QM421" s="1" t="str">
        <f t="shared" si="2611"/>
        <v/>
      </c>
      <c r="QN421" s="26" t="str">
        <f t="shared" ca="1" si="2547"/>
        <v/>
      </c>
      <c r="QO421" s="26" t="str">
        <f t="shared" si="2548"/>
        <v/>
      </c>
      <c r="QP421" s="26" t="str">
        <f t="shared" si="2549"/>
        <v/>
      </c>
      <c r="QQ421" s="26" t="str">
        <f t="shared" si="2550"/>
        <v/>
      </c>
      <c r="QR421" s="26" t="str">
        <f t="shared" si="2551"/>
        <v/>
      </c>
      <c r="QS421" s="26" t="str">
        <f t="shared" si="2552"/>
        <v/>
      </c>
      <c r="QT421" s="26" t="str">
        <f t="shared" si="2553"/>
        <v/>
      </c>
      <c r="QU421" s="26" t="str">
        <f t="shared" si="2554"/>
        <v/>
      </c>
      <c r="QV421" s="27" t="str">
        <f t="shared" si="2555"/>
        <v/>
      </c>
      <c r="QW421" s="28" t="str">
        <f t="shared" si="2556"/>
        <v/>
      </c>
      <c r="QX421" s="28" t="str">
        <f t="shared" si="2557"/>
        <v/>
      </c>
      <c r="QY421" s="28" t="str">
        <f t="shared" si="2558"/>
        <v/>
      </c>
      <c r="QZ421" s="28" t="str">
        <f t="shared" si="2559"/>
        <v/>
      </c>
      <c r="RA421" s="28" t="str">
        <f t="shared" si="2560"/>
        <v/>
      </c>
      <c r="RB421" s="28" t="str">
        <f t="shared" si="2561"/>
        <v/>
      </c>
      <c r="RC421" s="28" t="str">
        <f t="shared" si="2562"/>
        <v/>
      </c>
      <c r="RD421" s="27" t="str">
        <f t="shared" si="2563"/>
        <v/>
      </c>
      <c r="RE421" s="27" t="str">
        <f t="shared" si="2564"/>
        <v/>
      </c>
      <c r="RF421" s="28" t="str">
        <f t="shared" si="2565"/>
        <v/>
      </c>
      <c r="RG421" s="27" t="str">
        <f t="shared" si="2566"/>
        <v/>
      </c>
      <c r="RH421" s="27" t="str">
        <f t="shared" si="2567"/>
        <v/>
      </c>
      <c r="RI421" s="26" t="str">
        <f t="shared" si="2568"/>
        <v/>
      </c>
      <c r="RJ421" s="26" t="str">
        <f t="shared" si="2569"/>
        <v/>
      </c>
      <c r="RK421" s="26" t="str">
        <f t="shared" si="2570"/>
        <v/>
      </c>
      <c r="RL421" s="26" t="str">
        <f t="shared" si="2571"/>
        <v/>
      </c>
      <c r="RM421" s="29" t="str">
        <f t="shared" si="2572"/>
        <v/>
      </c>
      <c r="RN421" s="26">
        <f t="shared" si="2573"/>
        <v>0</v>
      </c>
      <c r="RO421" s="26" t="str">
        <f t="shared" si="2574"/>
        <v/>
      </c>
      <c r="RP421" s="26" t="str">
        <f t="shared" si="2575"/>
        <v/>
      </c>
      <c r="RQ421" s="26" t="str">
        <f t="shared" si="2576"/>
        <v/>
      </c>
      <c r="RR421" s="26" t="str">
        <f t="shared" si="2577"/>
        <v/>
      </c>
      <c r="RS421" s="26" t="str">
        <f t="shared" si="2578"/>
        <v/>
      </c>
      <c r="RT421" s="26" t="str">
        <f t="shared" si="2579"/>
        <v/>
      </c>
      <c r="RU421" s="26" t="str">
        <f t="shared" si="2580"/>
        <v/>
      </c>
      <c r="RV421" s="26" t="str">
        <f t="shared" si="2581"/>
        <v/>
      </c>
    </row>
    <row r="422" spans="2:490" x14ac:dyDescent="0.25">
      <c r="B422" s="25">
        <f t="shared" si="2601"/>
        <v>57132</v>
      </c>
      <c r="C422" s="1">
        <f t="shared" si="2582"/>
        <v>2056</v>
      </c>
      <c r="D422" s="1">
        <f t="shared" si="2583"/>
        <v>80</v>
      </c>
      <c r="E422" s="1" t="str">
        <f t="shared" si="2584"/>
        <v/>
      </c>
      <c r="F422" s="26" t="str">
        <f t="shared" si="2268"/>
        <v/>
      </c>
      <c r="G422" s="26">
        <f>SUMIFS(F$9:F422,C$9:C422,C422)</f>
        <v>0</v>
      </c>
      <c r="H422" s="26" t="str">
        <f t="shared" si="2269"/>
        <v/>
      </c>
      <c r="I422" s="86" t="e">
        <f t="shared" si="2585"/>
        <v>#VALUE!</v>
      </c>
      <c r="J422" s="1" t="b">
        <f>IF(J421=TRUE,TRUE,AND(D422&gt;=dane_wiek_emerytalny,D422&gt;=55,YEAR(B422)-YEAR(dane_data_rozpoczecia)&gt;=4,SUMIFS(F$9:F422,C$9:C422,C422)))</f>
        <v>0</v>
      </c>
      <c r="K422" s="26" t="str">
        <f t="shared" si="2270"/>
        <v/>
      </c>
      <c r="L422" s="26">
        <f t="shared" si="2271"/>
        <v>0</v>
      </c>
      <c r="M422" s="26" t="e">
        <f t="shared" si="2272"/>
        <v>#VALUE!</v>
      </c>
      <c r="N422" s="26" t="e">
        <f t="shared" si="2273"/>
        <v>#VALUE!</v>
      </c>
      <c r="O422" s="1" t="b">
        <f>IF(O421=TRUE,TRUE,AND(D422&gt;=65,YEAR(B422)-YEAR(dane_data_rozpoczecia)&gt;=4,SUMIFS(F$9:F422,C$9:C422,C422)))</f>
        <v>0</v>
      </c>
      <c r="V422" s="25">
        <f t="shared" si="2602"/>
        <v>57132</v>
      </c>
      <c r="W422" s="1" t="str">
        <f t="shared" si="2586"/>
        <v/>
      </c>
      <c r="X422" s="26" t="str">
        <f t="shared" ca="1" si="2274"/>
        <v/>
      </c>
      <c r="Y422" s="26" t="str">
        <f t="shared" si="2275"/>
        <v/>
      </c>
      <c r="Z422" s="26" t="str">
        <f t="shared" si="2587"/>
        <v/>
      </c>
      <c r="AA422" s="26" t="str">
        <f t="shared" si="2588"/>
        <v/>
      </c>
      <c r="AB422" s="26" t="str">
        <f t="shared" si="2276"/>
        <v/>
      </c>
      <c r="AC422" s="26" t="str">
        <f t="shared" si="2277"/>
        <v/>
      </c>
      <c r="AD422" s="26" t="str">
        <f t="shared" si="2278"/>
        <v/>
      </c>
      <c r="AE422" s="26" t="str">
        <f t="shared" si="2279"/>
        <v/>
      </c>
      <c r="AF422" s="27" t="str">
        <f t="shared" si="2280"/>
        <v/>
      </c>
      <c r="AG422" s="28" t="str">
        <f t="shared" si="2281"/>
        <v/>
      </c>
      <c r="AH422" s="28" t="str">
        <f t="shared" si="2282"/>
        <v/>
      </c>
      <c r="AI422" s="28" t="str">
        <f t="shared" si="2589"/>
        <v/>
      </c>
      <c r="AJ422" s="28" t="str">
        <f t="shared" si="2603"/>
        <v/>
      </c>
      <c r="AK422" s="28" t="str">
        <f t="shared" si="2283"/>
        <v/>
      </c>
      <c r="AL422" s="28" t="str">
        <f t="shared" si="2590"/>
        <v/>
      </c>
      <c r="AM422" s="28" t="str">
        <f t="shared" si="2591"/>
        <v/>
      </c>
      <c r="AN422" s="27" t="str">
        <f t="shared" si="2284"/>
        <v/>
      </c>
      <c r="AO422" s="27" t="str">
        <f t="shared" si="2285"/>
        <v/>
      </c>
      <c r="AP422" s="28" t="str">
        <f t="shared" si="2286"/>
        <v/>
      </c>
      <c r="AQ422" s="27" t="str">
        <f t="shared" si="2287"/>
        <v/>
      </c>
      <c r="AR422" s="27" t="str">
        <f t="shared" si="2288"/>
        <v/>
      </c>
      <c r="AS422" s="26" t="str">
        <f t="shared" si="2289"/>
        <v/>
      </c>
      <c r="AT422" s="26" t="str">
        <f t="shared" si="2290"/>
        <v/>
      </c>
      <c r="AU422" s="26" t="str">
        <f t="shared" si="2291"/>
        <v/>
      </c>
      <c r="AV422" s="26" t="str">
        <f t="shared" si="2292"/>
        <v/>
      </c>
      <c r="AW422" s="29" t="str">
        <f t="shared" si="2293"/>
        <v/>
      </c>
      <c r="AX422" s="26">
        <f t="shared" si="2294"/>
        <v>0</v>
      </c>
      <c r="AY422" s="26" t="str">
        <f t="shared" si="2295"/>
        <v/>
      </c>
      <c r="AZ422" s="26" t="str">
        <f t="shared" si="2296"/>
        <v/>
      </c>
      <c r="BA422" s="26" t="str">
        <f t="shared" si="2592"/>
        <v/>
      </c>
      <c r="BB422" s="26" t="str">
        <f t="shared" si="2297"/>
        <v/>
      </c>
      <c r="BC422" s="26" t="str">
        <f t="shared" si="2298"/>
        <v/>
      </c>
      <c r="BD422" s="26" t="str">
        <f t="shared" si="2299"/>
        <v/>
      </c>
      <c r="BE422" s="26" t="str">
        <f t="shared" si="2300"/>
        <v/>
      </c>
      <c r="BF422" s="26" t="str">
        <f t="shared" si="2301"/>
        <v/>
      </c>
      <c r="BX422" s="25">
        <f t="shared" si="2604"/>
        <v>57132</v>
      </c>
      <c r="BY422" s="1" t="str">
        <f t="shared" si="2605"/>
        <v/>
      </c>
      <c r="BZ422" s="26" t="str">
        <f t="shared" ca="1" si="2302"/>
        <v/>
      </c>
      <c r="CA422" s="26" t="str">
        <f t="shared" si="2303"/>
        <v/>
      </c>
      <c r="CB422" s="26" t="str">
        <f t="shared" si="2304"/>
        <v/>
      </c>
      <c r="CC422" s="26" t="str">
        <f t="shared" si="2305"/>
        <v/>
      </c>
      <c r="CD422" s="26" t="str">
        <f t="shared" si="2306"/>
        <v/>
      </c>
      <c r="CE422" s="26" t="str">
        <f t="shared" si="2307"/>
        <v/>
      </c>
      <c r="CF422" s="26" t="str">
        <f t="shared" si="2308"/>
        <v/>
      </c>
      <c r="CG422" s="26" t="str">
        <f t="shared" si="2309"/>
        <v/>
      </c>
      <c r="CH422" s="27" t="str">
        <f t="shared" si="2310"/>
        <v/>
      </c>
      <c r="CI422" s="28" t="str">
        <f t="shared" si="2311"/>
        <v/>
      </c>
      <c r="CJ422" s="28" t="str">
        <f t="shared" si="2312"/>
        <v/>
      </c>
      <c r="CK422" s="28" t="str">
        <f t="shared" si="2313"/>
        <v/>
      </c>
      <c r="CL422" s="28" t="str">
        <f t="shared" si="2314"/>
        <v/>
      </c>
      <c r="CM422" s="28" t="str">
        <f t="shared" si="2315"/>
        <v/>
      </c>
      <c r="CN422" s="28" t="str">
        <f t="shared" si="2316"/>
        <v/>
      </c>
      <c r="CO422" s="28" t="str">
        <f t="shared" si="2317"/>
        <v/>
      </c>
      <c r="CP422" s="27" t="str">
        <f t="shared" si="2318"/>
        <v/>
      </c>
      <c r="CQ422" s="27" t="str">
        <f t="shared" si="2319"/>
        <v/>
      </c>
      <c r="CR422" s="28" t="str">
        <f t="shared" si="2320"/>
        <v/>
      </c>
      <c r="CS422" s="27" t="str">
        <f t="shared" si="2321"/>
        <v/>
      </c>
      <c r="CT422" s="27" t="str">
        <f t="shared" si="2322"/>
        <v/>
      </c>
      <c r="CU422" s="26" t="str">
        <f t="shared" si="2323"/>
        <v/>
      </c>
      <c r="CV422" s="26" t="str">
        <f t="shared" si="2324"/>
        <v/>
      </c>
      <c r="CW422" s="26" t="str">
        <f t="shared" si="2325"/>
        <v/>
      </c>
      <c r="CX422" s="26" t="str">
        <f t="shared" si="2326"/>
        <v/>
      </c>
      <c r="CY422" s="29" t="str">
        <f t="shared" si="2327"/>
        <v/>
      </c>
      <c r="CZ422" s="26">
        <f t="shared" si="2328"/>
        <v>0</v>
      </c>
      <c r="DA422" s="26" t="str">
        <f t="shared" si="2329"/>
        <v/>
      </c>
      <c r="DB422" s="26" t="str">
        <f t="shared" si="2330"/>
        <v/>
      </c>
      <c r="DC422" s="26" t="str">
        <f t="shared" si="2331"/>
        <v/>
      </c>
      <c r="DD422" s="26" t="str">
        <f t="shared" si="2332"/>
        <v/>
      </c>
      <c r="DE422" s="26" t="str">
        <f t="shared" si="2333"/>
        <v/>
      </c>
      <c r="DF422" s="26" t="str">
        <f t="shared" si="2334"/>
        <v/>
      </c>
      <c r="DG422" s="26" t="str">
        <f t="shared" si="2335"/>
        <v/>
      </c>
      <c r="DH422" s="26" t="str">
        <f t="shared" si="2336"/>
        <v/>
      </c>
      <c r="DZ422" s="25">
        <f t="shared" si="2604"/>
        <v>57132</v>
      </c>
      <c r="EA422" s="1" t="str">
        <f t="shared" si="2605"/>
        <v/>
      </c>
      <c r="EB422" s="26" t="str">
        <f t="shared" ca="1" si="2337"/>
        <v/>
      </c>
      <c r="EC422" s="26" t="str">
        <f t="shared" si="2338"/>
        <v/>
      </c>
      <c r="ED422" s="26" t="str">
        <f t="shared" si="2339"/>
        <v/>
      </c>
      <c r="EE422" s="26" t="str">
        <f t="shared" si="2340"/>
        <v/>
      </c>
      <c r="EF422" s="26" t="str">
        <f t="shared" si="2341"/>
        <v/>
      </c>
      <c r="EG422" s="26" t="str">
        <f t="shared" si="2342"/>
        <v/>
      </c>
      <c r="EH422" s="26" t="str">
        <f t="shared" si="2343"/>
        <v/>
      </c>
      <c r="EI422" s="26" t="str">
        <f t="shared" si="2344"/>
        <v/>
      </c>
      <c r="EJ422" s="27" t="str">
        <f t="shared" si="2345"/>
        <v/>
      </c>
      <c r="EK422" s="28" t="str">
        <f t="shared" si="2346"/>
        <v/>
      </c>
      <c r="EL422" s="28" t="str">
        <f t="shared" si="2347"/>
        <v/>
      </c>
      <c r="EM422" s="28" t="str">
        <f t="shared" si="2348"/>
        <v/>
      </c>
      <c r="EN422" s="28" t="str">
        <f t="shared" si="2349"/>
        <v/>
      </c>
      <c r="EO422" s="28" t="str">
        <f t="shared" si="2350"/>
        <v/>
      </c>
      <c r="EP422" s="28" t="str">
        <f t="shared" si="2351"/>
        <v/>
      </c>
      <c r="EQ422" s="28" t="str">
        <f t="shared" si="2352"/>
        <v/>
      </c>
      <c r="ER422" s="27" t="str">
        <f t="shared" si="2353"/>
        <v/>
      </c>
      <c r="ES422" s="27" t="str">
        <f t="shared" si="2354"/>
        <v/>
      </c>
      <c r="ET422" s="28" t="str">
        <f t="shared" si="2355"/>
        <v/>
      </c>
      <c r="EU422" s="27" t="str">
        <f t="shared" si="2356"/>
        <v/>
      </c>
      <c r="EV422" s="27" t="str">
        <f t="shared" si="2357"/>
        <v/>
      </c>
      <c r="EW422" s="26" t="str">
        <f t="shared" si="2358"/>
        <v/>
      </c>
      <c r="EX422" s="26" t="str">
        <f t="shared" si="2359"/>
        <v/>
      </c>
      <c r="EY422" s="26" t="str">
        <f t="shared" si="2360"/>
        <v/>
      </c>
      <c r="EZ422" s="26" t="str">
        <f t="shared" si="2361"/>
        <v/>
      </c>
      <c r="FA422" s="29" t="str">
        <f t="shared" si="2362"/>
        <v/>
      </c>
      <c r="FB422" s="26">
        <f t="shared" si="2363"/>
        <v>0</v>
      </c>
      <c r="FC422" s="26" t="str">
        <f t="shared" si="2364"/>
        <v/>
      </c>
      <c r="FD422" s="26" t="str">
        <f t="shared" si="2365"/>
        <v/>
      </c>
      <c r="FE422" s="26" t="str">
        <f t="shared" si="2366"/>
        <v/>
      </c>
      <c r="FF422" s="26" t="str">
        <f t="shared" si="2367"/>
        <v/>
      </c>
      <c r="FG422" s="26" t="str">
        <f t="shared" si="2368"/>
        <v/>
      </c>
      <c r="FH422" s="26" t="str">
        <f t="shared" si="2369"/>
        <v/>
      </c>
      <c r="FI422" s="26" t="str">
        <f t="shared" si="2370"/>
        <v/>
      </c>
      <c r="FJ422" s="26" t="str">
        <f t="shared" si="2371"/>
        <v/>
      </c>
      <c r="GB422" s="25">
        <f t="shared" si="2606"/>
        <v>57132</v>
      </c>
      <c r="GC422" s="1" t="str">
        <f t="shared" si="2607"/>
        <v/>
      </c>
      <c r="GD422" s="26" t="str">
        <f t="shared" ca="1" si="2372"/>
        <v/>
      </c>
      <c r="GE422" s="26" t="str">
        <f t="shared" si="2373"/>
        <v/>
      </c>
      <c r="GF422" s="26" t="str">
        <f t="shared" si="2374"/>
        <v/>
      </c>
      <c r="GG422" s="26" t="str">
        <f t="shared" si="2375"/>
        <v/>
      </c>
      <c r="GH422" s="26" t="str">
        <f t="shared" si="2376"/>
        <v/>
      </c>
      <c r="GI422" s="26" t="str">
        <f t="shared" si="2377"/>
        <v/>
      </c>
      <c r="GJ422" s="26" t="str">
        <f t="shared" si="2378"/>
        <v/>
      </c>
      <c r="GK422" s="26" t="str">
        <f t="shared" si="2379"/>
        <v/>
      </c>
      <c r="GL422" s="27" t="str">
        <f t="shared" si="2380"/>
        <v/>
      </c>
      <c r="GM422" s="28" t="str">
        <f t="shared" si="2381"/>
        <v/>
      </c>
      <c r="GN422" s="28" t="str">
        <f t="shared" si="2382"/>
        <v/>
      </c>
      <c r="GO422" s="28" t="str">
        <f t="shared" si="2383"/>
        <v/>
      </c>
      <c r="GP422" s="28" t="str">
        <f t="shared" si="2384"/>
        <v/>
      </c>
      <c r="GQ422" s="28" t="str">
        <f t="shared" si="2385"/>
        <v/>
      </c>
      <c r="GR422" s="28" t="str">
        <f t="shared" si="2386"/>
        <v/>
      </c>
      <c r="GS422" s="28" t="str">
        <f t="shared" si="2387"/>
        <v/>
      </c>
      <c r="GT422" s="27" t="str">
        <f t="shared" si="2388"/>
        <v/>
      </c>
      <c r="GU422" s="27" t="str">
        <f t="shared" si="2389"/>
        <v/>
      </c>
      <c r="GV422" s="28" t="str">
        <f t="shared" si="2390"/>
        <v/>
      </c>
      <c r="GW422" s="27" t="str">
        <f t="shared" si="2391"/>
        <v/>
      </c>
      <c r="GX422" s="27" t="str">
        <f t="shared" si="2392"/>
        <v/>
      </c>
      <c r="GY422" s="26" t="str">
        <f t="shared" si="2393"/>
        <v/>
      </c>
      <c r="GZ422" s="26" t="str">
        <f t="shared" si="2394"/>
        <v/>
      </c>
      <c r="HA422" s="26" t="str">
        <f t="shared" si="2395"/>
        <v/>
      </c>
      <c r="HB422" s="26" t="str">
        <f t="shared" si="2396"/>
        <v/>
      </c>
      <c r="HC422" s="29" t="str">
        <f t="shared" si="2397"/>
        <v/>
      </c>
      <c r="HD422" s="26">
        <f t="shared" si="2398"/>
        <v>0</v>
      </c>
      <c r="HE422" s="26" t="str">
        <f t="shared" si="2399"/>
        <v/>
      </c>
      <c r="HF422" s="26" t="str">
        <f t="shared" si="2400"/>
        <v/>
      </c>
      <c r="HG422" s="26" t="str">
        <f t="shared" si="2401"/>
        <v/>
      </c>
      <c r="HH422" s="26" t="str">
        <f t="shared" si="2402"/>
        <v/>
      </c>
      <c r="HI422" s="26" t="str">
        <f t="shared" si="2403"/>
        <v/>
      </c>
      <c r="HJ422" s="26" t="str">
        <f t="shared" si="2404"/>
        <v/>
      </c>
      <c r="HK422" s="26" t="str">
        <f t="shared" si="2405"/>
        <v/>
      </c>
      <c r="HL422" s="26" t="str">
        <f t="shared" si="2406"/>
        <v/>
      </c>
      <c r="ID422" s="25">
        <f t="shared" si="2606"/>
        <v>57132</v>
      </c>
      <c r="IE422" s="1" t="str">
        <f t="shared" si="2607"/>
        <v/>
      </c>
      <c r="IF422" s="26" t="str">
        <f t="shared" ca="1" si="2407"/>
        <v/>
      </c>
      <c r="IG422" s="26" t="str">
        <f t="shared" si="2408"/>
        <v/>
      </c>
      <c r="IH422" s="26" t="str">
        <f t="shared" si="2409"/>
        <v/>
      </c>
      <c r="II422" s="26" t="str">
        <f t="shared" si="2410"/>
        <v/>
      </c>
      <c r="IJ422" s="26" t="str">
        <f t="shared" si="2411"/>
        <v/>
      </c>
      <c r="IK422" s="26" t="str">
        <f t="shared" si="2412"/>
        <v/>
      </c>
      <c r="IL422" s="26" t="str">
        <f t="shared" si="2413"/>
        <v/>
      </c>
      <c r="IM422" s="26" t="str">
        <f t="shared" si="2414"/>
        <v/>
      </c>
      <c r="IN422" s="27" t="str">
        <f t="shared" si="2415"/>
        <v/>
      </c>
      <c r="IO422" s="28" t="str">
        <f t="shared" si="2416"/>
        <v/>
      </c>
      <c r="IP422" s="28" t="str">
        <f t="shared" si="2417"/>
        <v/>
      </c>
      <c r="IQ422" s="28" t="str">
        <f t="shared" si="2418"/>
        <v/>
      </c>
      <c r="IR422" s="28" t="str">
        <f t="shared" si="2419"/>
        <v/>
      </c>
      <c r="IS422" s="28" t="str">
        <f t="shared" si="2420"/>
        <v/>
      </c>
      <c r="IT422" s="28" t="str">
        <f t="shared" si="2421"/>
        <v/>
      </c>
      <c r="IU422" s="28" t="str">
        <f t="shared" si="2422"/>
        <v/>
      </c>
      <c r="IV422" s="27" t="str">
        <f t="shared" si="2423"/>
        <v/>
      </c>
      <c r="IW422" s="27" t="str">
        <f t="shared" si="2424"/>
        <v/>
      </c>
      <c r="IX422" s="28" t="str">
        <f t="shared" si="2425"/>
        <v/>
      </c>
      <c r="IY422" s="27" t="str">
        <f t="shared" si="2426"/>
        <v/>
      </c>
      <c r="IZ422" s="27" t="str">
        <f t="shared" si="2427"/>
        <v/>
      </c>
      <c r="JA422" s="26" t="str">
        <f t="shared" si="2428"/>
        <v/>
      </c>
      <c r="JB422" s="26" t="str">
        <f t="shared" si="2429"/>
        <v/>
      </c>
      <c r="JC422" s="26" t="str">
        <f t="shared" si="2430"/>
        <v/>
      </c>
      <c r="JD422" s="26" t="str">
        <f t="shared" si="2431"/>
        <v/>
      </c>
      <c r="JE422" s="29" t="str">
        <f t="shared" si="2432"/>
        <v/>
      </c>
      <c r="JF422" s="26">
        <f t="shared" si="2433"/>
        <v>0</v>
      </c>
      <c r="JG422" s="26" t="str">
        <f t="shared" si="2434"/>
        <v/>
      </c>
      <c r="JH422" s="26" t="str">
        <f t="shared" si="2435"/>
        <v/>
      </c>
      <c r="JI422" s="26" t="str">
        <f t="shared" si="2436"/>
        <v/>
      </c>
      <c r="JJ422" s="26" t="str">
        <f t="shared" si="2437"/>
        <v/>
      </c>
      <c r="JK422" s="26" t="str">
        <f t="shared" si="2438"/>
        <v/>
      </c>
      <c r="JL422" s="26" t="str">
        <f t="shared" si="2439"/>
        <v/>
      </c>
      <c r="JM422" s="26" t="str">
        <f t="shared" si="2440"/>
        <v/>
      </c>
      <c r="JN422" s="26" t="str">
        <f t="shared" si="2441"/>
        <v/>
      </c>
      <c r="KF422" s="25">
        <f t="shared" si="2608"/>
        <v>57132</v>
      </c>
      <c r="KG422" s="1" t="str">
        <f t="shared" si="2609"/>
        <v/>
      </c>
      <c r="KH422" s="26" t="str">
        <f t="shared" ca="1" si="2442"/>
        <v/>
      </c>
      <c r="KI422" s="26" t="str">
        <f t="shared" si="2443"/>
        <v/>
      </c>
      <c r="KJ422" s="26" t="str">
        <f t="shared" si="2444"/>
        <v/>
      </c>
      <c r="KK422" s="26" t="str">
        <f t="shared" si="2445"/>
        <v/>
      </c>
      <c r="KL422" s="26" t="str">
        <f t="shared" si="2446"/>
        <v/>
      </c>
      <c r="KM422" s="26" t="str">
        <f t="shared" si="2447"/>
        <v/>
      </c>
      <c r="KN422" s="26" t="str">
        <f t="shared" si="2448"/>
        <v/>
      </c>
      <c r="KO422" s="26" t="str">
        <f t="shared" si="2449"/>
        <v/>
      </c>
      <c r="KP422" s="27" t="str">
        <f t="shared" si="2450"/>
        <v/>
      </c>
      <c r="KQ422" s="28" t="str">
        <f t="shared" si="2451"/>
        <v/>
      </c>
      <c r="KR422" s="28" t="str">
        <f t="shared" si="2452"/>
        <v/>
      </c>
      <c r="KS422" s="28" t="str">
        <f t="shared" si="2453"/>
        <v/>
      </c>
      <c r="KT422" s="28" t="str">
        <f t="shared" si="2454"/>
        <v/>
      </c>
      <c r="KU422" s="28" t="str">
        <f t="shared" si="2455"/>
        <v/>
      </c>
      <c r="KV422" s="28" t="str">
        <f t="shared" si="2456"/>
        <v/>
      </c>
      <c r="KW422" s="28" t="str">
        <f t="shared" si="2457"/>
        <v/>
      </c>
      <c r="KX422" s="27" t="str">
        <f t="shared" si="2458"/>
        <v/>
      </c>
      <c r="KY422" s="27" t="str">
        <f t="shared" si="2459"/>
        <v/>
      </c>
      <c r="KZ422" s="28" t="str">
        <f t="shared" si="2460"/>
        <v/>
      </c>
      <c r="LA422" s="27" t="str">
        <f t="shared" si="2461"/>
        <v/>
      </c>
      <c r="LB422" s="27" t="str">
        <f t="shared" si="2462"/>
        <v/>
      </c>
      <c r="LC422" s="26" t="str">
        <f t="shared" si="2463"/>
        <v/>
      </c>
      <c r="LD422" s="26" t="str">
        <f t="shared" si="2464"/>
        <v/>
      </c>
      <c r="LE422" s="26" t="str">
        <f t="shared" si="2465"/>
        <v/>
      </c>
      <c r="LF422" s="26" t="str">
        <f t="shared" si="2466"/>
        <v/>
      </c>
      <c r="LG422" s="29" t="str">
        <f t="shared" si="2467"/>
        <v/>
      </c>
      <c r="LH422" s="26">
        <f t="shared" si="2468"/>
        <v>0</v>
      </c>
      <c r="LI422" s="26" t="str">
        <f t="shared" si="2469"/>
        <v/>
      </c>
      <c r="LJ422" s="26" t="str">
        <f t="shared" si="2470"/>
        <v/>
      </c>
      <c r="LK422" s="26" t="str">
        <f t="shared" si="2471"/>
        <v/>
      </c>
      <c r="LL422" s="26" t="str">
        <f t="shared" si="2472"/>
        <v/>
      </c>
      <c r="LM422" s="26" t="str">
        <f t="shared" si="2473"/>
        <v/>
      </c>
      <c r="LN422" s="26" t="str">
        <f t="shared" si="2474"/>
        <v/>
      </c>
      <c r="LO422" s="26" t="str">
        <f t="shared" si="2475"/>
        <v/>
      </c>
      <c r="LP422" s="26" t="str">
        <f t="shared" si="2476"/>
        <v/>
      </c>
      <c r="MH422" s="25">
        <f t="shared" si="2608"/>
        <v>57132</v>
      </c>
      <c r="MI422" s="1" t="str">
        <f t="shared" si="2609"/>
        <v/>
      </c>
      <c r="MJ422" s="26" t="str">
        <f t="shared" ca="1" si="2477"/>
        <v/>
      </c>
      <c r="MK422" s="26" t="str">
        <f t="shared" si="2478"/>
        <v/>
      </c>
      <c r="ML422" s="26" t="str">
        <f t="shared" si="2479"/>
        <v/>
      </c>
      <c r="MM422" s="26" t="str">
        <f t="shared" si="2480"/>
        <v/>
      </c>
      <c r="MN422" s="26" t="str">
        <f t="shared" si="2481"/>
        <v/>
      </c>
      <c r="MO422" s="26" t="str">
        <f t="shared" si="2482"/>
        <v/>
      </c>
      <c r="MP422" s="26" t="str">
        <f t="shared" si="2483"/>
        <v/>
      </c>
      <c r="MQ422" s="26" t="str">
        <f t="shared" si="2484"/>
        <v/>
      </c>
      <c r="MR422" s="27" t="str">
        <f t="shared" si="2485"/>
        <v/>
      </c>
      <c r="MS422" s="28" t="str">
        <f t="shared" si="2486"/>
        <v/>
      </c>
      <c r="MT422" s="28" t="str">
        <f t="shared" si="2487"/>
        <v/>
      </c>
      <c r="MU422" s="28" t="str">
        <f t="shared" si="2488"/>
        <v/>
      </c>
      <c r="MV422" s="28" t="str">
        <f t="shared" si="2489"/>
        <v/>
      </c>
      <c r="MW422" s="28" t="str">
        <f t="shared" si="2490"/>
        <v/>
      </c>
      <c r="MX422" s="28" t="str">
        <f t="shared" si="2491"/>
        <v/>
      </c>
      <c r="MY422" s="28" t="str">
        <f t="shared" si="2492"/>
        <v/>
      </c>
      <c r="MZ422" s="27" t="str">
        <f t="shared" si="2493"/>
        <v/>
      </c>
      <c r="NA422" s="27" t="str">
        <f t="shared" si="2494"/>
        <v/>
      </c>
      <c r="NB422" s="28" t="str">
        <f t="shared" si="2495"/>
        <v/>
      </c>
      <c r="NC422" s="27" t="str">
        <f t="shared" si="2496"/>
        <v/>
      </c>
      <c r="ND422" s="27" t="str">
        <f t="shared" si="2497"/>
        <v/>
      </c>
      <c r="NE422" s="26" t="str">
        <f t="shared" si="2498"/>
        <v/>
      </c>
      <c r="NF422" s="26" t="str">
        <f t="shared" si="2499"/>
        <v/>
      </c>
      <c r="NG422" s="26" t="str">
        <f t="shared" si="2500"/>
        <v/>
      </c>
      <c r="NH422" s="26" t="str">
        <f t="shared" si="2501"/>
        <v/>
      </c>
      <c r="NI422" s="29" t="str">
        <f t="shared" si="2502"/>
        <v/>
      </c>
      <c r="NJ422" s="26">
        <f t="shared" si="2503"/>
        <v>0</v>
      </c>
      <c r="NK422" s="26" t="str">
        <f t="shared" si="2504"/>
        <v/>
      </c>
      <c r="NL422" s="26" t="str">
        <f t="shared" si="2505"/>
        <v/>
      </c>
      <c r="NM422" s="26" t="str">
        <f t="shared" si="2506"/>
        <v/>
      </c>
      <c r="NN422" s="26" t="str">
        <f t="shared" si="2507"/>
        <v/>
      </c>
      <c r="NO422" s="26" t="str">
        <f t="shared" si="2508"/>
        <v/>
      </c>
      <c r="NP422" s="26" t="str">
        <f t="shared" si="2509"/>
        <v/>
      </c>
      <c r="NQ422" s="26" t="str">
        <f t="shared" si="2510"/>
        <v/>
      </c>
      <c r="NR422" s="26" t="str">
        <f t="shared" si="2511"/>
        <v/>
      </c>
      <c r="OJ422" s="25">
        <f t="shared" si="2610"/>
        <v>57132</v>
      </c>
      <c r="OK422" s="1" t="str">
        <f t="shared" si="2611"/>
        <v/>
      </c>
      <c r="OL422" s="26" t="str">
        <f t="shared" ca="1" si="2512"/>
        <v/>
      </c>
      <c r="OM422" s="26" t="str">
        <f t="shared" si="2513"/>
        <v/>
      </c>
      <c r="ON422" s="26" t="str">
        <f t="shared" si="2514"/>
        <v/>
      </c>
      <c r="OO422" s="26" t="str">
        <f t="shared" si="2515"/>
        <v/>
      </c>
      <c r="OP422" s="26" t="str">
        <f t="shared" si="2516"/>
        <v/>
      </c>
      <c r="OQ422" s="26" t="str">
        <f t="shared" si="2517"/>
        <v/>
      </c>
      <c r="OR422" s="26" t="str">
        <f t="shared" si="2518"/>
        <v/>
      </c>
      <c r="OS422" s="26" t="str">
        <f t="shared" si="2519"/>
        <v/>
      </c>
      <c r="OT422" s="27" t="str">
        <f t="shared" si="2520"/>
        <v/>
      </c>
      <c r="OU422" s="28" t="str">
        <f t="shared" si="2521"/>
        <v/>
      </c>
      <c r="OV422" s="28" t="str">
        <f t="shared" si="2522"/>
        <v/>
      </c>
      <c r="OW422" s="28" t="str">
        <f t="shared" si="2523"/>
        <v/>
      </c>
      <c r="OX422" s="28" t="str">
        <f t="shared" si="2524"/>
        <v/>
      </c>
      <c r="OY422" s="28" t="str">
        <f t="shared" si="2525"/>
        <v/>
      </c>
      <c r="OZ422" s="28" t="str">
        <f t="shared" si="2526"/>
        <v/>
      </c>
      <c r="PA422" s="28" t="str">
        <f t="shared" si="2527"/>
        <v/>
      </c>
      <c r="PB422" s="27" t="str">
        <f t="shared" si="2528"/>
        <v/>
      </c>
      <c r="PC422" s="27" t="str">
        <f t="shared" si="2529"/>
        <v/>
      </c>
      <c r="PD422" s="28" t="str">
        <f t="shared" si="2530"/>
        <v/>
      </c>
      <c r="PE422" s="27" t="str">
        <f t="shared" si="2531"/>
        <v/>
      </c>
      <c r="PF422" s="27" t="str">
        <f t="shared" si="2532"/>
        <v/>
      </c>
      <c r="PG422" s="26" t="str">
        <f t="shared" si="2533"/>
        <v/>
      </c>
      <c r="PH422" s="26" t="str">
        <f t="shared" si="2534"/>
        <v/>
      </c>
      <c r="PI422" s="26" t="str">
        <f t="shared" si="2535"/>
        <v/>
      </c>
      <c r="PJ422" s="26" t="str">
        <f t="shared" si="2536"/>
        <v/>
      </c>
      <c r="PK422" s="29" t="str">
        <f t="shared" si="2537"/>
        <v/>
      </c>
      <c r="PL422" s="26">
        <f t="shared" si="2538"/>
        <v>0</v>
      </c>
      <c r="PM422" s="26" t="str">
        <f t="shared" si="2539"/>
        <v/>
      </c>
      <c r="PN422" s="26" t="str">
        <f t="shared" si="2540"/>
        <v/>
      </c>
      <c r="PO422" s="26" t="str">
        <f t="shared" si="2541"/>
        <v/>
      </c>
      <c r="PP422" s="26" t="str">
        <f t="shared" si="2542"/>
        <v/>
      </c>
      <c r="PQ422" s="26" t="str">
        <f t="shared" si="2543"/>
        <v/>
      </c>
      <c r="PR422" s="26" t="str">
        <f t="shared" si="2544"/>
        <v/>
      </c>
      <c r="PS422" s="26" t="str">
        <f t="shared" si="2545"/>
        <v/>
      </c>
      <c r="PT422" s="26" t="str">
        <f t="shared" si="2546"/>
        <v/>
      </c>
      <c r="QL422" s="25">
        <f t="shared" si="2610"/>
        <v>57132</v>
      </c>
      <c r="QM422" s="1" t="str">
        <f t="shared" si="2611"/>
        <v/>
      </c>
      <c r="QN422" s="26" t="str">
        <f t="shared" ca="1" si="2547"/>
        <v/>
      </c>
      <c r="QO422" s="26" t="str">
        <f t="shared" si="2548"/>
        <v/>
      </c>
      <c r="QP422" s="26" t="str">
        <f t="shared" si="2549"/>
        <v/>
      </c>
      <c r="QQ422" s="26" t="str">
        <f t="shared" si="2550"/>
        <v/>
      </c>
      <c r="QR422" s="26" t="str">
        <f t="shared" si="2551"/>
        <v/>
      </c>
      <c r="QS422" s="26" t="str">
        <f t="shared" si="2552"/>
        <v/>
      </c>
      <c r="QT422" s="26" t="str">
        <f t="shared" si="2553"/>
        <v/>
      </c>
      <c r="QU422" s="26" t="str">
        <f t="shared" si="2554"/>
        <v/>
      </c>
      <c r="QV422" s="27" t="str">
        <f t="shared" si="2555"/>
        <v/>
      </c>
      <c r="QW422" s="28" t="str">
        <f t="shared" si="2556"/>
        <v/>
      </c>
      <c r="QX422" s="28" t="str">
        <f t="shared" si="2557"/>
        <v/>
      </c>
      <c r="QY422" s="28" t="str">
        <f t="shared" si="2558"/>
        <v/>
      </c>
      <c r="QZ422" s="28" t="str">
        <f t="shared" si="2559"/>
        <v/>
      </c>
      <c r="RA422" s="28" t="str">
        <f t="shared" si="2560"/>
        <v/>
      </c>
      <c r="RB422" s="28" t="str">
        <f t="shared" si="2561"/>
        <v/>
      </c>
      <c r="RC422" s="28" t="str">
        <f t="shared" si="2562"/>
        <v/>
      </c>
      <c r="RD422" s="27" t="str">
        <f t="shared" si="2563"/>
        <v/>
      </c>
      <c r="RE422" s="27" t="str">
        <f t="shared" si="2564"/>
        <v/>
      </c>
      <c r="RF422" s="28" t="str">
        <f t="shared" si="2565"/>
        <v/>
      </c>
      <c r="RG422" s="27" t="str">
        <f t="shared" si="2566"/>
        <v/>
      </c>
      <c r="RH422" s="27" t="str">
        <f t="shared" si="2567"/>
        <v/>
      </c>
      <c r="RI422" s="26" t="str">
        <f t="shared" si="2568"/>
        <v/>
      </c>
      <c r="RJ422" s="26" t="str">
        <f t="shared" si="2569"/>
        <v/>
      </c>
      <c r="RK422" s="26" t="str">
        <f t="shared" si="2570"/>
        <v/>
      </c>
      <c r="RL422" s="26" t="str">
        <f t="shared" si="2571"/>
        <v/>
      </c>
      <c r="RM422" s="29" t="str">
        <f t="shared" si="2572"/>
        <v/>
      </c>
      <c r="RN422" s="26">
        <f t="shared" si="2573"/>
        <v>0</v>
      </c>
      <c r="RO422" s="26" t="str">
        <f t="shared" si="2574"/>
        <v/>
      </c>
      <c r="RP422" s="26" t="str">
        <f t="shared" si="2575"/>
        <v/>
      </c>
      <c r="RQ422" s="26" t="str">
        <f t="shared" si="2576"/>
        <v/>
      </c>
      <c r="RR422" s="26" t="str">
        <f t="shared" si="2577"/>
        <v/>
      </c>
      <c r="RS422" s="26" t="str">
        <f t="shared" si="2578"/>
        <v/>
      </c>
      <c r="RT422" s="26" t="str">
        <f t="shared" si="2579"/>
        <v/>
      </c>
      <c r="RU422" s="26" t="str">
        <f t="shared" si="2580"/>
        <v/>
      </c>
      <c r="RV422" s="26" t="str">
        <f t="shared" si="2581"/>
        <v/>
      </c>
    </row>
    <row r="423" spans="2:490" x14ac:dyDescent="0.25">
      <c r="B423" s="25">
        <f t="shared" si="2601"/>
        <v>57162</v>
      </c>
      <c r="C423" s="1">
        <f t="shared" si="2582"/>
        <v>2056</v>
      </c>
      <c r="D423" s="1">
        <f t="shared" si="2583"/>
        <v>80</v>
      </c>
      <c r="E423" s="1" t="str">
        <f t="shared" si="2584"/>
        <v/>
      </c>
      <c r="F423" s="26" t="str">
        <f t="shared" si="2268"/>
        <v/>
      </c>
      <c r="G423" s="26">
        <f>SUMIFS(F$9:F423,C$9:C423,C423)</f>
        <v>0</v>
      </c>
      <c r="H423" s="26" t="str">
        <f t="shared" si="2269"/>
        <v/>
      </c>
      <c r="I423" s="86" t="e">
        <f t="shared" si="2585"/>
        <v>#VALUE!</v>
      </c>
      <c r="J423" s="1" t="b">
        <f>IF(J422=TRUE,TRUE,AND(D423&gt;=dane_wiek_emerytalny,D423&gt;=55,YEAR(B423)-YEAR(dane_data_rozpoczecia)&gt;=4,SUMIFS(F$9:F423,C$9:C423,C423)))</f>
        <v>0</v>
      </c>
      <c r="K423" s="26" t="str">
        <f t="shared" si="2270"/>
        <v/>
      </c>
      <c r="L423" s="26">
        <f t="shared" si="2271"/>
        <v>0</v>
      </c>
      <c r="M423" s="26" t="e">
        <f t="shared" si="2272"/>
        <v>#VALUE!</v>
      </c>
      <c r="N423" s="26" t="e">
        <f t="shared" si="2273"/>
        <v>#VALUE!</v>
      </c>
      <c r="O423" s="1" t="b">
        <f>IF(O422=TRUE,TRUE,AND(D423&gt;=65,YEAR(B423)-YEAR(dane_data_rozpoczecia)&gt;=4,SUMIFS(F$9:F423,C$9:C423,C423)))</f>
        <v>0</v>
      </c>
      <c r="V423" s="25">
        <f t="shared" si="2602"/>
        <v>57162</v>
      </c>
      <c r="W423" s="1" t="str">
        <f t="shared" si="2586"/>
        <v/>
      </c>
      <c r="X423" s="26" t="str">
        <f t="shared" ca="1" si="2274"/>
        <v/>
      </c>
      <c r="Y423" s="26" t="str">
        <f t="shared" si="2275"/>
        <v/>
      </c>
      <c r="Z423" s="26" t="str">
        <f t="shared" si="2587"/>
        <v/>
      </c>
      <c r="AA423" s="26" t="str">
        <f t="shared" si="2588"/>
        <v/>
      </c>
      <c r="AB423" s="26" t="str">
        <f t="shared" si="2276"/>
        <v/>
      </c>
      <c r="AC423" s="26" t="str">
        <f t="shared" si="2277"/>
        <v/>
      </c>
      <c r="AD423" s="26" t="str">
        <f t="shared" si="2278"/>
        <v/>
      </c>
      <c r="AE423" s="26" t="str">
        <f t="shared" si="2279"/>
        <v/>
      </c>
      <c r="AF423" s="27" t="str">
        <f t="shared" si="2280"/>
        <v/>
      </c>
      <c r="AG423" s="28" t="str">
        <f t="shared" si="2281"/>
        <v/>
      </c>
      <c r="AH423" s="28" t="str">
        <f t="shared" si="2282"/>
        <v/>
      </c>
      <c r="AI423" s="28" t="str">
        <f t="shared" si="2589"/>
        <v/>
      </c>
      <c r="AJ423" s="28" t="str">
        <f t="shared" si="2603"/>
        <v/>
      </c>
      <c r="AK423" s="28" t="str">
        <f t="shared" si="2283"/>
        <v/>
      </c>
      <c r="AL423" s="28" t="str">
        <f t="shared" si="2590"/>
        <v/>
      </c>
      <c r="AM423" s="28" t="str">
        <f t="shared" si="2591"/>
        <v/>
      </c>
      <c r="AN423" s="27" t="str">
        <f t="shared" si="2284"/>
        <v/>
      </c>
      <c r="AO423" s="27" t="str">
        <f t="shared" si="2285"/>
        <v/>
      </c>
      <c r="AP423" s="28" t="str">
        <f t="shared" si="2286"/>
        <v/>
      </c>
      <c r="AQ423" s="27" t="str">
        <f t="shared" si="2287"/>
        <v/>
      </c>
      <c r="AR423" s="27" t="str">
        <f t="shared" si="2288"/>
        <v/>
      </c>
      <c r="AS423" s="26" t="str">
        <f t="shared" si="2289"/>
        <v/>
      </c>
      <c r="AT423" s="26" t="str">
        <f t="shared" si="2290"/>
        <v/>
      </c>
      <c r="AU423" s="26" t="str">
        <f t="shared" si="2291"/>
        <v/>
      </c>
      <c r="AV423" s="26" t="str">
        <f t="shared" si="2292"/>
        <v/>
      </c>
      <c r="AW423" s="29" t="str">
        <f t="shared" si="2293"/>
        <v/>
      </c>
      <c r="AX423" s="26">
        <f t="shared" si="2294"/>
        <v>0</v>
      </c>
      <c r="AY423" s="26" t="str">
        <f t="shared" si="2295"/>
        <v/>
      </c>
      <c r="AZ423" s="26" t="str">
        <f t="shared" si="2296"/>
        <v/>
      </c>
      <c r="BA423" s="26" t="str">
        <f t="shared" si="2592"/>
        <v/>
      </c>
      <c r="BB423" s="26" t="str">
        <f t="shared" si="2297"/>
        <v/>
      </c>
      <c r="BC423" s="26" t="str">
        <f t="shared" si="2298"/>
        <v/>
      </c>
      <c r="BD423" s="26" t="str">
        <f t="shared" si="2299"/>
        <v/>
      </c>
      <c r="BE423" s="26" t="str">
        <f t="shared" si="2300"/>
        <v/>
      </c>
      <c r="BF423" s="26" t="str">
        <f t="shared" si="2301"/>
        <v/>
      </c>
      <c r="BX423" s="25">
        <f t="shared" si="2604"/>
        <v>57162</v>
      </c>
      <c r="BY423" s="1" t="str">
        <f t="shared" si="2605"/>
        <v/>
      </c>
      <c r="BZ423" s="26" t="str">
        <f t="shared" ca="1" si="2302"/>
        <v/>
      </c>
      <c r="CA423" s="26" t="str">
        <f t="shared" si="2303"/>
        <v/>
      </c>
      <c r="CB423" s="26" t="str">
        <f t="shared" si="2304"/>
        <v/>
      </c>
      <c r="CC423" s="26" t="str">
        <f t="shared" si="2305"/>
        <v/>
      </c>
      <c r="CD423" s="26" t="str">
        <f t="shared" si="2306"/>
        <v/>
      </c>
      <c r="CE423" s="26" t="str">
        <f t="shared" si="2307"/>
        <v/>
      </c>
      <c r="CF423" s="26" t="str">
        <f t="shared" si="2308"/>
        <v/>
      </c>
      <c r="CG423" s="26" t="str">
        <f t="shared" si="2309"/>
        <v/>
      </c>
      <c r="CH423" s="27" t="str">
        <f t="shared" si="2310"/>
        <v/>
      </c>
      <c r="CI423" s="28" t="str">
        <f t="shared" si="2311"/>
        <v/>
      </c>
      <c r="CJ423" s="28" t="str">
        <f t="shared" si="2312"/>
        <v/>
      </c>
      <c r="CK423" s="28" t="str">
        <f t="shared" si="2313"/>
        <v/>
      </c>
      <c r="CL423" s="28" t="str">
        <f t="shared" si="2314"/>
        <v/>
      </c>
      <c r="CM423" s="28" t="str">
        <f t="shared" si="2315"/>
        <v/>
      </c>
      <c r="CN423" s="28" t="str">
        <f t="shared" si="2316"/>
        <v/>
      </c>
      <c r="CO423" s="28" t="str">
        <f t="shared" si="2317"/>
        <v/>
      </c>
      <c r="CP423" s="27" t="str">
        <f t="shared" si="2318"/>
        <v/>
      </c>
      <c r="CQ423" s="27" t="str">
        <f t="shared" si="2319"/>
        <v/>
      </c>
      <c r="CR423" s="28" t="str">
        <f t="shared" si="2320"/>
        <v/>
      </c>
      <c r="CS423" s="27" t="str">
        <f t="shared" si="2321"/>
        <v/>
      </c>
      <c r="CT423" s="27" t="str">
        <f t="shared" si="2322"/>
        <v/>
      </c>
      <c r="CU423" s="26" t="str">
        <f t="shared" si="2323"/>
        <v/>
      </c>
      <c r="CV423" s="26" t="str">
        <f t="shared" si="2324"/>
        <v/>
      </c>
      <c r="CW423" s="26" t="str">
        <f t="shared" si="2325"/>
        <v/>
      </c>
      <c r="CX423" s="26" t="str">
        <f t="shared" si="2326"/>
        <v/>
      </c>
      <c r="CY423" s="29" t="str">
        <f t="shared" si="2327"/>
        <v/>
      </c>
      <c r="CZ423" s="26">
        <f t="shared" si="2328"/>
        <v>0</v>
      </c>
      <c r="DA423" s="26" t="str">
        <f t="shared" si="2329"/>
        <v/>
      </c>
      <c r="DB423" s="26" t="str">
        <f t="shared" si="2330"/>
        <v/>
      </c>
      <c r="DC423" s="26" t="str">
        <f t="shared" si="2331"/>
        <v/>
      </c>
      <c r="DD423" s="26" t="str">
        <f t="shared" si="2332"/>
        <v/>
      </c>
      <c r="DE423" s="26" t="str">
        <f t="shared" si="2333"/>
        <v/>
      </c>
      <c r="DF423" s="26" t="str">
        <f t="shared" si="2334"/>
        <v/>
      </c>
      <c r="DG423" s="26" t="str">
        <f t="shared" si="2335"/>
        <v/>
      </c>
      <c r="DH423" s="26" t="str">
        <f t="shared" si="2336"/>
        <v/>
      </c>
      <c r="DZ423" s="25">
        <f t="shared" si="2604"/>
        <v>57162</v>
      </c>
      <c r="EA423" s="1" t="str">
        <f t="shared" si="2605"/>
        <v/>
      </c>
      <c r="EB423" s="26" t="str">
        <f t="shared" ca="1" si="2337"/>
        <v/>
      </c>
      <c r="EC423" s="26" t="str">
        <f t="shared" si="2338"/>
        <v/>
      </c>
      <c r="ED423" s="26" t="str">
        <f t="shared" si="2339"/>
        <v/>
      </c>
      <c r="EE423" s="26" t="str">
        <f t="shared" si="2340"/>
        <v/>
      </c>
      <c r="EF423" s="26" t="str">
        <f t="shared" si="2341"/>
        <v/>
      </c>
      <c r="EG423" s="26" t="str">
        <f t="shared" si="2342"/>
        <v/>
      </c>
      <c r="EH423" s="26" t="str">
        <f t="shared" si="2343"/>
        <v/>
      </c>
      <c r="EI423" s="26" t="str">
        <f t="shared" si="2344"/>
        <v/>
      </c>
      <c r="EJ423" s="27" t="str">
        <f t="shared" si="2345"/>
        <v/>
      </c>
      <c r="EK423" s="28" t="str">
        <f t="shared" si="2346"/>
        <v/>
      </c>
      <c r="EL423" s="28" t="str">
        <f t="shared" si="2347"/>
        <v/>
      </c>
      <c r="EM423" s="28" t="str">
        <f t="shared" si="2348"/>
        <v/>
      </c>
      <c r="EN423" s="28" t="str">
        <f t="shared" si="2349"/>
        <v/>
      </c>
      <c r="EO423" s="28" t="str">
        <f t="shared" si="2350"/>
        <v/>
      </c>
      <c r="EP423" s="28" t="str">
        <f t="shared" si="2351"/>
        <v/>
      </c>
      <c r="EQ423" s="28" t="str">
        <f t="shared" si="2352"/>
        <v/>
      </c>
      <c r="ER423" s="27" t="str">
        <f t="shared" si="2353"/>
        <v/>
      </c>
      <c r="ES423" s="27" t="str">
        <f t="shared" si="2354"/>
        <v/>
      </c>
      <c r="ET423" s="28" t="str">
        <f t="shared" si="2355"/>
        <v/>
      </c>
      <c r="EU423" s="27" t="str">
        <f t="shared" si="2356"/>
        <v/>
      </c>
      <c r="EV423" s="27" t="str">
        <f t="shared" si="2357"/>
        <v/>
      </c>
      <c r="EW423" s="26" t="str">
        <f t="shared" si="2358"/>
        <v/>
      </c>
      <c r="EX423" s="26" t="str">
        <f t="shared" si="2359"/>
        <v/>
      </c>
      <c r="EY423" s="26" t="str">
        <f t="shared" si="2360"/>
        <v/>
      </c>
      <c r="EZ423" s="26" t="str">
        <f t="shared" si="2361"/>
        <v/>
      </c>
      <c r="FA423" s="29" t="str">
        <f t="shared" si="2362"/>
        <v/>
      </c>
      <c r="FB423" s="26">
        <f t="shared" si="2363"/>
        <v>0</v>
      </c>
      <c r="FC423" s="26" t="str">
        <f t="shared" si="2364"/>
        <v/>
      </c>
      <c r="FD423" s="26" t="str">
        <f t="shared" si="2365"/>
        <v/>
      </c>
      <c r="FE423" s="26" t="str">
        <f t="shared" si="2366"/>
        <v/>
      </c>
      <c r="FF423" s="26" t="str">
        <f t="shared" si="2367"/>
        <v/>
      </c>
      <c r="FG423" s="26" t="str">
        <f t="shared" si="2368"/>
        <v/>
      </c>
      <c r="FH423" s="26" t="str">
        <f t="shared" si="2369"/>
        <v/>
      </c>
      <c r="FI423" s="26" t="str">
        <f t="shared" si="2370"/>
        <v/>
      </c>
      <c r="FJ423" s="26" t="str">
        <f t="shared" si="2371"/>
        <v/>
      </c>
      <c r="GB423" s="25">
        <f t="shared" si="2606"/>
        <v>57162</v>
      </c>
      <c r="GC423" s="1" t="str">
        <f t="shared" si="2607"/>
        <v/>
      </c>
      <c r="GD423" s="26" t="str">
        <f t="shared" ca="1" si="2372"/>
        <v/>
      </c>
      <c r="GE423" s="26" t="str">
        <f t="shared" si="2373"/>
        <v/>
      </c>
      <c r="GF423" s="26" t="str">
        <f t="shared" si="2374"/>
        <v/>
      </c>
      <c r="GG423" s="26" t="str">
        <f t="shared" si="2375"/>
        <v/>
      </c>
      <c r="GH423" s="26" t="str">
        <f t="shared" si="2376"/>
        <v/>
      </c>
      <c r="GI423" s="26" t="str">
        <f t="shared" si="2377"/>
        <v/>
      </c>
      <c r="GJ423" s="26" t="str">
        <f t="shared" si="2378"/>
        <v/>
      </c>
      <c r="GK423" s="26" t="str">
        <f t="shared" si="2379"/>
        <v/>
      </c>
      <c r="GL423" s="27" t="str">
        <f t="shared" si="2380"/>
        <v/>
      </c>
      <c r="GM423" s="28" t="str">
        <f t="shared" si="2381"/>
        <v/>
      </c>
      <c r="GN423" s="28" t="str">
        <f t="shared" si="2382"/>
        <v/>
      </c>
      <c r="GO423" s="28" t="str">
        <f t="shared" si="2383"/>
        <v/>
      </c>
      <c r="GP423" s="28" t="str">
        <f t="shared" si="2384"/>
        <v/>
      </c>
      <c r="GQ423" s="28" t="str">
        <f t="shared" si="2385"/>
        <v/>
      </c>
      <c r="GR423" s="28" t="str">
        <f t="shared" si="2386"/>
        <v/>
      </c>
      <c r="GS423" s="28" t="str">
        <f t="shared" si="2387"/>
        <v/>
      </c>
      <c r="GT423" s="27" t="str">
        <f t="shared" si="2388"/>
        <v/>
      </c>
      <c r="GU423" s="27" t="str">
        <f t="shared" si="2389"/>
        <v/>
      </c>
      <c r="GV423" s="28" t="str">
        <f t="shared" si="2390"/>
        <v/>
      </c>
      <c r="GW423" s="27" t="str">
        <f t="shared" si="2391"/>
        <v/>
      </c>
      <c r="GX423" s="27" t="str">
        <f t="shared" si="2392"/>
        <v/>
      </c>
      <c r="GY423" s="26" t="str">
        <f t="shared" si="2393"/>
        <v/>
      </c>
      <c r="GZ423" s="26" t="str">
        <f t="shared" si="2394"/>
        <v/>
      </c>
      <c r="HA423" s="26" t="str">
        <f t="shared" si="2395"/>
        <v/>
      </c>
      <c r="HB423" s="26" t="str">
        <f t="shared" si="2396"/>
        <v/>
      </c>
      <c r="HC423" s="29" t="str">
        <f t="shared" si="2397"/>
        <v/>
      </c>
      <c r="HD423" s="26">
        <f t="shared" si="2398"/>
        <v>0</v>
      </c>
      <c r="HE423" s="26" t="str">
        <f t="shared" si="2399"/>
        <v/>
      </c>
      <c r="HF423" s="26" t="str">
        <f t="shared" si="2400"/>
        <v/>
      </c>
      <c r="HG423" s="26" t="str">
        <f t="shared" si="2401"/>
        <v/>
      </c>
      <c r="HH423" s="26" t="str">
        <f t="shared" si="2402"/>
        <v/>
      </c>
      <c r="HI423" s="26" t="str">
        <f t="shared" si="2403"/>
        <v/>
      </c>
      <c r="HJ423" s="26" t="str">
        <f t="shared" si="2404"/>
        <v/>
      </c>
      <c r="HK423" s="26" t="str">
        <f t="shared" si="2405"/>
        <v/>
      </c>
      <c r="HL423" s="26" t="str">
        <f t="shared" si="2406"/>
        <v/>
      </c>
      <c r="ID423" s="25">
        <f t="shared" si="2606"/>
        <v>57162</v>
      </c>
      <c r="IE423" s="1" t="str">
        <f t="shared" si="2607"/>
        <v/>
      </c>
      <c r="IF423" s="26" t="str">
        <f t="shared" ca="1" si="2407"/>
        <v/>
      </c>
      <c r="IG423" s="26" t="str">
        <f t="shared" si="2408"/>
        <v/>
      </c>
      <c r="IH423" s="26" t="str">
        <f t="shared" si="2409"/>
        <v/>
      </c>
      <c r="II423" s="26" t="str">
        <f t="shared" si="2410"/>
        <v/>
      </c>
      <c r="IJ423" s="26" t="str">
        <f t="shared" si="2411"/>
        <v/>
      </c>
      <c r="IK423" s="26" t="str">
        <f t="shared" si="2412"/>
        <v/>
      </c>
      <c r="IL423" s="26" t="str">
        <f t="shared" si="2413"/>
        <v/>
      </c>
      <c r="IM423" s="26" t="str">
        <f t="shared" si="2414"/>
        <v/>
      </c>
      <c r="IN423" s="27" t="str">
        <f t="shared" si="2415"/>
        <v/>
      </c>
      <c r="IO423" s="28" t="str">
        <f t="shared" si="2416"/>
        <v/>
      </c>
      <c r="IP423" s="28" t="str">
        <f t="shared" si="2417"/>
        <v/>
      </c>
      <c r="IQ423" s="28" t="str">
        <f t="shared" si="2418"/>
        <v/>
      </c>
      <c r="IR423" s="28" t="str">
        <f t="shared" si="2419"/>
        <v/>
      </c>
      <c r="IS423" s="28" t="str">
        <f t="shared" si="2420"/>
        <v/>
      </c>
      <c r="IT423" s="28" t="str">
        <f t="shared" si="2421"/>
        <v/>
      </c>
      <c r="IU423" s="28" t="str">
        <f t="shared" si="2422"/>
        <v/>
      </c>
      <c r="IV423" s="27" t="str">
        <f t="shared" si="2423"/>
        <v/>
      </c>
      <c r="IW423" s="27" t="str">
        <f t="shared" si="2424"/>
        <v/>
      </c>
      <c r="IX423" s="28" t="str">
        <f t="shared" si="2425"/>
        <v/>
      </c>
      <c r="IY423" s="27" t="str">
        <f t="shared" si="2426"/>
        <v/>
      </c>
      <c r="IZ423" s="27" t="str">
        <f t="shared" si="2427"/>
        <v/>
      </c>
      <c r="JA423" s="26" t="str">
        <f t="shared" si="2428"/>
        <v/>
      </c>
      <c r="JB423" s="26" t="str">
        <f t="shared" si="2429"/>
        <v/>
      </c>
      <c r="JC423" s="26" t="str">
        <f t="shared" si="2430"/>
        <v/>
      </c>
      <c r="JD423" s="26" t="str">
        <f t="shared" si="2431"/>
        <v/>
      </c>
      <c r="JE423" s="29" t="str">
        <f t="shared" si="2432"/>
        <v/>
      </c>
      <c r="JF423" s="26">
        <f t="shared" si="2433"/>
        <v>0</v>
      </c>
      <c r="JG423" s="26" t="str">
        <f t="shared" si="2434"/>
        <v/>
      </c>
      <c r="JH423" s="26" t="str">
        <f t="shared" si="2435"/>
        <v/>
      </c>
      <c r="JI423" s="26" t="str">
        <f t="shared" si="2436"/>
        <v/>
      </c>
      <c r="JJ423" s="26" t="str">
        <f t="shared" si="2437"/>
        <v/>
      </c>
      <c r="JK423" s="26" t="str">
        <f t="shared" si="2438"/>
        <v/>
      </c>
      <c r="JL423" s="26" t="str">
        <f t="shared" si="2439"/>
        <v/>
      </c>
      <c r="JM423" s="26" t="str">
        <f t="shared" si="2440"/>
        <v/>
      </c>
      <c r="JN423" s="26" t="str">
        <f t="shared" si="2441"/>
        <v/>
      </c>
      <c r="KF423" s="25">
        <f t="shared" si="2608"/>
        <v>57162</v>
      </c>
      <c r="KG423" s="1" t="str">
        <f t="shared" si="2609"/>
        <v/>
      </c>
      <c r="KH423" s="26" t="str">
        <f t="shared" ca="1" si="2442"/>
        <v/>
      </c>
      <c r="KI423" s="26" t="str">
        <f t="shared" si="2443"/>
        <v/>
      </c>
      <c r="KJ423" s="26" t="str">
        <f t="shared" si="2444"/>
        <v/>
      </c>
      <c r="KK423" s="26" t="str">
        <f t="shared" si="2445"/>
        <v/>
      </c>
      <c r="KL423" s="26" t="str">
        <f t="shared" si="2446"/>
        <v/>
      </c>
      <c r="KM423" s="26" t="str">
        <f t="shared" si="2447"/>
        <v/>
      </c>
      <c r="KN423" s="26" t="str">
        <f t="shared" si="2448"/>
        <v/>
      </c>
      <c r="KO423" s="26" t="str">
        <f t="shared" si="2449"/>
        <v/>
      </c>
      <c r="KP423" s="27" t="str">
        <f t="shared" si="2450"/>
        <v/>
      </c>
      <c r="KQ423" s="28" t="str">
        <f t="shared" si="2451"/>
        <v/>
      </c>
      <c r="KR423" s="28" t="str">
        <f t="shared" si="2452"/>
        <v/>
      </c>
      <c r="KS423" s="28" t="str">
        <f t="shared" si="2453"/>
        <v/>
      </c>
      <c r="KT423" s="28" t="str">
        <f t="shared" si="2454"/>
        <v/>
      </c>
      <c r="KU423" s="28" t="str">
        <f t="shared" si="2455"/>
        <v/>
      </c>
      <c r="KV423" s="28" t="str">
        <f t="shared" si="2456"/>
        <v/>
      </c>
      <c r="KW423" s="28" t="str">
        <f t="shared" si="2457"/>
        <v/>
      </c>
      <c r="KX423" s="27" t="str">
        <f t="shared" si="2458"/>
        <v/>
      </c>
      <c r="KY423" s="27" t="str">
        <f t="shared" si="2459"/>
        <v/>
      </c>
      <c r="KZ423" s="28" t="str">
        <f t="shared" si="2460"/>
        <v/>
      </c>
      <c r="LA423" s="27" t="str">
        <f t="shared" si="2461"/>
        <v/>
      </c>
      <c r="LB423" s="27" t="str">
        <f t="shared" si="2462"/>
        <v/>
      </c>
      <c r="LC423" s="26" t="str">
        <f t="shared" si="2463"/>
        <v/>
      </c>
      <c r="LD423" s="26" t="str">
        <f t="shared" si="2464"/>
        <v/>
      </c>
      <c r="LE423" s="26" t="str">
        <f t="shared" si="2465"/>
        <v/>
      </c>
      <c r="LF423" s="26" t="str">
        <f t="shared" si="2466"/>
        <v/>
      </c>
      <c r="LG423" s="29" t="str">
        <f t="shared" si="2467"/>
        <v/>
      </c>
      <c r="LH423" s="26">
        <f t="shared" si="2468"/>
        <v>0</v>
      </c>
      <c r="LI423" s="26" t="str">
        <f t="shared" si="2469"/>
        <v/>
      </c>
      <c r="LJ423" s="26" t="str">
        <f t="shared" si="2470"/>
        <v/>
      </c>
      <c r="LK423" s="26" t="str">
        <f t="shared" si="2471"/>
        <v/>
      </c>
      <c r="LL423" s="26" t="str">
        <f t="shared" si="2472"/>
        <v/>
      </c>
      <c r="LM423" s="26" t="str">
        <f t="shared" si="2473"/>
        <v/>
      </c>
      <c r="LN423" s="26" t="str">
        <f t="shared" si="2474"/>
        <v/>
      </c>
      <c r="LO423" s="26" t="str">
        <f t="shared" si="2475"/>
        <v/>
      </c>
      <c r="LP423" s="26" t="str">
        <f t="shared" si="2476"/>
        <v/>
      </c>
      <c r="MH423" s="25">
        <f t="shared" si="2608"/>
        <v>57162</v>
      </c>
      <c r="MI423" s="1" t="str">
        <f t="shared" si="2609"/>
        <v/>
      </c>
      <c r="MJ423" s="26" t="str">
        <f t="shared" ca="1" si="2477"/>
        <v/>
      </c>
      <c r="MK423" s="26" t="str">
        <f t="shared" si="2478"/>
        <v/>
      </c>
      <c r="ML423" s="26" t="str">
        <f t="shared" si="2479"/>
        <v/>
      </c>
      <c r="MM423" s="26" t="str">
        <f t="shared" si="2480"/>
        <v/>
      </c>
      <c r="MN423" s="26" t="str">
        <f t="shared" si="2481"/>
        <v/>
      </c>
      <c r="MO423" s="26" t="str">
        <f t="shared" si="2482"/>
        <v/>
      </c>
      <c r="MP423" s="26" t="str">
        <f t="shared" si="2483"/>
        <v/>
      </c>
      <c r="MQ423" s="26" t="str">
        <f t="shared" si="2484"/>
        <v/>
      </c>
      <c r="MR423" s="27" t="str">
        <f t="shared" si="2485"/>
        <v/>
      </c>
      <c r="MS423" s="28" t="str">
        <f t="shared" si="2486"/>
        <v/>
      </c>
      <c r="MT423" s="28" t="str">
        <f t="shared" si="2487"/>
        <v/>
      </c>
      <c r="MU423" s="28" t="str">
        <f t="shared" si="2488"/>
        <v/>
      </c>
      <c r="MV423" s="28" t="str">
        <f t="shared" si="2489"/>
        <v/>
      </c>
      <c r="MW423" s="28" t="str">
        <f t="shared" si="2490"/>
        <v/>
      </c>
      <c r="MX423" s="28" t="str">
        <f t="shared" si="2491"/>
        <v/>
      </c>
      <c r="MY423" s="28" t="str">
        <f t="shared" si="2492"/>
        <v/>
      </c>
      <c r="MZ423" s="27" t="str">
        <f t="shared" si="2493"/>
        <v/>
      </c>
      <c r="NA423" s="27" t="str">
        <f t="shared" si="2494"/>
        <v/>
      </c>
      <c r="NB423" s="28" t="str">
        <f t="shared" si="2495"/>
        <v/>
      </c>
      <c r="NC423" s="27" t="str">
        <f t="shared" si="2496"/>
        <v/>
      </c>
      <c r="ND423" s="27" t="str">
        <f t="shared" si="2497"/>
        <v/>
      </c>
      <c r="NE423" s="26" t="str">
        <f t="shared" si="2498"/>
        <v/>
      </c>
      <c r="NF423" s="26" t="str">
        <f t="shared" si="2499"/>
        <v/>
      </c>
      <c r="NG423" s="26" t="str">
        <f t="shared" si="2500"/>
        <v/>
      </c>
      <c r="NH423" s="26" t="str">
        <f t="shared" si="2501"/>
        <v/>
      </c>
      <c r="NI423" s="29" t="str">
        <f t="shared" si="2502"/>
        <v/>
      </c>
      <c r="NJ423" s="26">
        <f t="shared" si="2503"/>
        <v>0</v>
      </c>
      <c r="NK423" s="26" t="str">
        <f t="shared" si="2504"/>
        <v/>
      </c>
      <c r="NL423" s="26" t="str">
        <f t="shared" si="2505"/>
        <v/>
      </c>
      <c r="NM423" s="26" t="str">
        <f t="shared" si="2506"/>
        <v/>
      </c>
      <c r="NN423" s="26" t="str">
        <f t="shared" si="2507"/>
        <v/>
      </c>
      <c r="NO423" s="26" t="str">
        <f t="shared" si="2508"/>
        <v/>
      </c>
      <c r="NP423" s="26" t="str">
        <f t="shared" si="2509"/>
        <v/>
      </c>
      <c r="NQ423" s="26" t="str">
        <f t="shared" si="2510"/>
        <v/>
      </c>
      <c r="NR423" s="26" t="str">
        <f t="shared" si="2511"/>
        <v/>
      </c>
      <c r="OJ423" s="25">
        <f t="shared" si="2610"/>
        <v>57162</v>
      </c>
      <c r="OK423" s="1" t="str">
        <f t="shared" si="2611"/>
        <v/>
      </c>
      <c r="OL423" s="26" t="str">
        <f t="shared" ca="1" si="2512"/>
        <v/>
      </c>
      <c r="OM423" s="26" t="str">
        <f t="shared" si="2513"/>
        <v/>
      </c>
      <c r="ON423" s="26" t="str">
        <f t="shared" si="2514"/>
        <v/>
      </c>
      <c r="OO423" s="26" t="str">
        <f t="shared" si="2515"/>
        <v/>
      </c>
      <c r="OP423" s="26" t="str">
        <f t="shared" si="2516"/>
        <v/>
      </c>
      <c r="OQ423" s="26" t="str">
        <f t="shared" si="2517"/>
        <v/>
      </c>
      <c r="OR423" s="26" t="str">
        <f t="shared" si="2518"/>
        <v/>
      </c>
      <c r="OS423" s="26" t="str">
        <f t="shared" si="2519"/>
        <v/>
      </c>
      <c r="OT423" s="27" t="str">
        <f t="shared" si="2520"/>
        <v/>
      </c>
      <c r="OU423" s="28" t="str">
        <f t="shared" si="2521"/>
        <v/>
      </c>
      <c r="OV423" s="28" t="str">
        <f t="shared" si="2522"/>
        <v/>
      </c>
      <c r="OW423" s="28" t="str">
        <f t="shared" si="2523"/>
        <v/>
      </c>
      <c r="OX423" s="28" t="str">
        <f t="shared" si="2524"/>
        <v/>
      </c>
      <c r="OY423" s="28" t="str">
        <f t="shared" si="2525"/>
        <v/>
      </c>
      <c r="OZ423" s="28" t="str">
        <f t="shared" si="2526"/>
        <v/>
      </c>
      <c r="PA423" s="28" t="str">
        <f t="shared" si="2527"/>
        <v/>
      </c>
      <c r="PB423" s="27" t="str">
        <f t="shared" si="2528"/>
        <v/>
      </c>
      <c r="PC423" s="27" t="str">
        <f t="shared" si="2529"/>
        <v/>
      </c>
      <c r="PD423" s="28" t="str">
        <f t="shared" si="2530"/>
        <v/>
      </c>
      <c r="PE423" s="27" t="str">
        <f t="shared" si="2531"/>
        <v/>
      </c>
      <c r="PF423" s="27" t="str">
        <f t="shared" si="2532"/>
        <v/>
      </c>
      <c r="PG423" s="26" t="str">
        <f t="shared" si="2533"/>
        <v/>
      </c>
      <c r="PH423" s="26" t="str">
        <f t="shared" si="2534"/>
        <v/>
      </c>
      <c r="PI423" s="26" t="str">
        <f t="shared" si="2535"/>
        <v/>
      </c>
      <c r="PJ423" s="26" t="str">
        <f t="shared" si="2536"/>
        <v/>
      </c>
      <c r="PK423" s="29" t="str">
        <f t="shared" si="2537"/>
        <v/>
      </c>
      <c r="PL423" s="26">
        <f t="shared" si="2538"/>
        <v>0</v>
      </c>
      <c r="PM423" s="26" t="str">
        <f t="shared" si="2539"/>
        <v/>
      </c>
      <c r="PN423" s="26" t="str">
        <f t="shared" si="2540"/>
        <v/>
      </c>
      <c r="PO423" s="26" t="str">
        <f t="shared" si="2541"/>
        <v/>
      </c>
      <c r="PP423" s="26" t="str">
        <f t="shared" si="2542"/>
        <v/>
      </c>
      <c r="PQ423" s="26" t="str">
        <f t="shared" si="2543"/>
        <v/>
      </c>
      <c r="PR423" s="26" t="str">
        <f t="shared" si="2544"/>
        <v/>
      </c>
      <c r="PS423" s="26" t="str">
        <f t="shared" si="2545"/>
        <v/>
      </c>
      <c r="PT423" s="26" t="str">
        <f t="shared" si="2546"/>
        <v/>
      </c>
      <c r="QL423" s="25">
        <f t="shared" si="2610"/>
        <v>57162</v>
      </c>
      <c r="QM423" s="1" t="str">
        <f t="shared" si="2611"/>
        <v/>
      </c>
      <c r="QN423" s="26" t="str">
        <f t="shared" ca="1" si="2547"/>
        <v/>
      </c>
      <c r="QO423" s="26" t="str">
        <f t="shared" si="2548"/>
        <v/>
      </c>
      <c r="QP423" s="26" t="str">
        <f t="shared" si="2549"/>
        <v/>
      </c>
      <c r="QQ423" s="26" t="str">
        <f t="shared" si="2550"/>
        <v/>
      </c>
      <c r="QR423" s="26" t="str">
        <f t="shared" si="2551"/>
        <v/>
      </c>
      <c r="QS423" s="26" t="str">
        <f t="shared" si="2552"/>
        <v/>
      </c>
      <c r="QT423" s="26" t="str">
        <f t="shared" si="2553"/>
        <v/>
      </c>
      <c r="QU423" s="26" t="str">
        <f t="shared" si="2554"/>
        <v/>
      </c>
      <c r="QV423" s="27" t="str">
        <f t="shared" si="2555"/>
        <v/>
      </c>
      <c r="QW423" s="28" t="str">
        <f t="shared" si="2556"/>
        <v/>
      </c>
      <c r="QX423" s="28" t="str">
        <f t="shared" si="2557"/>
        <v/>
      </c>
      <c r="QY423" s="28" t="str">
        <f t="shared" si="2558"/>
        <v/>
      </c>
      <c r="QZ423" s="28" t="str">
        <f t="shared" si="2559"/>
        <v/>
      </c>
      <c r="RA423" s="28" t="str">
        <f t="shared" si="2560"/>
        <v/>
      </c>
      <c r="RB423" s="28" t="str">
        <f t="shared" si="2561"/>
        <v/>
      </c>
      <c r="RC423" s="28" t="str">
        <f t="shared" si="2562"/>
        <v/>
      </c>
      <c r="RD423" s="27" t="str">
        <f t="shared" si="2563"/>
        <v/>
      </c>
      <c r="RE423" s="27" t="str">
        <f t="shared" si="2564"/>
        <v/>
      </c>
      <c r="RF423" s="28" t="str">
        <f t="shared" si="2565"/>
        <v/>
      </c>
      <c r="RG423" s="27" t="str">
        <f t="shared" si="2566"/>
        <v/>
      </c>
      <c r="RH423" s="27" t="str">
        <f t="shared" si="2567"/>
        <v/>
      </c>
      <c r="RI423" s="26" t="str">
        <f t="shared" si="2568"/>
        <v/>
      </c>
      <c r="RJ423" s="26" t="str">
        <f t="shared" si="2569"/>
        <v/>
      </c>
      <c r="RK423" s="26" t="str">
        <f t="shared" si="2570"/>
        <v/>
      </c>
      <c r="RL423" s="26" t="str">
        <f t="shared" si="2571"/>
        <v/>
      </c>
      <c r="RM423" s="29" t="str">
        <f t="shared" si="2572"/>
        <v/>
      </c>
      <c r="RN423" s="26">
        <f t="shared" si="2573"/>
        <v>0</v>
      </c>
      <c r="RO423" s="26" t="str">
        <f t="shared" si="2574"/>
        <v/>
      </c>
      <c r="RP423" s="26" t="str">
        <f t="shared" si="2575"/>
        <v/>
      </c>
      <c r="RQ423" s="26" t="str">
        <f t="shared" si="2576"/>
        <v/>
      </c>
      <c r="RR423" s="26" t="str">
        <f t="shared" si="2577"/>
        <v/>
      </c>
      <c r="RS423" s="26" t="str">
        <f t="shared" si="2578"/>
        <v/>
      </c>
      <c r="RT423" s="26" t="str">
        <f t="shared" si="2579"/>
        <v/>
      </c>
      <c r="RU423" s="26" t="str">
        <f t="shared" si="2580"/>
        <v/>
      </c>
      <c r="RV423" s="26" t="str">
        <f t="shared" si="2581"/>
        <v/>
      </c>
    </row>
    <row r="424" spans="2:490" x14ac:dyDescent="0.25">
      <c r="B424" s="25">
        <f t="shared" si="2601"/>
        <v>57193</v>
      </c>
      <c r="C424" s="1">
        <f t="shared" si="2582"/>
        <v>2056</v>
      </c>
      <c r="D424" s="1">
        <f t="shared" si="2583"/>
        <v>80</v>
      </c>
      <c r="E424" s="1" t="str">
        <f t="shared" si="2584"/>
        <v/>
      </c>
      <c r="F424" s="26" t="str">
        <f t="shared" si="2268"/>
        <v/>
      </c>
      <c r="G424" s="26">
        <f>SUMIFS(F$9:F424,C$9:C424,C424)</f>
        <v>0</v>
      </c>
      <c r="H424" s="26" t="str">
        <f t="shared" si="2269"/>
        <v/>
      </c>
      <c r="I424" s="86" t="e">
        <f t="shared" si="2585"/>
        <v>#VALUE!</v>
      </c>
      <c r="J424" s="1" t="b">
        <f>IF(J423=TRUE,TRUE,AND(D424&gt;=dane_wiek_emerytalny,D424&gt;=55,YEAR(B424)-YEAR(dane_data_rozpoczecia)&gt;=4,SUMIFS(F$9:F424,C$9:C424,C424)))</f>
        <v>0</v>
      </c>
      <c r="K424" s="26" t="str">
        <f t="shared" si="2270"/>
        <v/>
      </c>
      <c r="L424" s="26">
        <f t="shared" si="2271"/>
        <v>0</v>
      </c>
      <c r="M424" s="26" t="e">
        <f t="shared" si="2272"/>
        <v>#VALUE!</v>
      </c>
      <c r="N424" s="26" t="e">
        <f t="shared" si="2273"/>
        <v>#VALUE!</v>
      </c>
      <c r="O424" s="1" t="b">
        <f>IF(O423=TRUE,TRUE,AND(D424&gt;=65,YEAR(B424)-YEAR(dane_data_rozpoczecia)&gt;=4,SUMIFS(F$9:F424,C$9:C424,C424)))</f>
        <v>0</v>
      </c>
      <c r="V424" s="25">
        <f t="shared" si="2602"/>
        <v>57193</v>
      </c>
      <c r="W424" s="1" t="str">
        <f t="shared" si="2586"/>
        <v/>
      </c>
      <c r="X424" s="26" t="str">
        <f t="shared" ca="1" si="2274"/>
        <v/>
      </c>
      <c r="Y424" s="26" t="str">
        <f t="shared" si="2275"/>
        <v/>
      </c>
      <c r="Z424" s="26" t="str">
        <f t="shared" si="2587"/>
        <v/>
      </c>
      <c r="AA424" s="26" t="str">
        <f t="shared" si="2588"/>
        <v/>
      </c>
      <c r="AB424" s="26" t="str">
        <f t="shared" si="2276"/>
        <v/>
      </c>
      <c r="AC424" s="26" t="str">
        <f t="shared" si="2277"/>
        <v/>
      </c>
      <c r="AD424" s="26" t="str">
        <f t="shared" si="2278"/>
        <v/>
      </c>
      <c r="AE424" s="26" t="str">
        <f t="shared" si="2279"/>
        <v/>
      </c>
      <c r="AF424" s="27" t="str">
        <f t="shared" si="2280"/>
        <v/>
      </c>
      <c r="AG424" s="28" t="str">
        <f t="shared" si="2281"/>
        <v/>
      </c>
      <c r="AH424" s="28" t="str">
        <f t="shared" si="2282"/>
        <v/>
      </c>
      <c r="AI424" s="28" t="str">
        <f t="shared" si="2589"/>
        <v/>
      </c>
      <c r="AJ424" s="28" t="str">
        <f t="shared" si="2603"/>
        <v/>
      </c>
      <c r="AK424" s="28" t="str">
        <f t="shared" si="2283"/>
        <v/>
      </c>
      <c r="AL424" s="28" t="str">
        <f t="shared" si="2590"/>
        <v/>
      </c>
      <c r="AM424" s="28" t="str">
        <f t="shared" si="2591"/>
        <v/>
      </c>
      <c r="AN424" s="27" t="str">
        <f t="shared" si="2284"/>
        <v/>
      </c>
      <c r="AO424" s="27" t="str">
        <f t="shared" si="2285"/>
        <v/>
      </c>
      <c r="AP424" s="28" t="str">
        <f t="shared" si="2286"/>
        <v/>
      </c>
      <c r="AQ424" s="27" t="str">
        <f t="shared" si="2287"/>
        <v/>
      </c>
      <c r="AR424" s="27" t="str">
        <f t="shared" si="2288"/>
        <v/>
      </c>
      <c r="AS424" s="26" t="str">
        <f t="shared" si="2289"/>
        <v/>
      </c>
      <c r="AT424" s="26" t="str">
        <f t="shared" si="2290"/>
        <v/>
      </c>
      <c r="AU424" s="26" t="str">
        <f t="shared" si="2291"/>
        <v/>
      </c>
      <c r="AV424" s="26" t="str">
        <f t="shared" si="2292"/>
        <v/>
      </c>
      <c r="AW424" s="29" t="str">
        <f t="shared" si="2293"/>
        <v/>
      </c>
      <c r="AX424" s="26">
        <f t="shared" si="2294"/>
        <v>0</v>
      </c>
      <c r="AY424" s="26" t="str">
        <f t="shared" si="2295"/>
        <v/>
      </c>
      <c r="AZ424" s="26" t="str">
        <f t="shared" si="2296"/>
        <v/>
      </c>
      <c r="BA424" s="26" t="str">
        <f t="shared" si="2592"/>
        <v/>
      </c>
      <c r="BB424" s="26" t="str">
        <f t="shared" si="2297"/>
        <v/>
      </c>
      <c r="BC424" s="26" t="str">
        <f t="shared" si="2298"/>
        <v/>
      </c>
      <c r="BD424" s="26" t="str">
        <f t="shared" si="2299"/>
        <v/>
      </c>
      <c r="BE424" s="26" t="str">
        <f t="shared" si="2300"/>
        <v/>
      </c>
      <c r="BF424" s="26" t="str">
        <f t="shared" si="2301"/>
        <v/>
      </c>
      <c r="BX424" s="25">
        <f t="shared" si="2604"/>
        <v>57193</v>
      </c>
      <c r="BY424" s="1" t="str">
        <f t="shared" si="2605"/>
        <v/>
      </c>
      <c r="BZ424" s="26" t="str">
        <f t="shared" ca="1" si="2302"/>
        <v/>
      </c>
      <c r="CA424" s="26" t="str">
        <f t="shared" si="2303"/>
        <v/>
      </c>
      <c r="CB424" s="26" t="str">
        <f t="shared" si="2304"/>
        <v/>
      </c>
      <c r="CC424" s="26" t="str">
        <f t="shared" si="2305"/>
        <v/>
      </c>
      <c r="CD424" s="26" t="str">
        <f t="shared" si="2306"/>
        <v/>
      </c>
      <c r="CE424" s="26" t="str">
        <f t="shared" si="2307"/>
        <v/>
      </c>
      <c r="CF424" s="26" t="str">
        <f t="shared" si="2308"/>
        <v/>
      </c>
      <c r="CG424" s="26" t="str">
        <f t="shared" si="2309"/>
        <v/>
      </c>
      <c r="CH424" s="27" t="str">
        <f t="shared" si="2310"/>
        <v/>
      </c>
      <c r="CI424" s="28" t="str">
        <f t="shared" si="2311"/>
        <v/>
      </c>
      <c r="CJ424" s="28" t="str">
        <f t="shared" si="2312"/>
        <v/>
      </c>
      <c r="CK424" s="28" t="str">
        <f t="shared" si="2313"/>
        <v/>
      </c>
      <c r="CL424" s="28" t="str">
        <f t="shared" si="2314"/>
        <v/>
      </c>
      <c r="CM424" s="28" t="str">
        <f t="shared" si="2315"/>
        <v/>
      </c>
      <c r="CN424" s="28" t="str">
        <f t="shared" si="2316"/>
        <v/>
      </c>
      <c r="CO424" s="28" t="str">
        <f t="shared" si="2317"/>
        <v/>
      </c>
      <c r="CP424" s="27" t="str">
        <f t="shared" si="2318"/>
        <v/>
      </c>
      <c r="CQ424" s="27" t="str">
        <f t="shared" si="2319"/>
        <v/>
      </c>
      <c r="CR424" s="28" t="str">
        <f t="shared" si="2320"/>
        <v/>
      </c>
      <c r="CS424" s="27" t="str">
        <f t="shared" si="2321"/>
        <v/>
      </c>
      <c r="CT424" s="27" t="str">
        <f t="shared" si="2322"/>
        <v/>
      </c>
      <c r="CU424" s="26" t="str">
        <f t="shared" si="2323"/>
        <v/>
      </c>
      <c r="CV424" s="26" t="str">
        <f t="shared" si="2324"/>
        <v/>
      </c>
      <c r="CW424" s="26" t="str">
        <f t="shared" si="2325"/>
        <v/>
      </c>
      <c r="CX424" s="26" t="str">
        <f t="shared" si="2326"/>
        <v/>
      </c>
      <c r="CY424" s="29" t="str">
        <f t="shared" si="2327"/>
        <v/>
      </c>
      <c r="CZ424" s="26">
        <f t="shared" si="2328"/>
        <v>0</v>
      </c>
      <c r="DA424" s="26" t="str">
        <f t="shared" si="2329"/>
        <v/>
      </c>
      <c r="DB424" s="26" t="str">
        <f t="shared" si="2330"/>
        <v/>
      </c>
      <c r="DC424" s="26" t="str">
        <f t="shared" si="2331"/>
        <v/>
      </c>
      <c r="DD424" s="26" t="str">
        <f t="shared" si="2332"/>
        <v/>
      </c>
      <c r="DE424" s="26" t="str">
        <f t="shared" si="2333"/>
        <v/>
      </c>
      <c r="DF424" s="26" t="str">
        <f t="shared" si="2334"/>
        <v/>
      </c>
      <c r="DG424" s="26" t="str">
        <f t="shared" si="2335"/>
        <v/>
      </c>
      <c r="DH424" s="26" t="str">
        <f t="shared" si="2336"/>
        <v/>
      </c>
      <c r="DZ424" s="25">
        <f t="shared" si="2604"/>
        <v>57193</v>
      </c>
      <c r="EA424" s="1" t="str">
        <f t="shared" si="2605"/>
        <v/>
      </c>
      <c r="EB424" s="26" t="str">
        <f t="shared" ca="1" si="2337"/>
        <v/>
      </c>
      <c r="EC424" s="26" t="str">
        <f t="shared" si="2338"/>
        <v/>
      </c>
      <c r="ED424" s="26" t="str">
        <f t="shared" si="2339"/>
        <v/>
      </c>
      <c r="EE424" s="26" t="str">
        <f t="shared" si="2340"/>
        <v/>
      </c>
      <c r="EF424" s="26" t="str">
        <f t="shared" si="2341"/>
        <v/>
      </c>
      <c r="EG424" s="26" t="str">
        <f t="shared" si="2342"/>
        <v/>
      </c>
      <c r="EH424" s="26" t="str">
        <f t="shared" si="2343"/>
        <v/>
      </c>
      <c r="EI424" s="26" t="str">
        <f t="shared" si="2344"/>
        <v/>
      </c>
      <c r="EJ424" s="27" t="str">
        <f t="shared" si="2345"/>
        <v/>
      </c>
      <c r="EK424" s="28" t="str">
        <f t="shared" si="2346"/>
        <v/>
      </c>
      <c r="EL424" s="28" t="str">
        <f t="shared" si="2347"/>
        <v/>
      </c>
      <c r="EM424" s="28" t="str">
        <f t="shared" si="2348"/>
        <v/>
      </c>
      <c r="EN424" s="28" t="str">
        <f t="shared" si="2349"/>
        <v/>
      </c>
      <c r="EO424" s="28" t="str">
        <f t="shared" si="2350"/>
        <v/>
      </c>
      <c r="EP424" s="28" t="str">
        <f t="shared" si="2351"/>
        <v/>
      </c>
      <c r="EQ424" s="28" t="str">
        <f t="shared" si="2352"/>
        <v/>
      </c>
      <c r="ER424" s="27" t="str">
        <f t="shared" si="2353"/>
        <v/>
      </c>
      <c r="ES424" s="27" t="str">
        <f t="shared" si="2354"/>
        <v/>
      </c>
      <c r="ET424" s="28" t="str">
        <f t="shared" si="2355"/>
        <v/>
      </c>
      <c r="EU424" s="27" t="str">
        <f t="shared" si="2356"/>
        <v/>
      </c>
      <c r="EV424" s="27" t="str">
        <f t="shared" si="2357"/>
        <v/>
      </c>
      <c r="EW424" s="26" t="str">
        <f t="shared" si="2358"/>
        <v/>
      </c>
      <c r="EX424" s="26" t="str">
        <f t="shared" si="2359"/>
        <v/>
      </c>
      <c r="EY424" s="26" t="str">
        <f t="shared" si="2360"/>
        <v/>
      </c>
      <c r="EZ424" s="26" t="str">
        <f t="shared" si="2361"/>
        <v/>
      </c>
      <c r="FA424" s="29" t="str">
        <f t="shared" si="2362"/>
        <v/>
      </c>
      <c r="FB424" s="26">
        <f t="shared" si="2363"/>
        <v>0</v>
      </c>
      <c r="FC424" s="26" t="str">
        <f t="shared" si="2364"/>
        <v/>
      </c>
      <c r="FD424" s="26" t="str">
        <f t="shared" si="2365"/>
        <v/>
      </c>
      <c r="FE424" s="26" t="str">
        <f t="shared" si="2366"/>
        <v/>
      </c>
      <c r="FF424" s="26" t="str">
        <f t="shared" si="2367"/>
        <v/>
      </c>
      <c r="FG424" s="26" t="str">
        <f t="shared" si="2368"/>
        <v/>
      </c>
      <c r="FH424" s="26" t="str">
        <f t="shared" si="2369"/>
        <v/>
      </c>
      <c r="FI424" s="26" t="str">
        <f t="shared" si="2370"/>
        <v/>
      </c>
      <c r="FJ424" s="26" t="str">
        <f t="shared" si="2371"/>
        <v/>
      </c>
      <c r="GB424" s="25">
        <f t="shared" si="2606"/>
        <v>57193</v>
      </c>
      <c r="GC424" s="1" t="str">
        <f t="shared" si="2607"/>
        <v/>
      </c>
      <c r="GD424" s="26" t="str">
        <f t="shared" ca="1" si="2372"/>
        <v/>
      </c>
      <c r="GE424" s="26" t="str">
        <f t="shared" si="2373"/>
        <v/>
      </c>
      <c r="GF424" s="26" t="str">
        <f t="shared" si="2374"/>
        <v/>
      </c>
      <c r="GG424" s="26" t="str">
        <f t="shared" si="2375"/>
        <v/>
      </c>
      <c r="GH424" s="26" t="str">
        <f t="shared" si="2376"/>
        <v/>
      </c>
      <c r="GI424" s="26" t="str">
        <f t="shared" si="2377"/>
        <v/>
      </c>
      <c r="GJ424" s="26" t="str">
        <f t="shared" si="2378"/>
        <v/>
      </c>
      <c r="GK424" s="26" t="str">
        <f t="shared" si="2379"/>
        <v/>
      </c>
      <c r="GL424" s="27" t="str">
        <f t="shared" si="2380"/>
        <v/>
      </c>
      <c r="GM424" s="28" t="str">
        <f t="shared" si="2381"/>
        <v/>
      </c>
      <c r="GN424" s="28" t="str">
        <f t="shared" si="2382"/>
        <v/>
      </c>
      <c r="GO424" s="28" t="str">
        <f t="shared" si="2383"/>
        <v/>
      </c>
      <c r="GP424" s="28" t="str">
        <f t="shared" si="2384"/>
        <v/>
      </c>
      <c r="GQ424" s="28" t="str">
        <f t="shared" si="2385"/>
        <v/>
      </c>
      <c r="GR424" s="28" t="str">
        <f t="shared" si="2386"/>
        <v/>
      </c>
      <c r="GS424" s="28" t="str">
        <f t="shared" si="2387"/>
        <v/>
      </c>
      <c r="GT424" s="27" t="str">
        <f t="shared" si="2388"/>
        <v/>
      </c>
      <c r="GU424" s="27" t="str">
        <f t="shared" si="2389"/>
        <v/>
      </c>
      <c r="GV424" s="28" t="str">
        <f t="shared" si="2390"/>
        <v/>
      </c>
      <c r="GW424" s="27" t="str">
        <f t="shared" si="2391"/>
        <v/>
      </c>
      <c r="GX424" s="27" t="str">
        <f t="shared" si="2392"/>
        <v/>
      </c>
      <c r="GY424" s="26" t="str">
        <f t="shared" si="2393"/>
        <v/>
      </c>
      <c r="GZ424" s="26" t="str">
        <f t="shared" si="2394"/>
        <v/>
      </c>
      <c r="HA424" s="26" t="str">
        <f t="shared" si="2395"/>
        <v/>
      </c>
      <c r="HB424" s="26" t="str">
        <f t="shared" si="2396"/>
        <v/>
      </c>
      <c r="HC424" s="29" t="str">
        <f t="shared" si="2397"/>
        <v/>
      </c>
      <c r="HD424" s="26">
        <f t="shared" si="2398"/>
        <v>0</v>
      </c>
      <c r="HE424" s="26" t="str">
        <f t="shared" si="2399"/>
        <v/>
      </c>
      <c r="HF424" s="26" t="str">
        <f t="shared" si="2400"/>
        <v/>
      </c>
      <c r="HG424" s="26" t="str">
        <f t="shared" si="2401"/>
        <v/>
      </c>
      <c r="HH424" s="26" t="str">
        <f t="shared" si="2402"/>
        <v/>
      </c>
      <c r="HI424" s="26" t="str">
        <f t="shared" si="2403"/>
        <v/>
      </c>
      <c r="HJ424" s="26" t="str">
        <f t="shared" si="2404"/>
        <v/>
      </c>
      <c r="HK424" s="26" t="str">
        <f t="shared" si="2405"/>
        <v/>
      </c>
      <c r="HL424" s="26" t="str">
        <f t="shared" si="2406"/>
        <v/>
      </c>
      <c r="ID424" s="25">
        <f t="shared" si="2606"/>
        <v>57193</v>
      </c>
      <c r="IE424" s="1" t="str">
        <f t="shared" si="2607"/>
        <v/>
      </c>
      <c r="IF424" s="26" t="str">
        <f t="shared" ca="1" si="2407"/>
        <v/>
      </c>
      <c r="IG424" s="26" t="str">
        <f t="shared" si="2408"/>
        <v/>
      </c>
      <c r="IH424" s="26" t="str">
        <f t="shared" si="2409"/>
        <v/>
      </c>
      <c r="II424" s="26" t="str">
        <f t="shared" si="2410"/>
        <v/>
      </c>
      <c r="IJ424" s="26" t="str">
        <f t="shared" si="2411"/>
        <v/>
      </c>
      <c r="IK424" s="26" t="str">
        <f t="shared" si="2412"/>
        <v/>
      </c>
      <c r="IL424" s="26" t="str">
        <f t="shared" si="2413"/>
        <v/>
      </c>
      <c r="IM424" s="26" t="str">
        <f t="shared" si="2414"/>
        <v/>
      </c>
      <c r="IN424" s="27" t="str">
        <f t="shared" si="2415"/>
        <v/>
      </c>
      <c r="IO424" s="28" t="str">
        <f t="shared" si="2416"/>
        <v/>
      </c>
      <c r="IP424" s="28" t="str">
        <f t="shared" si="2417"/>
        <v/>
      </c>
      <c r="IQ424" s="28" t="str">
        <f t="shared" si="2418"/>
        <v/>
      </c>
      <c r="IR424" s="28" t="str">
        <f t="shared" si="2419"/>
        <v/>
      </c>
      <c r="IS424" s="28" t="str">
        <f t="shared" si="2420"/>
        <v/>
      </c>
      <c r="IT424" s="28" t="str">
        <f t="shared" si="2421"/>
        <v/>
      </c>
      <c r="IU424" s="28" t="str">
        <f t="shared" si="2422"/>
        <v/>
      </c>
      <c r="IV424" s="27" t="str">
        <f t="shared" si="2423"/>
        <v/>
      </c>
      <c r="IW424" s="27" t="str">
        <f t="shared" si="2424"/>
        <v/>
      </c>
      <c r="IX424" s="28" t="str">
        <f t="shared" si="2425"/>
        <v/>
      </c>
      <c r="IY424" s="27" t="str">
        <f t="shared" si="2426"/>
        <v/>
      </c>
      <c r="IZ424" s="27" t="str">
        <f t="shared" si="2427"/>
        <v/>
      </c>
      <c r="JA424" s="26" t="str">
        <f t="shared" si="2428"/>
        <v/>
      </c>
      <c r="JB424" s="26" t="str">
        <f t="shared" si="2429"/>
        <v/>
      </c>
      <c r="JC424" s="26" t="str">
        <f t="shared" si="2430"/>
        <v/>
      </c>
      <c r="JD424" s="26" t="str">
        <f t="shared" si="2431"/>
        <v/>
      </c>
      <c r="JE424" s="29" t="str">
        <f t="shared" si="2432"/>
        <v/>
      </c>
      <c r="JF424" s="26">
        <f t="shared" si="2433"/>
        <v>0</v>
      </c>
      <c r="JG424" s="26" t="str">
        <f t="shared" si="2434"/>
        <v/>
      </c>
      <c r="JH424" s="26" t="str">
        <f t="shared" si="2435"/>
        <v/>
      </c>
      <c r="JI424" s="26" t="str">
        <f t="shared" si="2436"/>
        <v/>
      </c>
      <c r="JJ424" s="26" t="str">
        <f t="shared" si="2437"/>
        <v/>
      </c>
      <c r="JK424" s="26" t="str">
        <f t="shared" si="2438"/>
        <v/>
      </c>
      <c r="JL424" s="26" t="str">
        <f t="shared" si="2439"/>
        <v/>
      </c>
      <c r="JM424" s="26" t="str">
        <f t="shared" si="2440"/>
        <v/>
      </c>
      <c r="JN424" s="26" t="str">
        <f t="shared" si="2441"/>
        <v/>
      </c>
      <c r="KF424" s="25">
        <f t="shared" si="2608"/>
        <v>57193</v>
      </c>
      <c r="KG424" s="1" t="str">
        <f t="shared" si="2609"/>
        <v/>
      </c>
      <c r="KH424" s="26" t="str">
        <f t="shared" ca="1" si="2442"/>
        <v/>
      </c>
      <c r="KI424" s="26" t="str">
        <f t="shared" si="2443"/>
        <v/>
      </c>
      <c r="KJ424" s="26" t="str">
        <f t="shared" si="2444"/>
        <v/>
      </c>
      <c r="KK424" s="26" t="str">
        <f t="shared" si="2445"/>
        <v/>
      </c>
      <c r="KL424" s="26" t="str">
        <f t="shared" si="2446"/>
        <v/>
      </c>
      <c r="KM424" s="26" t="str">
        <f t="shared" si="2447"/>
        <v/>
      </c>
      <c r="KN424" s="26" t="str">
        <f t="shared" si="2448"/>
        <v/>
      </c>
      <c r="KO424" s="26" t="str">
        <f t="shared" si="2449"/>
        <v/>
      </c>
      <c r="KP424" s="27" t="str">
        <f t="shared" si="2450"/>
        <v/>
      </c>
      <c r="KQ424" s="28" t="str">
        <f t="shared" si="2451"/>
        <v/>
      </c>
      <c r="KR424" s="28" t="str">
        <f t="shared" si="2452"/>
        <v/>
      </c>
      <c r="KS424" s="28" t="str">
        <f t="shared" si="2453"/>
        <v/>
      </c>
      <c r="KT424" s="28" t="str">
        <f t="shared" si="2454"/>
        <v/>
      </c>
      <c r="KU424" s="28" t="str">
        <f t="shared" si="2455"/>
        <v/>
      </c>
      <c r="KV424" s="28" t="str">
        <f t="shared" si="2456"/>
        <v/>
      </c>
      <c r="KW424" s="28" t="str">
        <f t="shared" si="2457"/>
        <v/>
      </c>
      <c r="KX424" s="27" t="str">
        <f t="shared" si="2458"/>
        <v/>
      </c>
      <c r="KY424" s="27" t="str">
        <f t="shared" si="2459"/>
        <v/>
      </c>
      <c r="KZ424" s="28" t="str">
        <f t="shared" si="2460"/>
        <v/>
      </c>
      <c r="LA424" s="27" t="str">
        <f t="shared" si="2461"/>
        <v/>
      </c>
      <c r="LB424" s="27" t="str">
        <f t="shared" si="2462"/>
        <v/>
      </c>
      <c r="LC424" s="26" t="str">
        <f t="shared" si="2463"/>
        <v/>
      </c>
      <c r="LD424" s="26" t="str">
        <f t="shared" si="2464"/>
        <v/>
      </c>
      <c r="LE424" s="26" t="str">
        <f t="shared" si="2465"/>
        <v/>
      </c>
      <c r="LF424" s="26" t="str">
        <f t="shared" si="2466"/>
        <v/>
      </c>
      <c r="LG424" s="29" t="str">
        <f t="shared" si="2467"/>
        <v/>
      </c>
      <c r="LH424" s="26">
        <f t="shared" si="2468"/>
        <v>0</v>
      </c>
      <c r="LI424" s="26" t="str">
        <f t="shared" si="2469"/>
        <v/>
      </c>
      <c r="LJ424" s="26" t="str">
        <f t="shared" si="2470"/>
        <v/>
      </c>
      <c r="LK424" s="26" t="str">
        <f t="shared" si="2471"/>
        <v/>
      </c>
      <c r="LL424" s="26" t="str">
        <f t="shared" si="2472"/>
        <v/>
      </c>
      <c r="LM424" s="26" t="str">
        <f t="shared" si="2473"/>
        <v/>
      </c>
      <c r="LN424" s="26" t="str">
        <f t="shared" si="2474"/>
        <v/>
      </c>
      <c r="LO424" s="26" t="str">
        <f t="shared" si="2475"/>
        <v/>
      </c>
      <c r="LP424" s="26" t="str">
        <f t="shared" si="2476"/>
        <v/>
      </c>
      <c r="MH424" s="25">
        <f t="shared" si="2608"/>
        <v>57193</v>
      </c>
      <c r="MI424" s="1" t="str">
        <f t="shared" si="2609"/>
        <v/>
      </c>
      <c r="MJ424" s="26" t="str">
        <f t="shared" ca="1" si="2477"/>
        <v/>
      </c>
      <c r="MK424" s="26" t="str">
        <f t="shared" si="2478"/>
        <v/>
      </c>
      <c r="ML424" s="26" t="str">
        <f t="shared" si="2479"/>
        <v/>
      </c>
      <c r="MM424" s="26" t="str">
        <f t="shared" si="2480"/>
        <v/>
      </c>
      <c r="MN424" s="26" t="str">
        <f t="shared" si="2481"/>
        <v/>
      </c>
      <c r="MO424" s="26" t="str">
        <f t="shared" si="2482"/>
        <v/>
      </c>
      <c r="MP424" s="26" t="str">
        <f t="shared" si="2483"/>
        <v/>
      </c>
      <c r="MQ424" s="26" t="str">
        <f t="shared" si="2484"/>
        <v/>
      </c>
      <c r="MR424" s="27" t="str">
        <f t="shared" si="2485"/>
        <v/>
      </c>
      <c r="MS424" s="28" t="str">
        <f t="shared" si="2486"/>
        <v/>
      </c>
      <c r="MT424" s="28" t="str">
        <f t="shared" si="2487"/>
        <v/>
      </c>
      <c r="MU424" s="28" t="str">
        <f t="shared" si="2488"/>
        <v/>
      </c>
      <c r="MV424" s="28" t="str">
        <f t="shared" si="2489"/>
        <v/>
      </c>
      <c r="MW424" s="28" t="str">
        <f t="shared" si="2490"/>
        <v/>
      </c>
      <c r="MX424" s="28" t="str">
        <f t="shared" si="2491"/>
        <v/>
      </c>
      <c r="MY424" s="28" t="str">
        <f t="shared" si="2492"/>
        <v/>
      </c>
      <c r="MZ424" s="27" t="str">
        <f t="shared" si="2493"/>
        <v/>
      </c>
      <c r="NA424" s="27" t="str">
        <f t="shared" si="2494"/>
        <v/>
      </c>
      <c r="NB424" s="28" t="str">
        <f t="shared" si="2495"/>
        <v/>
      </c>
      <c r="NC424" s="27" t="str">
        <f t="shared" si="2496"/>
        <v/>
      </c>
      <c r="ND424" s="27" t="str">
        <f t="shared" si="2497"/>
        <v/>
      </c>
      <c r="NE424" s="26" t="str">
        <f t="shared" si="2498"/>
        <v/>
      </c>
      <c r="NF424" s="26" t="str">
        <f t="shared" si="2499"/>
        <v/>
      </c>
      <c r="NG424" s="26" t="str">
        <f t="shared" si="2500"/>
        <v/>
      </c>
      <c r="NH424" s="26" t="str">
        <f t="shared" si="2501"/>
        <v/>
      </c>
      <c r="NI424" s="29" t="str">
        <f t="shared" si="2502"/>
        <v/>
      </c>
      <c r="NJ424" s="26">
        <f t="shared" si="2503"/>
        <v>0</v>
      </c>
      <c r="NK424" s="26" t="str">
        <f t="shared" si="2504"/>
        <v/>
      </c>
      <c r="NL424" s="26" t="str">
        <f t="shared" si="2505"/>
        <v/>
      </c>
      <c r="NM424" s="26" t="str">
        <f t="shared" si="2506"/>
        <v/>
      </c>
      <c r="NN424" s="26" t="str">
        <f t="shared" si="2507"/>
        <v/>
      </c>
      <c r="NO424" s="26" t="str">
        <f t="shared" si="2508"/>
        <v/>
      </c>
      <c r="NP424" s="26" t="str">
        <f t="shared" si="2509"/>
        <v/>
      </c>
      <c r="NQ424" s="26" t="str">
        <f t="shared" si="2510"/>
        <v/>
      </c>
      <c r="NR424" s="26" t="str">
        <f t="shared" si="2511"/>
        <v/>
      </c>
      <c r="OJ424" s="25">
        <f t="shared" si="2610"/>
        <v>57193</v>
      </c>
      <c r="OK424" s="1" t="str">
        <f t="shared" si="2611"/>
        <v/>
      </c>
      <c r="OL424" s="26" t="str">
        <f t="shared" ca="1" si="2512"/>
        <v/>
      </c>
      <c r="OM424" s="26" t="str">
        <f t="shared" si="2513"/>
        <v/>
      </c>
      <c r="ON424" s="26" t="str">
        <f t="shared" si="2514"/>
        <v/>
      </c>
      <c r="OO424" s="26" t="str">
        <f t="shared" si="2515"/>
        <v/>
      </c>
      <c r="OP424" s="26" t="str">
        <f t="shared" si="2516"/>
        <v/>
      </c>
      <c r="OQ424" s="26" t="str">
        <f t="shared" si="2517"/>
        <v/>
      </c>
      <c r="OR424" s="26" t="str">
        <f t="shared" si="2518"/>
        <v/>
      </c>
      <c r="OS424" s="26" t="str">
        <f t="shared" si="2519"/>
        <v/>
      </c>
      <c r="OT424" s="27" t="str">
        <f t="shared" si="2520"/>
        <v/>
      </c>
      <c r="OU424" s="28" t="str">
        <f t="shared" si="2521"/>
        <v/>
      </c>
      <c r="OV424" s="28" t="str">
        <f t="shared" si="2522"/>
        <v/>
      </c>
      <c r="OW424" s="28" t="str">
        <f t="shared" si="2523"/>
        <v/>
      </c>
      <c r="OX424" s="28" t="str">
        <f t="shared" si="2524"/>
        <v/>
      </c>
      <c r="OY424" s="28" t="str">
        <f t="shared" si="2525"/>
        <v/>
      </c>
      <c r="OZ424" s="28" t="str">
        <f t="shared" si="2526"/>
        <v/>
      </c>
      <c r="PA424" s="28" t="str">
        <f t="shared" si="2527"/>
        <v/>
      </c>
      <c r="PB424" s="27" t="str">
        <f t="shared" si="2528"/>
        <v/>
      </c>
      <c r="PC424" s="27" t="str">
        <f t="shared" si="2529"/>
        <v/>
      </c>
      <c r="PD424" s="28" t="str">
        <f t="shared" si="2530"/>
        <v/>
      </c>
      <c r="PE424" s="27" t="str">
        <f t="shared" si="2531"/>
        <v/>
      </c>
      <c r="PF424" s="27" t="str">
        <f t="shared" si="2532"/>
        <v/>
      </c>
      <c r="PG424" s="26" t="str">
        <f t="shared" si="2533"/>
        <v/>
      </c>
      <c r="PH424" s="26" t="str">
        <f t="shared" si="2534"/>
        <v/>
      </c>
      <c r="PI424" s="26" t="str">
        <f t="shared" si="2535"/>
        <v/>
      </c>
      <c r="PJ424" s="26" t="str">
        <f t="shared" si="2536"/>
        <v/>
      </c>
      <c r="PK424" s="29" t="str">
        <f t="shared" si="2537"/>
        <v/>
      </c>
      <c r="PL424" s="26">
        <f t="shared" si="2538"/>
        <v>0</v>
      </c>
      <c r="PM424" s="26" t="str">
        <f t="shared" si="2539"/>
        <v/>
      </c>
      <c r="PN424" s="26" t="str">
        <f t="shared" si="2540"/>
        <v/>
      </c>
      <c r="PO424" s="26" t="str">
        <f t="shared" si="2541"/>
        <v/>
      </c>
      <c r="PP424" s="26" t="str">
        <f t="shared" si="2542"/>
        <v/>
      </c>
      <c r="PQ424" s="26" t="str">
        <f t="shared" si="2543"/>
        <v/>
      </c>
      <c r="PR424" s="26" t="str">
        <f t="shared" si="2544"/>
        <v/>
      </c>
      <c r="PS424" s="26" t="str">
        <f t="shared" si="2545"/>
        <v/>
      </c>
      <c r="PT424" s="26" t="str">
        <f t="shared" si="2546"/>
        <v/>
      </c>
      <c r="QL424" s="25">
        <f t="shared" si="2610"/>
        <v>57193</v>
      </c>
      <c r="QM424" s="1" t="str">
        <f t="shared" si="2611"/>
        <v/>
      </c>
      <c r="QN424" s="26" t="str">
        <f t="shared" ca="1" si="2547"/>
        <v/>
      </c>
      <c r="QO424" s="26" t="str">
        <f t="shared" si="2548"/>
        <v/>
      </c>
      <c r="QP424" s="26" t="str">
        <f t="shared" si="2549"/>
        <v/>
      </c>
      <c r="QQ424" s="26" t="str">
        <f t="shared" si="2550"/>
        <v/>
      </c>
      <c r="QR424" s="26" t="str">
        <f t="shared" si="2551"/>
        <v/>
      </c>
      <c r="QS424" s="26" t="str">
        <f t="shared" si="2552"/>
        <v/>
      </c>
      <c r="QT424" s="26" t="str">
        <f t="shared" si="2553"/>
        <v/>
      </c>
      <c r="QU424" s="26" t="str">
        <f t="shared" si="2554"/>
        <v/>
      </c>
      <c r="QV424" s="27" t="str">
        <f t="shared" si="2555"/>
        <v/>
      </c>
      <c r="QW424" s="28" t="str">
        <f t="shared" si="2556"/>
        <v/>
      </c>
      <c r="QX424" s="28" t="str">
        <f t="shared" si="2557"/>
        <v/>
      </c>
      <c r="QY424" s="28" t="str">
        <f t="shared" si="2558"/>
        <v/>
      </c>
      <c r="QZ424" s="28" t="str">
        <f t="shared" si="2559"/>
        <v/>
      </c>
      <c r="RA424" s="28" t="str">
        <f t="shared" si="2560"/>
        <v/>
      </c>
      <c r="RB424" s="28" t="str">
        <f t="shared" si="2561"/>
        <v/>
      </c>
      <c r="RC424" s="28" t="str">
        <f t="shared" si="2562"/>
        <v/>
      </c>
      <c r="RD424" s="27" t="str">
        <f t="shared" si="2563"/>
        <v/>
      </c>
      <c r="RE424" s="27" t="str">
        <f t="shared" si="2564"/>
        <v/>
      </c>
      <c r="RF424" s="28" t="str">
        <f t="shared" si="2565"/>
        <v/>
      </c>
      <c r="RG424" s="27" t="str">
        <f t="shared" si="2566"/>
        <v/>
      </c>
      <c r="RH424" s="27" t="str">
        <f t="shared" si="2567"/>
        <v/>
      </c>
      <c r="RI424" s="26" t="str">
        <f t="shared" si="2568"/>
        <v/>
      </c>
      <c r="RJ424" s="26" t="str">
        <f t="shared" si="2569"/>
        <v/>
      </c>
      <c r="RK424" s="26" t="str">
        <f t="shared" si="2570"/>
        <v/>
      </c>
      <c r="RL424" s="26" t="str">
        <f t="shared" si="2571"/>
        <v/>
      </c>
      <c r="RM424" s="29" t="str">
        <f t="shared" si="2572"/>
        <v/>
      </c>
      <c r="RN424" s="26">
        <f t="shared" si="2573"/>
        <v>0</v>
      </c>
      <c r="RO424" s="26" t="str">
        <f t="shared" si="2574"/>
        <v/>
      </c>
      <c r="RP424" s="26" t="str">
        <f t="shared" si="2575"/>
        <v/>
      </c>
      <c r="RQ424" s="26" t="str">
        <f t="shared" si="2576"/>
        <v/>
      </c>
      <c r="RR424" s="26" t="str">
        <f t="shared" si="2577"/>
        <v/>
      </c>
      <c r="RS424" s="26" t="str">
        <f t="shared" si="2578"/>
        <v/>
      </c>
      <c r="RT424" s="26" t="str">
        <f t="shared" si="2579"/>
        <v/>
      </c>
      <c r="RU424" s="26" t="str">
        <f t="shared" si="2580"/>
        <v/>
      </c>
      <c r="RV424" s="26" t="str">
        <f t="shared" si="2581"/>
        <v/>
      </c>
    </row>
    <row r="425" spans="2:490" x14ac:dyDescent="0.25">
      <c r="B425" s="25">
        <f t="shared" si="2601"/>
        <v>57224</v>
      </c>
      <c r="C425" s="1">
        <f t="shared" si="2582"/>
        <v>2056</v>
      </c>
      <c r="D425" s="1">
        <f t="shared" si="2583"/>
        <v>80</v>
      </c>
      <c r="E425" s="1" t="str">
        <f t="shared" si="2584"/>
        <v/>
      </c>
      <c r="F425" s="26" t="str">
        <f t="shared" si="2268"/>
        <v/>
      </c>
      <c r="G425" s="26">
        <f>SUMIFS(F$9:F425,C$9:C425,C425)</f>
        <v>0</v>
      </c>
      <c r="H425" s="26" t="str">
        <f t="shared" si="2269"/>
        <v/>
      </c>
      <c r="I425" s="86" t="e">
        <f t="shared" si="2585"/>
        <v>#VALUE!</v>
      </c>
      <c r="J425" s="1" t="b">
        <f>IF(J424=TRUE,TRUE,AND(D425&gt;=dane_wiek_emerytalny,D425&gt;=55,YEAR(B425)-YEAR(dane_data_rozpoczecia)&gt;=4,SUMIFS(F$9:F425,C$9:C425,C425)))</f>
        <v>0</v>
      </c>
      <c r="K425" s="26" t="str">
        <f t="shared" si="2270"/>
        <v/>
      </c>
      <c r="L425" s="26">
        <f t="shared" si="2271"/>
        <v>0</v>
      </c>
      <c r="M425" s="26" t="e">
        <f t="shared" si="2272"/>
        <v>#VALUE!</v>
      </c>
      <c r="N425" s="26" t="e">
        <f t="shared" si="2273"/>
        <v>#VALUE!</v>
      </c>
      <c r="O425" s="1" t="b">
        <f>IF(O424=TRUE,TRUE,AND(D425&gt;=65,YEAR(B425)-YEAR(dane_data_rozpoczecia)&gt;=4,SUMIFS(F$9:F425,C$9:C425,C425)))</f>
        <v>0</v>
      </c>
      <c r="V425" s="25">
        <f t="shared" si="2602"/>
        <v>57224</v>
      </c>
      <c r="W425" s="1" t="str">
        <f t="shared" si="2586"/>
        <v/>
      </c>
      <c r="X425" s="26" t="str">
        <f t="shared" ca="1" si="2274"/>
        <v/>
      </c>
      <c r="Y425" s="26" t="str">
        <f t="shared" si="2275"/>
        <v/>
      </c>
      <c r="Z425" s="26" t="str">
        <f t="shared" si="2587"/>
        <v/>
      </c>
      <c r="AA425" s="26" t="str">
        <f t="shared" si="2588"/>
        <v/>
      </c>
      <c r="AB425" s="26" t="str">
        <f t="shared" si="2276"/>
        <v/>
      </c>
      <c r="AC425" s="26" t="str">
        <f t="shared" si="2277"/>
        <v/>
      </c>
      <c r="AD425" s="26" t="str">
        <f t="shared" si="2278"/>
        <v/>
      </c>
      <c r="AE425" s="26" t="str">
        <f t="shared" si="2279"/>
        <v/>
      </c>
      <c r="AF425" s="27" t="str">
        <f t="shared" si="2280"/>
        <v/>
      </c>
      <c r="AG425" s="28" t="str">
        <f t="shared" si="2281"/>
        <v/>
      </c>
      <c r="AH425" s="28" t="str">
        <f t="shared" si="2282"/>
        <v/>
      </c>
      <c r="AI425" s="28" t="str">
        <f t="shared" si="2589"/>
        <v/>
      </c>
      <c r="AJ425" s="28" t="str">
        <f t="shared" si="2603"/>
        <v/>
      </c>
      <c r="AK425" s="28" t="str">
        <f t="shared" si="2283"/>
        <v/>
      </c>
      <c r="AL425" s="28" t="str">
        <f t="shared" si="2590"/>
        <v/>
      </c>
      <c r="AM425" s="28" t="str">
        <f t="shared" si="2591"/>
        <v/>
      </c>
      <c r="AN425" s="27" t="str">
        <f t="shared" si="2284"/>
        <v/>
      </c>
      <c r="AO425" s="27" t="str">
        <f t="shared" si="2285"/>
        <v/>
      </c>
      <c r="AP425" s="28" t="str">
        <f t="shared" si="2286"/>
        <v/>
      </c>
      <c r="AQ425" s="27" t="str">
        <f t="shared" si="2287"/>
        <v/>
      </c>
      <c r="AR425" s="27" t="str">
        <f t="shared" si="2288"/>
        <v/>
      </c>
      <c r="AS425" s="26" t="str">
        <f t="shared" si="2289"/>
        <v/>
      </c>
      <c r="AT425" s="26" t="str">
        <f t="shared" si="2290"/>
        <v/>
      </c>
      <c r="AU425" s="26" t="str">
        <f t="shared" si="2291"/>
        <v/>
      </c>
      <c r="AV425" s="26" t="str">
        <f t="shared" si="2292"/>
        <v/>
      </c>
      <c r="AW425" s="29" t="str">
        <f t="shared" si="2293"/>
        <v/>
      </c>
      <c r="AX425" s="26">
        <f t="shared" si="2294"/>
        <v>0</v>
      </c>
      <c r="AY425" s="26" t="str">
        <f t="shared" si="2295"/>
        <v/>
      </c>
      <c r="AZ425" s="26" t="str">
        <f t="shared" si="2296"/>
        <v/>
      </c>
      <c r="BA425" s="26" t="str">
        <f t="shared" si="2592"/>
        <v/>
      </c>
      <c r="BB425" s="26" t="str">
        <f t="shared" si="2297"/>
        <v/>
      </c>
      <c r="BC425" s="26" t="str">
        <f t="shared" si="2298"/>
        <v/>
      </c>
      <c r="BD425" s="26" t="str">
        <f t="shared" si="2299"/>
        <v/>
      </c>
      <c r="BE425" s="26" t="str">
        <f t="shared" si="2300"/>
        <v/>
      </c>
      <c r="BF425" s="26" t="str">
        <f t="shared" si="2301"/>
        <v/>
      </c>
      <c r="BX425" s="25">
        <f t="shared" si="2604"/>
        <v>57224</v>
      </c>
      <c r="BY425" s="1" t="str">
        <f t="shared" si="2605"/>
        <v/>
      </c>
      <c r="BZ425" s="26" t="str">
        <f t="shared" ca="1" si="2302"/>
        <v/>
      </c>
      <c r="CA425" s="26" t="str">
        <f t="shared" si="2303"/>
        <v/>
      </c>
      <c r="CB425" s="26" t="str">
        <f t="shared" si="2304"/>
        <v/>
      </c>
      <c r="CC425" s="26" t="str">
        <f t="shared" si="2305"/>
        <v/>
      </c>
      <c r="CD425" s="26" t="str">
        <f t="shared" si="2306"/>
        <v/>
      </c>
      <c r="CE425" s="26" t="str">
        <f t="shared" si="2307"/>
        <v/>
      </c>
      <c r="CF425" s="26" t="str">
        <f t="shared" si="2308"/>
        <v/>
      </c>
      <c r="CG425" s="26" t="str">
        <f t="shared" si="2309"/>
        <v/>
      </c>
      <c r="CH425" s="27" t="str">
        <f t="shared" si="2310"/>
        <v/>
      </c>
      <c r="CI425" s="28" t="str">
        <f t="shared" si="2311"/>
        <v/>
      </c>
      <c r="CJ425" s="28" t="str">
        <f t="shared" si="2312"/>
        <v/>
      </c>
      <c r="CK425" s="28" t="str">
        <f t="shared" si="2313"/>
        <v/>
      </c>
      <c r="CL425" s="28" t="str">
        <f t="shared" si="2314"/>
        <v/>
      </c>
      <c r="CM425" s="28" t="str">
        <f t="shared" si="2315"/>
        <v/>
      </c>
      <c r="CN425" s="28" t="str">
        <f t="shared" si="2316"/>
        <v/>
      </c>
      <c r="CO425" s="28" t="str">
        <f t="shared" si="2317"/>
        <v/>
      </c>
      <c r="CP425" s="27" t="str">
        <f t="shared" si="2318"/>
        <v/>
      </c>
      <c r="CQ425" s="27" t="str">
        <f t="shared" si="2319"/>
        <v/>
      </c>
      <c r="CR425" s="28" t="str">
        <f t="shared" si="2320"/>
        <v/>
      </c>
      <c r="CS425" s="27" t="str">
        <f t="shared" si="2321"/>
        <v/>
      </c>
      <c r="CT425" s="27" t="str">
        <f t="shared" si="2322"/>
        <v/>
      </c>
      <c r="CU425" s="26" t="str">
        <f t="shared" si="2323"/>
        <v/>
      </c>
      <c r="CV425" s="26" t="str">
        <f t="shared" si="2324"/>
        <v/>
      </c>
      <c r="CW425" s="26" t="str">
        <f t="shared" si="2325"/>
        <v/>
      </c>
      <c r="CX425" s="26" t="str">
        <f t="shared" si="2326"/>
        <v/>
      </c>
      <c r="CY425" s="29" t="str">
        <f t="shared" si="2327"/>
        <v/>
      </c>
      <c r="CZ425" s="26">
        <f t="shared" si="2328"/>
        <v>0</v>
      </c>
      <c r="DA425" s="26" t="str">
        <f t="shared" si="2329"/>
        <v/>
      </c>
      <c r="DB425" s="26" t="str">
        <f t="shared" si="2330"/>
        <v/>
      </c>
      <c r="DC425" s="26" t="str">
        <f t="shared" si="2331"/>
        <v/>
      </c>
      <c r="DD425" s="26" t="str">
        <f t="shared" si="2332"/>
        <v/>
      </c>
      <c r="DE425" s="26" t="str">
        <f t="shared" si="2333"/>
        <v/>
      </c>
      <c r="DF425" s="26" t="str">
        <f t="shared" si="2334"/>
        <v/>
      </c>
      <c r="DG425" s="26" t="str">
        <f t="shared" si="2335"/>
        <v/>
      </c>
      <c r="DH425" s="26" t="str">
        <f t="shared" si="2336"/>
        <v/>
      </c>
      <c r="DZ425" s="25">
        <f t="shared" si="2604"/>
        <v>57224</v>
      </c>
      <c r="EA425" s="1" t="str">
        <f t="shared" si="2605"/>
        <v/>
      </c>
      <c r="EB425" s="26" t="str">
        <f t="shared" ca="1" si="2337"/>
        <v/>
      </c>
      <c r="EC425" s="26" t="str">
        <f t="shared" si="2338"/>
        <v/>
      </c>
      <c r="ED425" s="26" t="str">
        <f t="shared" si="2339"/>
        <v/>
      </c>
      <c r="EE425" s="26" t="str">
        <f t="shared" si="2340"/>
        <v/>
      </c>
      <c r="EF425" s="26" t="str">
        <f t="shared" si="2341"/>
        <v/>
      </c>
      <c r="EG425" s="26" t="str">
        <f t="shared" si="2342"/>
        <v/>
      </c>
      <c r="EH425" s="26" t="str">
        <f t="shared" si="2343"/>
        <v/>
      </c>
      <c r="EI425" s="26" t="str">
        <f t="shared" si="2344"/>
        <v/>
      </c>
      <c r="EJ425" s="27" t="str">
        <f t="shared" si="2345"/>
        <v/>
      </c>
      <c r="EK425" s="28" t="str">
        <f t="shared" si="2346"/>
        <v/>
      </c>
      <c r="EL425" s="28" t="str">
        <f t="shared" si="2347"/>
        <v/>
      </c>
      <c r="EM425" s="28" t="str">
        <f t="shared" si="2348"/>
        <v/>
      </c>
      <c r="EN425" s="28" t="str">
        <f t="shared" si="2349"/>
        <v/>
      </c>
      <c r="EO425" s="28" t="str">
        <f t="shared" si="2350"/>
        <v/>
      </c>
      <c r="EP425" s="28" t="str">
        <f t="shared" si="2351"/>
        <v/>
      </c>
      <c r="EQ425" s="28" t="str">
        <f t="shared" si="2352"/>
        <v/>
      </c>
      <c r="ER425" s="27" t="str">
        <f t="shared" si="2353"/>
        <v/>
      </c>
      <c r="ES425" s="27" t="str">
        <f t="shared" si="2354"/>
        <v/>
      </c>
      <c r="ET425" s="28" t="str">
        <f t="shared" si="2355"/>
        <v/>
      </c>
      <c r="EU425" s="27" t="str">
        <f t="shared" si="2356"/>
        <v/>
      </c>
      <c r="EV425" s="27" t="str">
        <f t="shared" si="2357"/>
        <v/>
      </c>
      <c r="EW425" s="26" t="str">
        <f t="shared" si="2358"/>
        <v/>
      </c>
      <c r="EX425" s="26" t="str">
        <f t="shared" si="2359"/>
        <v/>
      </c>
      <c r="EY425" s="26" t="str">
        <f t="shared" si="2360"/>
        <v/>
      </c>
      <c r="EZ425" s="26" t="str">
        <f t="shared" si="2361"/>
        <v/>
      </c>
      <c r="FA425" s="29" t="str">
        <f t="shared" si="2362"/>
        <v/>
      </c>
      <c r="FB425" s="26">
        <f t="shared" si="2363"/>
        <v>0</v>
      </c>
      <c r="FC425" s="26" t="str">
        <f t="shared" si="2364"/>
        <v/>
      </c>
      <c r="FD425" s="26" t="str">
        <f t="shared" si="2365"/>
        <v/>
      </c>
      <c r="FE425" s="26" t="str">
        <f t="shared" si="2366"/>
        <v/>
      </c>
      <c r="FF425" s="26" t="str">
        <f t="shared" si="2367"/>
        <v/>
      </c>
      <c r="FG425" s="26" t="str">
        <f t="shared" si="2368"/>
        <v/>
      </c>
      <c r="FH425" s="26" t="str">
        <f t="shared" si="2369"/>
        <v/>
      </c>
      <c r="FI425" s="26" t="str">
        <f t="shared" si="2370"/>
        <v/>
      </c>
      <c r="FJ425" s="26" t="str">
        <f t="shared" si="2371"/>
        <v/>
      </c>
      <c r="GB425" s="25">
        <f t="shared" si="2606"/>
        <v>57224</v>
      </c>
      <c r="GC425" s="1" t="str">
        <f t="shared" si="2607"/>
        <v/>
      </c>
      <c r="GD425" s="26" t="str">
        <f t="shared" ca="1" si="2372"/>
        <v/>
      </c>
      <c r="GE425" s="26" t="str">
        <f t="shared" si="2373"/>
        <v/>
      </c>
      <c r="GF425" s="26" t="str">
        <f t="shared" si="2374"/>
        <v/>
      </c>
      <c r="GG425" s="26" t="str">
        <f t="shared" si="2375"/>
        <v/>
      </c>
      <c r="GH425" s="26" t="str">
        <f t="shared" si="2376"/>
        <v/>
      </c>
      <c r="GI425" s="26" t="str">
        <f t="shared" si="2377"/>
        <v/>
      </c>
      <c r="GJ425" s="26" t="str">
        <f t="shared" si="2378"/>
        <v/>
      </c>
      <c r="GK425" s="26" t="str">
        <f t="shared" si="2379"/>
        <v/>
      </c>
      <c r="GL425" s="27" t="str">
        <f t="shared" si="2380"/>
        <v/>
      </c>
      <c r="GM425" s="28" t="str">
        <f t="shared" si="2381"/>
        <v/>
      </c>
      <c r="GN425" s="28" t="str">
        <f t="shared" si="2382"/>
        <v/>
      </c>
      <c r="GO425" s="28" t="str">
        <f t="shared" si="2383"/>
        <v/>
      </c>
      <c r="GP425" s="28" t="str">
        <f t="shared" si="2384"/>
        <v/>
      </c>
      <c r="GQ425" s="28" t="str">
        <f t="shared" si="2385"/>
        <v/>
      </c>
      <c r="GR425" s="28" t="str">
        <f t="shared" si="2386"/>
        <v/>
      </c>
      <c r="GS425" s="28" t="str">
        <f t="shared" si="2387"/>
        <v/>
      </c>
      <c r="GT425" s="27" t="str">
        <f t="shared" si="2388"/>
        <v/>
      </c>
      <c r="GU425" s="27" t="str">
        <f t="shared" si="2389"/>
        <v/>
      </c>
      <c r="GV425" s="28" t="str">
        <f t="shared" si="2390"/>
        <v/>
      </c>
      <c r="GW425" s="27" t="str">
        <f t="shared" si="2391"/>
        <v/>
      </c>
      <c r="GX425" s="27" t="str">
        <f t="shared" si="2392"/>
        <v/>
      </c>
      <c r="GY425" s="26" t="str">
        <f t="shared" si="2393"/>
        <v/>
      </c>
      <c r="GZ425" s="26" t="str">
        <f t="shared" si="2394"/>
        <v/>
      </c>
      <c r="HA425" s="26" t="str">
        <f t="shared" si="2395"/>
        <v/>
      </c>
      <c r="HB425" s="26" t="str">
        <f t="shared" si="2396"/>
        <v/>
      </c>
      <c r="HC425" s="29" t="str">
        <f t="shared" si="2397"/>
        <v/>
      </c>
      <c r="HD425" s="26">
        <f t="shared" si="2398"/>
        <v>0</v>
      </c>
      <c r="HE425" s="26" t="str">
        <f t="shared" si="2399"/>
        <v/>
      </c>
      <c r="HF425" s="26" t="str">
        <f t="shared" si="2400"/>
        <v/>
      </c>
      <c r="HG425" s="26" t="str">
        <f t="shared" si="2401"/>
        <v/>
      </c>
      <c r="HH425" s="26" t="str">
        <f t="shared" si="2402"/>
        <v/>
      </c>
      <c r="HI425" s="26" t="str">
        <f t="shared" si="2403"/>
        <v/>
      </c>
      <c r="HJ425" s="26" t="str">
        <f t="shared" si="2404"/>
        <v/>
      </c>
      <c r="HK425" s="26" t="str">
        <f t="shared" si="2405"/>
        <v/>
      </c>
      <c r="HL425" s="26" t="str">
        <f t="shared" si="2406"/>
        <v/>
      </c>
      <c r="ID425" s="25">
        <f t="shared" si="2606"/>
        <v>57224</v>
      </c>
      <c r="IE425" s="1" t="str">
        <f t="shared" si="2607"/>
        <v/>
      </c>
      <c r="IF425" s="26" t="str">
        <f t="shared" ca="1" si="2407"/>
        <v/>
      </c>
      <c r="IG425" s="26" t="str">
        <f t="shared" si="2408"/>
        <v/>
      </c>
      <c r="IH425" s="26" t="str">
        <f t="shared" si="2409"/>
        <v/>
      </c>
      <c r="II425" s="26" t="str">
        <f t="shared" si="2410"/>
        <v/>
      </c>
      <c r="IJ425" s="26" t="str">
        <f t="shared" si="2411"/>
        <v/>
      </c>
      <c r="IK425" s="26" t="str">
        <f t="shared" si="2412"/>
        <v/>
      </c>
      <c r="IL425" s="26" t="str">
        <f t="shared" si="2413"/>
        <v/>
      </c>
      <c r="IM425" s="26" t="str">
        <f t="shared" si="2414"/>
        <v/>
      </c>
      <c r="IN425" s="27" t="str">
        <f t="shared" si="2415"/>
        <v/>
      </c>
      <c r="IO425" s="28" t="str">
        <f t="shared" si="2416"/>
        <v/>
      </c>
      <c r="IP425" s="28" t="str">
        <f t="shared" si="2417"/>
        <v/>
      </c>
      <c r="IQ425" s="28" t="str">
        <f t="shared" si="2418"/>
        <v/>
      </c>
      <c r="IR425" s="28" t="str">
        <f t="shared" si="2419"/>
        <v/>
      </c>
      <c r="IS425" s="28" t="str">
        <f t="shared" si="2420"/>
        <v/>
      </c>
      <c r="IT425" s="28" t="str">
        <f t="shared" si="2421"/>
        <v/>
      </c>
      <c r="IU425" s="28" t="str">
        <f t="shared" si="2422"/>
        <v/>
      </c>
      <c r="IV425" s="27" t="str">
        <f t="shared" si="2423"/>
        <v/>
      </c>
      <c r="IW425" s="27" t="str">
        <f t="shared" si="2424"/>
        <v/>
      </c>
      <c r="IX425" s="28" t="str">
        <f t="shared" si="2425"/>
        <v/>
      </c>
      <c r="IY425" s="27" t="str">
        <f t="shared" si="2426"/>
        <v/>
      </c>
      <c r="IZ425" s="27" t="str">
        <f t="shared" si="2427"/>
        <v/>
      </c>
      <c r="JA425" s="26" t="str">
        <f t="shared" si="2428"/>
        <v/>
      </c>
      <c r="JB425" s="26" t="str">
        <f t="shared" si="2429"/>
        <v/>
      </c>
      <c r="JC425" s="26" t="str">
        <f t="shared" si="2430"/>
        <v/>
      </c>
      <c r="JD425" s="26" t="str">
        <f t="shared" si="2431"/>
        <v/>
      </c>
      <c r="JE425" s="29" t="str">
        <f t="shared" si="2432"/>
        <v/>
      </c>
      <c r="JF425" s="26">
        <f t="shared" si="2433"/>
        <v>0</v>
      </c>
      <c r="JG425" s="26" t="str">
        <f t="shared" si="2434"/>
        <v/>
      </c>
      <c r="JH425" s="26" t="str">
        <f t="shared" si="2435"/>
        <v/>
      </c>
      <c r="JI425" s="26" t="str">
        <f t="shared" si="2436"/>
        <v/>
      </c>
      <c r="JJ425" s="26" t="str">
        <f t="shared" si="2437"/>
        <v/>
      </c>
      <c r="JK425" s="26" t="str">
        <f t="shared" si="2438"/>
        <v/>
      </c>
      <c r="JL425" s="26" t="str">
        <f t="shared" si="2439"/>
        <v/>
      </c>
      <c r="JM425" s="26" t="str">
        <f t="shared" si="2440"/>
        <v/>
      </c>
      <c r="JN425" s="26" t="str">
        <f t="shared" si="2441"/>
        <v/>
      </c>
      <c r="KF425" s="25">
        <f t="shared" si="2608"/>
        <v>57224</v>
      </c>
      <c r="KG425" s="1" t="str">
        <f t="shared" si="2609"/>
        <v/>
      </c>
      <c r="KH425" s="26" t="str">
        <f t="shared" ca="1" si="2442"/>
        <v/>
      </c>
      <c r="KI425" s="26" t="str">
        <f t="shared" si="2443"/>
        <v/>
      </c>
      <c r="KJ425" s="26" t="str">
        <f t="shared" si="2444"/>
        <v/>
      </c>
      <c r="KK425" s="26" t="str">
        <f t="shared" si="2445"/>
        <v/>
      </c>
      <c r="KL425" s="26" t="str">
        <f t="shared" si="2446"/>
        <v/>
      </c>
      <c r="KM425" s="26" t="str">
        <f t="shared" si="2447"/>
        <v/>
      </c>
      <c r="KN425" s="26" t="str">
        <f t="shared" si="2448"/>
        <v/>
      </c>
      <c r="KO425" s="26" t="str">
        <f t="shared" si="2449"/>
        <v/>
      </c>
      <c r="KP425" s="27" t="str">
        <f t="shared" si="2450"/>
        <v/>
      </c>
      <c r="KQ425" s="28" t="str">
        <f t="shared" si="2451"/>
        <v/>
      </c>
      <c r="KR425" s="28" t="str">
        <f t="shared" si="2452"/>
        <v/>
      </c>
      <c r="KS425" s="28" t="str">
        <f t="shared" si="2453"/>
        <v/>
      </c>
      <c r="KT425" s="28" t="str">
        <f t="shared" si="2454"/>
        <v/>
      </c>
      <c r="KU425" s="28" t="str">
        <f t="shared" si="2455"/>
        <v/>
      </c>
      <c r="KV425" s="28" t="str">
        <f t="shared" si="2456"/>
        <v/>
      </c>
      <c r="KW425" s="28" t="str">
        <f t="shared" si="2457"/>
        <v/>
      </c>
      <c r="KX425" s="27" t="str">
        <f t="shared" si="2458"/>
        <v/>
      </c>
      <c r="KY425" s="27" t="str">
        <f t="shared" si="2459"/>
        <v/>
      </c>
      <c r="KZ425" s="28" t="str">
        <f t="shared" si="2460"/>
        <v/>
      </c>
      <c r="LA425" s="27" t="str">
        <f t="shared" si="2461"/>
        <v/>
      </c>
      <c r="LB425" s="27" t="str">
        <f t="shared" si="2462"/>
        <v/>
      </c>
      <c r="LC425" s="26" t="str">
        <f t="shared" si="2463"/>
        <v/>
      </c>
      <c r="LD425" s="26" t="str">
        <f t="shared" si="2464"/>
        <v/>
      </c>
      <c r="LE425" s="26" t="str">
        <f t="shared" si="2465"/>
        <v/>
      </c>
      <c r="LF425" s="26" t="str">
        <f t="shared" si="2466"/>
        <v/>
      </c>
      <c r="LG425" s="29" t="str">
        <f t="shared" si="2467"/>
        <v/>
      </c>
      <c r="LH425" s="26">
        <f t="shared" si="2468"/>
        <v>0</v>
      </c>
      <c r="LI425" s="26" t="str">
        <f t="shared" si="2469"/>
        <v/>
      </c>
      <c r="LJ425" s="26" t="str">
        <f t="shared" si="2470"/>
        <v/>
      </c>
      <c r="LK425" s="26" t="str">
        <f t="shared" si="2471"/>
        <v/>
      </c>
      <c r="LL425" s="26" t="str">
        <f t="shared" si="2472"/>
        <v/>
      </c>
      <c r="LM425" s="26" t="str">
        <f t="shared" si="2473"/>
        <v/>
      </c>
      <c r="LN425" s="26" t="str">
        <f t="shared" si="2474"/>
        <v/>
      </c>
      <c r="LO425" s="26" t="str">
        <f t="shared" si="2475"/>
        <v/>
      </c>
      <c r="LP425" s="26" t="str">
        <f t="shared" si="2476"/>
        <v/>
      </c>
      <c r="MH425" s="25">
        <f t="shared" si="2608"/>
        <v>57224</v>
      </c>
      <c r="MI425" s="1" t="str">
        <f t="shared" si="2609"/>
        <v/>
      </c>
      <c r="MJ425" s="26" t="str">
        <f t="shared" ca="1" si="2477"/>
        <v/>
      </c>
      <c r="MK425" s="26" t="str">
        <f t="shared" si="2478"/>
        <v/>
      </c>
      <c r="ML425" s="26" t="str">
        <f t="shared" si="2479"/>
        <v/>
      </c>
      <c r="MM425" s="26" t="str">
        <f t="shared" si="2480"/>
        <v/>
      </c>
      <c r="MN425" s="26" t="str">
        <f t="shared" si="2481"/>
        <v/>
      </c>
      <c r="MO425" s="26" t="str">
        <f t="shared" si="2482"/>
        <v/>
      </c>
      <c r="MP425" s="26" t="str">
        <f t="shared" si="2483"/>
        <v/>
      </c>
      <c r="MQ425" s="26" t="str">
        <f t="shared" si="2484"/>
        <v/>
      </c>
      <c r="MR425" s="27" t="str">
        <f t="shared" si="2485"/>
        <v/>
      </c>
      <c r="MS425" s="28" t="str">
        <f t="shared" si="2486"/>
        <v/>
      </c>
      <c r="MT425" s="28" t="str">
        <f t="shared" si="2487"/>
        <v/>
      </c>
      <c r="MU425" s="28" t="str">
        <f t="shared" si="2488"/>
        <v/>
      </c>
      <c r="MV425" s="28" t="str">
        <f t="shared" si="2489"/>
        <v/>
      </c>
      <c r="MW425" s="28" t="str">
        <f t="shared" si="2490"/>
        <v/>
      </c>
      <c r="MX425" s="28" t="str">
        <f t="shared" si="2491"/>
        <v/>
      </c>
      <c r="MY425" s="28" t="str">
        <f t="shared" si="2492"/>
        <v/>
      </c>
      <c r="MZ425" s="27" t="str">
        <f t="shared" si="2493"/>
        <v/>
      </c>
      <c r="NA425" s="27" t="str">
        <f t="shared" si="2494"/>
        <v/>
      </c>
      <c r="NB425" s="28" t="str">
        <f t="shared" si="2495"/>
        <v/>
      </c>
      <c r="NC425" s="27" t="str">
        <f t="shared" si="2496"/>
        <v/>
      </c>
      <c r="ND425" s="27" t="str">
        <f t="shared" si="2497"/>
        <v/>
      </c>
      <c r="NE425" s="26" t="str">
        <f t="shared" si="2498"/>
        <v/>
      </c>
      <c r="NF425" s="26" t="str">
        <f t="shared" si="2499"/>
        <v/>
      </c>
      <c r="NG425" s="26" t="str">
        <f t="shared" si="2500"/>
        <v/>
      </c>
      <c r="NH425" s="26" t="str">
        <f t="shared" si="2501"/>
        <v/>
      </c>
      <c r="NI425" s="29" t="str">
        <f t="shared" si="2502"/>
        <v/>
      </c>
      <c r="NJ425" s="26">
        <f t="shared" si="2503"/>
        <v>0</v>
      </c>
      <c r="NK425" s="26" t="str">
        <f t="shared" si="2504"/>
        <v/>
      </c>
      <c r="NL425" s="26" t="str">
        <f t="shared" si="2505"/>
        <v/>
      </c>
      <c r="NM425" s="26" t="str">
        <f t="shared" si="2506"/>
        <v/>
      </c>
      <c r="NN425" s="26" t="str">
        <f t="shared" si="2507"/>
        <v/>
      </c>
      <c r="NO425" s="26" t="str">
        <f t="shared" si="2508"/>
        <v/>
      </c>
      <c r="NP425" s="26" t="str">
        <f t="shared" si="2509"/>
        <v/>
      </c>
      <c r="NQ425" s="26" t="str">
        <f t="shared" si="2510"/>
        <v/>
      </c>
      <c r="NR425" s="26" t="str">
        <f t="shared" si="2511"/>
        <v/>
      </c>
      <c r="OJ425" s="25">
        <f t="shared" si="2610"/>
        <v>57224</v>
      </c>
      <c r="OK425" s="1" t="str">
        <f t="shared" si="2611"/>
        <v/>
      </c>
      <c r="OL425" s="26" t="str">
        <f t="shared" ca="1" si="2512"/>
        <v/>
      </c>
      <c r="OM425" s="26" t="str">
        <f t="shared" si="2513"/>
        <v/>
      </c>
      <c r="ON425" s="26" t="str">
        <f t="shared" si="2514"/>
        <v/>
      </c>
      <c r="OO425" s="26" t="str">
        <f t="shared" si="2515"/>
        <v/>
      </c>
      <c r="OP425" s="26" t="str">
        <f t="shared" si="2516"/>
        <v/>
      </c>
      <c r="OQ425" s="26" t="str">
        <f t="shared" si="2517"/>
        <v/>
      </c>
      <c r="OR425" s="26" t="str">
        <f t="shared" si="2518"/>
        <v/>
      </c>
      <c r="OS425" s="26" t="str">
        <f t="shared" si="2519"/>
        <v/>
      </c>
      <c r="OT425" s="27" t="str">
        <f t="shared" si="2520"/>
        <v/>
      </c>
      <c r="OU425" s="28" t="str">
        <f t="shared" si="2521"/>
        <v/>
      </c>
      <c r="OV425" s="28" t="str">
        <f t="shared" si="2522"/>
        <v/>
      </c>
      <c r="OW425" s="28" t="str">
        <f t="shared" si="2523"/>
        <v/>
      </c>
      <c r="OX425" s="28" t="str">
        <f t="shared" si="2524"/>
        <v/>
      </c>
      <c r="OY425" s="28" t="str">
        <f t="shared" si="2525"/>
        <v/>
      </c>
      <c r="OZ425" s="28" t="str">
        <f t="shared" si="2526"/>
        <v/>
      </c>
      <c r="PA425" s="28" t="str">
        <f t="shared" si="2527"/>
        <v/>
      </c>
      <c r="PB425" s="27" t="str">
        <f t="shared" si="2528"/>
        <v/>
      </c>
      <c r="PC425" s="27" t="str">
        <f t="shared" si="2529"/>
        <v/>
      </c>
      <c r="PD425" s="28" t="str">
        <f t="shared" si="2530"/>
        <v/>
      </c>
      <c r="PE425" s="27" t="str">
        <f t="shared" si="2531"/>
        <v/>
      </c>
      <c r="PF425" s="27" t="str">
        <f t="shared" si="2532"/>
        <v/>
      </c>
      <c r="PG425" s="26" t="str">
        <f t="shared" si="2533"/>
        <v/>
      </c>
      <c r="PH425" s="26" t="str">
        <f t="shared" si="2534"/>
        <v/>
      </c>
      <c r="PI425" s="26" t="str">
        <f t="shared" si="2535"/>
        <v/>
      </c>
      <c r="PJ425" s="26" t="str">
        <f t="shared" si="2536"/>
        <v/>
      </c>
      <c r="PK425" s="29" t="str">
        <f t="shared" si="2537"/>
        <v/>
      </c>
      <c r="PL425" s="26">
        <f t="shared" si="2538"/>
        <v>0</v>
      </c>
      <c r="PM425" s="26" t="str">
        <f t="shared" si="2539"/>
        <v/>
      </c>
      <c r="PN425" s="26" t="str">
        <f t="shared" si="2540"/>
        <v/>
      </c>
      <c r="PO425" s="26" t="str">
        <f t="shared" si="2541"/>
        <v/>
      </c>
      <c r="PP425" s="26" t="str">
        <f t="shared" si="2542"/>
        <v/>
      </c>
      <c r="PQ425" s="26" t="str">
        <f t="shared" si="2543"/>
        <v/>
      </c>
      <c r="PR425" s="26" t="str">
        <f t="shared" si="2544"/>
        <v/>
      </c>
      <c r="PS425" s="26" t="str">
        <f t="shared" si="2545"/>
        <v/>
      </c>
      <c r="PT425" s="26" t="str">
        <f t="shared" si="2546"/>
        <v/>
      </c>
      <c r="QL425" s="25">
        <f t="shared" si="2610"/>
        <v>57224</v>
      </c>
      <c r="QM425" s="1" t="str">
        <f t="shared" si="2611"/>
        <v/>
      </c>
      <c r="QN425" s="26" t="str">
        <f t="shared" ca="1" si="2547"/>
        <v/>
      </c>
      <c r="QO425" s="26" t="str">
        <f t="shared" si="2548"/>
        <v/>
      </c>
      <c r="QP425" s="26" t="str">
        <f t="shared" si="2549"/>
        <v/>
      </c>
      <c r="QQ425" s="26" t="str">
        <f t="shared" si="2550"/>
        <v/>
      </c>
      <c r="QR425" s="26" t="str">
        <f t="shared" si="2551"/>
        <v/>
      </c>
      <c r="QS425" s="26" t="str">
        <f t="shared" si="2552"/>
        <v/>
      </c>
      <c r="QT425" s="26" t="str">
        <f t="shared" si="2553"/>
        <v/>
      </c>
      <c r="QU425" s="26" t="str">
        <f t="shared" si="2554"/>
        <v/>
      </c>
      <c r="QV425" s="27" t="str">
        <f t="shared" si="2555"/>
        <v/>
      </c>
      <c r="QW425" s="28" t="str">
        <f t="shared" si="2556"/>
        <v/>
      </c>
      <c r="QX425" s="28" t="str">
        <f t="shared" si="2557"/>
        <v/>
      </c>
      <c r="QY425" s="28" t="str">
        <f t="shared" si="2558"/>
        <v/>
      </c>
      <c r="QZ425" s="28" t="str">
        <f t="shared" si="2559"/>
        <v/>
      </c>
      <c r="RA425" s="28" t="str">
        <f t="shared" si="2560"/>
        <v/>
      </c>
      <c r="RB425" s="28" t="str">
        <f t="shared" si="2561"/>
        <v/>
      </c>
      <c r="RC425" s="28" t="str">
        <f t="shared" si="2562"/>
        <v/>
      </c>
      <c r="RD425" s="27" t="str">
        <f t="shared" si="2563"/>
        <v/>
      </c>
      <c r="RE425" s="27" t="str">
        <f t="shared" si="2564"/>
        <v/>
      </c>
      <c r="RF425" s="28" t="str">
        <f t="shared" si="2565"/>
        <v/>
      </c>
      <c r="RG425" s="27" t="str">
        <f t="shared" si="2566"/>
        <v/>
      </c>
      <c r="RH425" s="27" t="str">
        <f t="shared" si="2567"/>
        <v/>
      </c>
      <c r="RI425" s="26" t="str">
        <f t="shared" si="2568"/>
        <v/>
      </c>
      <c r="RJ425" s="26" t="str">
        <f t="shared" si="2569"/>
        <v/>
      </c>
      <c r="RK425" s="26" t="str">
        <f t="shared" si="2570"/>
        <v/>
      </c>
      <c r="RL425" s="26" t="str">
        <f t="shared" si="2571"/>
        <v/>
      </c>
      <c r="RM425" s="29" t="str">
        <f t="shared" si="2572"/>
        <v/>
      </c>
      <c r="RN425" s="26">
        <f t="shared" si="2573"/>
        <v>0</v>
      </c>
      <c r="RO425" s="26" t="str">
        <f t="shared" si="2574"/>
        <v/>
      </c>
      <c r="RP425" s="26" t="str">
        <f t="shared" si="2575"/>
        <v/>
      </c>
      <c r="RQ425" s="26" t="str">
        <f t="shared" si="2576"/>
        <v/>
      </c>
      <c r="RR425" s="26" t="str">
        <f t="shared" si="2577"/>
        <v/>
      </c>
      <c r="RS425" s="26" t="str">
        <f t="shared" si="2578"/>
        <v/>
      </c>
      <c r="RT425" s="26" t="str">
        <f t="shared" si="2579"/>
        <v/>
      </c>
      <c r="RU425" s="26" t="str">
        <f t="shared" si="2580"/>
        <v/>
      </c>
      <c r="RV425" s="26" t="str">
        <f t="shared" si="2581"/>
        <v/>
      </c>
    </row>
    <row r="426" spans="2:490" x14ac:dyDescent="0.25">
      <c r="B426" s="25">
        <f t="shared" si="2601"/>
        <v>57254</v>
      </c>
      <c r="C426" s="1">
        <f t="shared" si="2582"/>
        <v>2056</v>
      </c>
      <c r="D426" s="1">
        <f t="shared" si="2583"/>
        <v>80</v>
      </c>
      <c r="E426" s="1" t="str">
        <f t="shared" si="2584"/>
        <v/>
      </c>
      <c r="F426" s="26" t="str">
        <f t="shared" si="2268"/>
        <v/>
      </c>
      <c r="G426" s="26">
        <f>SUMIFS(F$9:F426,C$9:C426,C426)</f>
        <v>0</v>
      </c>
      <c r="H426" s="26" t="str">
        <f t="shared" si="2269"/>
        <v/>
      </c>
      <c r="I426" s="86" t="e">
        <f t="shared" si="2585"/>
        <v>#VALUE!</v>
      </c>
      <c r="J426" s="1" t="b">
        <f>IF(J425=TRUE,TRUE,AND(D426&gt;=dane_wiek_emerytalny,D426&gt;=55,YEAR(B426)-YEAR(dane_data_rozpoczecia)&gt;=4,SUMIFS(F$9:F426,C$9:C426,C426)))</f>
        <v>0</v>
      </c>
      <c r="K426" s="26" t="str">
        <f t="shared" si="2270"/>
        <v/>
      </c>
      <c r="L426" s="26">
        <f t="shared" si="2271"/>
        <v>0</v>
      </c>
      <c r="M426" s="26" t="e">
        <f t="shared" si="2272"/>
        <v>#VALUE!</v>
      </c>
      <c r="N426" s="26" t="e">
        <f t="shared" si="2273"/>
        <v>#VALUE!</v>
      </c>
      <c r="O426" s="1" t="b">
        <f>IF(O425=TRUE,TRUE,AND(D426&gt;=65,YEAR(B426)-YEAR(dane_data_rozpoczecia)&gt;=4,SUMIFS(F$9:F426,C$9:C426,C426)))</f>
        <v>0</v>
      </c>
      <c r="V426" s="25">
        <f t="shared" si="2602"/>
        <v>57254</v>
      </c>
      <c r="W426" s="1" t="str">
        <f t="shared" si="2586"/>
        <v/>
      </c>
      <c r="X426" s="26" t="str">
        <f t="shared" ca="1" si="2274"/>
        <v/>
      </c>
      <c r="Y426" s="26" t="str">
        <f t="shared" si="2275"/>
        <v/>
      </c>
      <c r="Z426" s="26" t="str">
        <f t="shared" si="2587"/>
        <v/>
      </c>
      <c r="AA426" s="26" t="str">
        <f t="shared" si="2588"/>
        <v/>
      </c>
      <c r="AB426" s="26" t="str">
        <f t="shared" si="2276"/>
        <v/>
      </c>
      <c r="AC426" s="26" t="str">
        <f t="shared" si="2277"/>
        <v/>
      </c>
      <c r="AD426" s="26" t="str">
        <f t="shared" si="2278"/>
        <v/>
      </c>
      <c r="AE426" s="26" t="str">
        <f t="shared" si="2279"/>
        <v/>
      </c>
      <c r="AF426" s="27" t="str">
        <f t="shared" si="2280"/>
        <v/>
      </c>
      <c r="AG426" s="28" t="str">
        <f t="shared" si="2281"/>
        <v/>
      </c>
      <c r="AH426" s="28" t="str">
        <f t="shared" si="2282"/>
        <v/>
      </c>
      <c r="AI426" s="28" t="str">
        <f t="shared" si="2589"/>
        <v/>
      </c>
      <c r="AJ426" s="28" t="str">
        <f t="shared" si="2603"/>
        <v/>
      </c>
      <c r="AK426" s="28" t="str">
        <f t="shared" si="2283"/>
        <v/>
      </c>
      <c r="AL426" s="28" t="str">
        <f t="shared" si="2590"/>
        <v/>
      </c>
      <c r="AM426" s="28" t="str">
        <f t="shared" si="2591"/>
        <v/>
      </c>
      <c r="AN426" s="27" t="str">
        <f t="shared" si="2284"/>
        <v/>
      </c>
      <c r="AO426" s="27" t="str">
        <f t="shared" si="2285"/>
        <v/>
      </c>
      <c r="AP426" s="28" t="str">
        <f t="shared" si="2286"/>
        <v/>
      </c>
      <c r="AQ426" s="27" t="str">
        <f t="shared" si="2287"/>
        <v/>
      </c>
      <c r="AR426" s="27" t="str">
        <f t="shared" si="2288"/>
        <v/>
      </c>
      <c r="AS426" s="26" t="str">
        <f t="shared" si="2289"/>
        <v/>
      </c>
      <c r="AT426" s="26" t="str">
        <f t="shared" si="2290"/>
        <v/>
      </c>
      <c r="AU426" s="26" t="str">
        <f t="shared" si="2291"/>
        <v/>
      </c>
      <c r="AV426" s="26" t="str">
        <f t="shared" si="2292"/>
        <v/>
      </c>
      <c r="AW426" s="29" t="str">
        <f t="shared" si="2293"/>
        <v/>
      </c>
      <c r="AX426" s="26">
        <f t="shared" si="2294"/>
        <v>0</v>
      </c>
      <c r="AY426" s="26" t="str">
        <f t="shared" si="2295"/>
        <v/>
      </c>
      <c r="AZ426" s="26" t="str">
        <f t="shared" si="2296"/>
        <v/>
      </c>
      <c r="BA426" s="26" t="str">
        <f t="shared" si="2592"/>
        <v/>
      </c>
      <c r="BB426" s="26" t="str">
        <f t="shared" si="2297"/>
        <v/>
      </c>
      <c r="BC426" s="26" t="str">
        <f t="shared" si="2298"/>
        <v/>
      </c>
      <c r="BD426" s="26" t="str">
        <f t="shared" si="2299"/>
        <v/>
      </c>
      <c r="BE426" s="26" t="str">
        <f t="shared" si="2300"/>
        <v/>
      </c>
      <c r="BF426" s="26" t="str">
        <f t="shared" si="2301"/>
        <v/>
      </c>
      <c r="BX426" s="25">
        <f t="shared" ref="BX426:DZ441" si="2612">EDATE(BX425,1)</f>
        <v>57254</v>
      </c>
      <c r="BY426" s="1" t="str">
        <f t="shared" ref="BY426:EA441" si="2613">IF(dane_okres_inwestycji*12&gt;BY425,BY425+1,"")</f>
        <v/>
      </c>
      <c r="BZ426" s="26" t="str">
        <f t="shared" ca="1" si="2302"/>
        <v/>
      </c>
      <c r="CA426" s="26" t="str">
        <f t="shared" si="2303"/>
        <v/>
      </c>
      <c r="CB426" s="26" t="str">
        <f t="shared" si="2304"/>
        <v/>
      </c>
      <c r="CC426" s="26" t="str">
        <f t="shared" si="2305"/>
        <v/>
      </c>
      <c r="CD426" s="26" t="str">
        <f t="shared" si="2306"/>
        <v/>
      </c>
      <c r="CE426" s="26" t="str">
        <f t="shared" si="2307"/>
        <v/>
      </c>
      <c r="CF426" s="26" t="str">
        <f t="shared" si="2308"/>
        <v/>
      </c>
      <c r="CG426" s="26" t="str">
        <f t="shared" si="2309"/>
        <v/>
      </c>
      <c r="CH426" s="27" t="str">
        <f t="shared" si="2310"/>
        <v/>
      </c>
      <c r="CI426" s="28" t="str">
        <f t="shared" si="2311"/>
        <v/>
      </c>
      <c r="CJ426" s="28" t="str">
        <f t="shared" si="2312"/>
        <v/>
      </c>
      <c r="CK426" s="28" t="str">
        <f t="shared" si="2313"/>
        <v/>
      </c>
      <c r="CL426" s="28" t="str">
        <f t="shared" si="2314"/>
        <v/>
      </c>
      <c r="CM426" s="28" t="str">
        <f t="shared" si="2315"/>
        <v/>
      </c>
      <c r="CN426" s="28" t="str">
        <f t="shared" si="2316"/>
        <v/>
      </c>
      <c r="CO426" s="28" t="str">
        <f t="shared" si="2317"/>
        <v/>
      </c>
      <c r="CP426" s="27" t="str">
        <f t="shared" si="2318"/>
        <v/>
      </c>
      <c r="CQ426" s="27" t="str">
        <f t="shared" si="2319"/>
        <v/>
      </c>
      <c r="CR426" s="28" t="str">
        <f t="shared" si="2320"/>
        <v/>
      </c>
      <c r="CS426" s="27" t="str">
        <f t="shared" si="2321"/>
        <v/>
      </c>
      <c r="CT426" s="27" t="str">
        <f t="shared" si="2322"/>
        <v/>
      </c>
      <c r="CU426" s="26" t="str">
        <f t="shared" si="2323"/>
        <v/>
      </c>
      <c r="CV426" s="26" t="str">
        <f t="shared" si="2324"/>
        <v/>
      </c>
      <c r="CW426" s="26" t="str">
        <f t="shared" si="2325"/>
        <v/>
      </c>
      <c r="CX426" s="26" t="str">
        <f t="shared" si="2326"/>
        <v/>
      </c>
      <c r="CY426" s="29" t="str">
        <f t="shared" si="2327"/>
        <v/>
      </c>
      <c r="CZ426" s="26">
        <f t="shared" si="2328"/>
        <v>0</v>
      </c>
      <c r="DA426" s="26" t="str">
        <f t="shared" si="2329"/>
        <v/>
      </c>
      <c r="DB426" s="26" t="str">
        <f t="shared" si="2330"/>
        <v/>
      </c>
      <c r="DC426" s="26" t="str">
        <f t="shared" si="2331"/>
        <v/>
      </c>
      <c r="DD426" s="26" t="str">
        <f t="shared" si="2332"/>
        <v/>
      </c>
      <c r="DE426" s="26" t="str">
        <f t="shared" si="2333"/>
        <v/>
      </c>
      <c r="DF426" s="26" t="str">
        <f t="shared" si="2334"/>
        <v/>
      </c>
      <c r="DG426" s="26" t="str">
        <f t="shared" si="2335"/>
        <v/>
      </c>
      <c r="DH426" s="26" t="str">
        <f t="shared" si="2336"/>
        <v/>
      </c>
      <c r="DZ426" s="25">
        <f t="shared" si="2612"/>
        <v>57254</v>
      </c>
      <c r="EA426" s="1" t="str">
        <f t="shared" si="2613"/>
        <v/>
      </c>
      <c r="EB426" s="26" t="str">
        <f t="shared" ca="1" si="2337"/>
        <v/>
      </c>
      <c r="EC426" s="26" t="str">
        <f t="shared" si="2338"/>
        <v/>
      </c>
      <c r="ED426" s="26" t="str">
        <f t="shared" si="2339"/>
        <v/>
      </c>
      <c r="EE426" s="26" t="str">
        <f t="shared" si="2340"/>
        <v/>
      </c>
      <c r="EF426" s="26" t="str">
        <f t="shared" si="2341"/>
        <v/>
      </c>
      <c r="EG426" s="26" t="str">
        <f t="shared" si="2342"/>
        <v/>
      </c>
      <c r="EH426" s="26" t="str">
        <f t="shared" si="2343"/>
        <v/>
      </c>
      <c r="EI426" s="26" t="str">
        <f t="shared" si="2344"/>
        <v/>
      </c>
      <c r="EJ426" s="27" t="str">
        <f t="shared" si="2345"/>
        <v/>
      </c>
      <c r="EK426" s="28" t="str">
        <f t="shared" si="2346"/>
        <v/>
      </c>
      <c r="EL426" s="28" t="str">
        <f t="shared" si="2347"/>
        <v/>
      </c>
      <c r="EM426" s="28" t="str">
        <f t="shared" si="2348"/>
        <v/>
      </c>
      <c r="EN426" s="28" t="str">
        <f t="shared" si="2349"/>
        <v/>
      </c>
      <c r="EO426" s="28" t="str">
        <f t="shared" si="2350"/>
        <v/>
      </c>
      <c r="EP426" s="28" t="str">
        <f t="shared" si="2351"/>
        <v/>
      </c>
      <c r="EQ426" s="28" t="str">
        <f t="shared" si="2352"/>
        <v/>
      </c>
      <c r="ER426" s="27" t="str">
        <f t="shared" si="2353"/>
        <v/>
      </c>
      <c r="ES426" s="27" t="str">
        <f t="shared" si="2354"/>
        <v/>
      </c>
      <c r="ET426" s="28" t="str">
        <f t="shared" si="2355"/>
        <v/>
      </c>
      <c r="EU426" s="27" t="str">
        <f t="shared" si="2356"/>
        <v/>
      </c>
      <c r="EV426" s="27" t="str">
        <f t="shared" si="2357"/>
        <v/>
      </c>
      <c r="EW426" s="26" t="str">
        <f t="shared" si="2358"/>
        <v/>
      </c>
      <c r="EX426" s="26" t="str">
        <f t="shared" si="2359"/>
        <v/>
      </c>
      <c r="EY426" s="26" t="str">
        <f t="shared" si="2360"/>
        <v/>
      </c>
      <c r="EZ426" s="26" t="str">
        <f t="shared" si="2361"/>
        <v/>
      </c>
      <c r="FA426" s="29" t="str">
        <f t="shared" si="2362"/>
        <v/>
      </c>
      <c r="FB426" s="26">
        <f t="shared" si="2363"/>
        <v>0</v>
      </c>
      <c r="FC426" s="26" t="str">
        <f t="shared" si="2364"/>
        <v/>
      </c>
      <c r="FD426" s="26" t="str">
        <f t="shared" si="2365"/>
        <v/>
      </c>
      <c r="FE426" s="26" t="str">
        <f t="shared" si="2366"/>
        <v/>
      </c>
      <c r="FF426" s="26" t="str">
        <f t="shared" si="2367"/>
        <v/>
      </c>
      <c r="FG426" s="26" t="str">
        <f t="shared" si="2368"/>
        <v/>
      </c>
      <c r="FH426" s="26" t="str">
        <f t="shared" si="2369"/>
        <v/>
      </c>
      <c r="FI426" s="26" t="str">
        <f t="shared" si="2370"/>
        <v/>
      </c>
      <c r="FJ426" s="26" t="str">
        <f t="shared" si="2371"/>
        <v/>
      </c>
      <c r="GB426" s="25">
        <f t="shared" ref="GB426:ID441" si="2614">EDATE(GB425,1)</f>
        <v>57254</v>
      </c>
      <c r="GC426" s="1" t="str">
        <f t="shared" ref="GC426:IE441" si="2615">IF(dane_okres_inwestycji*12&gt;GC425,GC425+1,"")</f>
        <v/>
      </c>
      <c r="GD426" s="26" t="str">
        <f t="shared" ca="1" si="2372"/>
        <v/>
      </c>
      <c r="GE426" s="26" t="str">
        <f t="shared" si="2373"/>
        <v/>
      </c>
      <c r="GF426" s="26" t="str">
        <f t="shared" si="2374"/>
        <v/>
      </c>
      <c r="GG426" s="26" t="str">
        <f t="shared" si="2375"/>
        <v/>
      </c>
      <c r="GH426" s="26" t="str">
        <f t="shared" si="2376"/>
        <v/>
      </c>
      <c r="GI426" s="26" t="str">
        <f t="shared" si="2377"/>
        <v/>
      </c>
      <c r="GJ426" s="26" t="str">
        <f t="shared" si="2378"/>
        <v/>
      </c>
      <c r="GK426" s="26" t="str">
        <f t="shared" si="2379"/>
        <v/>
      </c>
      <c r="GL426" s="27" t="str">
        <f t="shared" si="2380"/>
        <v/>
      </c>
      <c r="GM426" s="28" t="str">
        <f t="shared" si="2381"/>
        <v/>
      </c>
      <c r="GN426" s="28" t="str">
        <f t="shared" si="2382"/>
        <v/>
      </c>
      <c r="GO426" s="28" t="str">
        <f t="shared" si="2383"/>
        <v/>
      </c>
      <c r="GP426" s="28" t="str">
        <f t="shared" si="2384"/>
        <v/>
      </c>
      <c r="GQ426" s="28" t="str">
        <f t="shared" si="2385"/>
        <v/>
      </c>
      <c r="GR426" s="28" t="str">
        <f t="shared" si="2386"/>
        <v/>
      </c>
      <c r="GS426" s="28" t="str">
        <f t="shared" si="2387"/>
        <v/>
      </c>
      <c r="GT426" s="27" t="str">
        <f t="shared" si="2388"/>
        <v/>
      </c>
      <c r="GU426" s="27" t="str">
        <f t="shared" si="2389"/>
        <v/>
      </c>
      <c r="GV426" s="28" t="str">
        <f t="shared" si="2390"/>
        <v/>
      </c>
      <c r="GW426" s="27" t="str">
        <f t="shared" si="2391"/>
        <v/>
      </c>
      <c r="GX426" s="27" t="str">
        <f t="shared" si="2392"/>
        <v/>
      </c>
      <c r="GY426" s="26" t="str">
        <f t="shared" si="2393"/>
        <v/>
      </c>
      <c r="GZ426" s="26" t="str">
        <f t="shared" si="2394"/>
        <v/>
      </c>
      <c r="HA426" s="26" t="str">
        <f t="shared" si="2395"/>
        <v/>
      </c>
      <c r="HB426" s="26" t="str">
        <f t="shared" si="2396"/>
        <v/>
      </c>
      <c r="HC426" s="29" t="str">
        <f t="shared" si="2397"/>
        <v/>
      </c>
      <c r="HD426" s="26">
        <f t="shared" si="2398"/>
        <v>0</v>
      </c>
      <c r="HE426" s="26" t="str">
        <f t="shared" si="2399"/>
        <v/>
      </c>
      <c r="HF426" s="26" t="str">
        <f t="shared" si="2400"/>
        <v/>
      </c>
      <c r="HG426" s="26" t="str">
        <f t="shared" si="2401"/>
        <v/>
      </c>
      <c r="HH426" s="26" t="str">
        <f t="shared" si="2402"/>
        <v/>
      </c>
      <c r="HI426" s="26" t="str">
        <f t="shared" si="2403"/>
        <v/>
      </c>
      <c r="HJ426" s="26" t="str">
        <f t="shared" si="2404"/>
        <v/>
      </c>
      <c r="HK426" s="26" t="str">
        <f t="shared" si="2405"/>
        <v/>
      </c>
      <c r="HL426" s="26" t="str">
        <f t="shared" si="2406"/>
        <v/>
      </c>
      <c r="ID426" s="25">
        <f t="shared" si="2614"/>
        <v>57254</v>
      </c>
      <c r="IE426" s="1" t="str">
        <f t="shared" si="2615"/>
        <v/>
      </c>
      <c r="IF426" s="26" t="str">
        <f t="shared" ca="1" si="2407"/>
        <v/>
      </c>
      <c r="IG426" s="26" t="str">
        <f t="shared" si="2408"/>
        <v/>
      </c>
      <c r="IH426" s="26" t="str">
        <f t="shared" si="2409"/>
        <v/>
      </c>
      <c r="II426" s="26" t="str">
        <f t="shared" si="2410"/>
        <v/>
      </c>
      <c r="IJ426" s="26" t="str">
        <f t="shared" si="2411"/>
        <v/>
      </c>
      <c r="IK426" s="26" t="str">
        <f t="shared" si="2412"/>
        <v/>
      </c>
      <c r="IL426" s="26" t="str">
        <f t="shared" si="2413"/>
        <v/>
      </c>
      <c r="IM426" s="26" t="str">
        <f t="shared" si="2414"/>
        <v/>
      </c>
      <c r="IN426" s="27" t="str">
        <f t="shared" si="2415"/>
        <v/>
      </c>
      <c r="IO426" s="28" t="str">
        <f t="shared" si="2416"/>
        <v/>
      </c>
      <c r="IP426" s="28" t="str">
        <f t="shared" si="2417"/>
        <v/>
      </c>
      <c r="IQ426" s="28" t="str">
        <f t="shared" si="2418"/>
        <v/>
      </c>
      <c r="IR426" s="28" t="str">
        <f t="shared" si="2419"/>
        <v/>
      </c>
      <c r="IS426" s="28" t="str">
        <f t="shared" si="2420"/>
        <v/>
      </c>
      <c r="IT426" s="28" t="str">
        <f t="shared" si="2421"/>
        <v/>
      </c>
      <c r="IU426" s="28" t="str">
        <f t="shared" si="2422"/>
        <v/>
      </c>
      <c r="IV426" s="27" t="str">
        <f t="shared" si="2423"/>
        <v/>
      </c>
      <c r="IW426" s="27" t="str">
        <f t="shared" si="2424"/>
        <v/>
      </c>
      <c r="IX426" s="28" t="str">
        <f t="shared" si="2425"/>
        <v/>
      </c>
      <c r="IY426" s="27" t="str">
        <f t="shared" si="2426"/>
        <v/>
      </c>
      <c r="IZ426" s="27" t="str">
        <f t="shared" si="2427"/>
        <v/>
      </c>
      <c r="JA426" s="26" t="str">
        <f t="shared" si="2428"/>
        <v/>
      </c>
      <c r="JB426" s="26" t="str">
        <f t="shared" si="2429"/>
        <v/>
      </c>
      <c r="JC426" s="26" t="str">
        <f t="shared" si="2430"/>
        <v/>
      </c>
      <c r="JD426" s="26" t="str">
        <f t="shared" si="2431"/>
        <v/>
      </c>
      <c r="JE426" s="29" t="str">
        <f t="shared" si="2432"/>
        <v/>
      </c>
      <c r="JF426" s="26">
        <f t="shared" si="2433"/>
        <v>0</v>
      </c>
      <c r="JG426" s="26" t="str">
        <f t="shared" si="2434"/>
        <v/>
      </c>
      <c r="JH426" s="26" t="str">
        <f t="shared" si="2435"/>
        <v/>
      </c>
      <c r="JI426" s="26" t="str">
        <f t="shared" si="2436"/>
        <v/>
      </c>
      <c r="JJ426" s="26" t="str">
        <f t="shared" si="2437"/>
        <v/>
      </c>
      <c r="JK426" s="26" t="str">
        <f t="shared" si="2438"/>
        <v/>
      </c>
      <c r="JL426" s="26" t="str">
        <f t="shared" si="2439"/>
        <v/>
      </c>
      <c r="JM426" s="26" t="str">
        <f t="shared" si="2440"/>
        <v/>
      </c>
      <c r="JN426" s="26" t="str">
        <f t="shared" si="2441"/>
        <v/>
      </c>
      <c r="KF426" s="25">
        <f t="shared" ref="KF426:MH441" si="2616">EDATE(KF425,1)</f>
        <v>57254</v>
      </c>
      <c r="KG426" s="1" t="str">
        <f t="shared" ref="KG426:MI441" si="2617">IF(dane_okres_inwestycji*12&gt;KG425,KG425+1,"")</f>
        <v/>
      </c>
      <c r="KH426" s="26" t="str">
        <f t="shared" ca="1" si="2442"/>
        <v/>
      </c>
      <c r="KI426" s="26" t="str">
        <f t="shared" si="2443"/>
        <v/>
      </c>
      <c r="KJ426" s="26" t="str">
        <f t="shared" si="2444"/>
        <v/>
      </c>
      <c r="KK426" s="26" t="str">
        <f t="shared" si="2445"/>
        <v/>
      </c>
      <c r="KL426" s="26" t="str">
        <f t="shared" si="2446"/>
        <v/>
      </c>
      <c r="KM426" s="26" t="str">
        <f t="shared" si="2447"/>
        <v/>
      </c>
      <c r="KN426" s="26" t="str">
        <f t="shared" si="2448"/>
        <v/>
      </c>
      <c r="KO426" s="26" t="str">
        <f t="shared" si="2449"/>
        <v/>
      </c>
      <c r="KP426" s="27" t="str">
        <f t="shared" si="2450"/>
        <v/>
      </c>
      <c r="KQ426" s="28" t="str">
        <f t="shared" si="2451"/>
        <v/>
      </c>
      <c r="KR426" s="28" t="str">
        <f t="shared" si="2452"/>
        <v/>
      </c>
      <c r="KS426" s="28" t="str">
        <f t="shared" si="2453"/>
        <v/>
      </c>
      <c r="KT426" s="28" t="str">
        <f t="shared" si="2454"/>
        <v/>
      </c>
      <c r="KU426" s="28" t="str">
        <f t="shared" si="2455"/>
        <v/>
      </c>
      <c r="KV426" s="28" t="str">
        <f t="shared" si="2456"/>
        <v/>
      </c>
      <c r="KW426" s="28" t="str">
        <f t="shared" si="2457"/>
        <v/>
      </c>
      <c r="KX426" s="27" t="str">
        <f t="shared" si="2458"/>
        <v/>
      </c>
      <c r="KY426" s="27" t="str">
        <f t="shared" si="2459"/>
        <v/>
      </c>
      <c r="KZ426" s="28" t="str">
        <f t="shared" si="2460"/>
        <v/>
      </c>
      <c r="LA426" s="27" t="str">
        <f t="shared" si="2461"/>
        <v/>
      </c>
      <c r="LB426" s="27" t="str">
        <f t="shared" si="2462"/>
        <v/>
      </c>
      <c r="LC426" s="26" t="str">
        <f t="shared" si="2463"/>
        <v/>
      </c>
      <c r="LD426" s="26" t="str">
        <f t="shared" si="2464"/>
        <v/>
      </c>
      <c r="LE426" s="26" t="str">
        <f t="shared" si="2465"/>
        <v/>
      </c>
      <c r="LF426" s="26" t="str">
        <f t="shared" si="2466"/>
        <v/>
      </c>
      <c r="LG426" s="29" t="str">
        <f t="shared" si="2467"/>
        <v/>
      </c>
      <c r="LH426" s="26">
        <f t="shared" si="2468"/>
        <v>0</v>
      </c>
      <c r="LI426" s="26" t="str">
        <f t="shared" si="2469"/>
        <v/>
      </c>
      <c r="LJ426" s="26" t="str">
        <f t="shared" si="2470"/>
        <v/>
      </c>
      <c r="LK426" s="26" t="str">
        <f t="shared" si="2471"/>
        <v/>
      </c>
      <c r="LL426" s="26" t="str">
        <f t="shared" si="2472"/>
        <v/>
      </c>
      <c r="LM426" s="26" t="str">
        <f t="shared" si="2473"/>
        <v/>
      </c>
      <c r="LN426" s="26" t="str">
        <f t="shared" si="2474"/>
        <v/>
      </c>
      <c r="LO426" s="26" t="str">
        <f t="shared" si="2475"/>
        <v/>
      </c>
      <c r="LP426" s="26" t="str">
        <f t="shared" si="2476"/>
        <v/>
      </c>
      <c r="MH426" s="25">
        <f t="shared" si="2616"/>
        <v>57254</v>
      </c>
      <c r="MI426" s="1" t="str">
        <f t="shared" si="2617"/>
        <v/>
      </c>
      <c r="MJ426" s="26" t="str">
        <f t="shared" ca="1" si="2477"/>
        <v/>
      </c>
      <c r="MK426" s="26" t="str">
        <f t="shared" si="2478"/>
        <v/>
      </c>
      <c r="ML426" s="26" t="str">
        <f t="shared" si="2479"/>
        <v/>
      </c>
      <c r="MM426" s="26" t="str">
        <f t="shared" si="2480"/>
        <v/>
      </c>
      <c r="MN426" s="26" t="str">
        <f t="shared" si="2481"/>
        <v/>
      </c>
      <c r="MO426" s="26" t="str">
        <f t="shared" si="2482"/>
        <v/>
      </c>
      <c r="MP426" s="26" t="str">
        <f t="shared" si="2483"/>
        <v/>
      </c>
      <c r="MQ426" s="26" t="str">
        <f t="shared" si="2484"/>
        <v/>
      </c>
      <c r="MR426" s="27" t="str">
        <f t="shared" si="2485"/>
        <v/>
      </c>
      <c r="MS426" s="28" t="str">
        <f t="shared" si="2486"/>
        <v/>
      </c>
      <c r="MT426" s="28" t="str">
        <f t="shared" si="2487"/>
        <v/>
      </c>
      <c r="MU426" s="28" t="str">
        <f t="shared" si="2488"/>
        <v/>
      </c>
      <c r="MV426" s="28" t="str">
        <f t="shared" si="2489"/>
        <v/>
      </c>
      <c r="MW426" s="28" t="str">
        <f t="shared" si="2490"/>
        <v/>
      </c>
      <c r="MX426" s="28" t="str">
        <f t="shared" si="2491"/>
        <v/>
      </c>
      <c r="MY426" s="28" t="str">
        <f t="shared" si="2492"/>
        <v/>
      </c>
      <c r="MZ426" s="27" t="str">
        <f t="shared" si="2493"/>
        <v/>
      </c>
      <c r="NA426" s="27" t="str">
        <f t="shared" si="2494"/>
        <v/>
      </c>
      <c r="NB426" s="28" t="str">
        <f t="shared" si="2495"/>
        <v/>
      </c>
      <c r="NC426" s="27" t="str">
        <f t="shared" si="2496"/>
        <v/>
      </c>
      <c r="ND426" s="27" t="str">
        <f t="shared" si="2497"/>
        <v/>
      </c>
      <c r="NE426" s="26" t="str">
        <f t="shared" si="2498"/>
        <v/>
      </c>
      <c r="NF426" s="26" t="str">
        <f t="shared" si="2499"/>
        <v/>
      </c>
      <c r="NG426" s="26" t="str">
        <f t="shared" si="2500"/>
        <v/>
      </c>
      <c r="NH426" s="26" t="str">
        <f t="shared" si="2501"/>
        <v/>
      </c>
      <c r="NI426" s="29" t="str">
        <f t="shared" si="2502"/>
        <v/>
      </c>
      <c r="NJ426" s="26">
        <f t="shared" si="2503"/>
        <v>0</v>
      </c>
      <c r="NK426" s="26" t="str">
        <f t="shared" si="2504"/>
        <v/>
      </c>
      <c r="NL426" s="26" t="str">
        <f t="shared" si="2505"/>
        <v/>
      </c>
      <c r="NM426" s="26" t="str">
        <f t="shared" si="2506"/>
        <v/>
      </c>
      <c r="NN426" s="26" t="str">
        <f t="shared" si="2507"/>
        <v/>
      </c>
      <c r="NO426" s="26" t="str">
        <f t="shared" si="2508"/>
        <v/>
      </c>
      <c r="NP426" s="26" t="str">
        <f t="shared" si="2509"/>
        <v/>
      </c>
      <c r="NQ426" s="26" t="str">
        <f t="shared" si="2510"/>
        <v/>
      </c>
      <c r="NR426" s="26" t="str">
        <f t="shared" si="2511"/>
        <v/>
      </c>
      <c r="OJ426" s="25">
        <f t="shared" ref="OJ426:QL441" si="2618">EDATE(OJ425,1)</f>
        <v>57254</v>
      </c>
      <c r="OK426" s="1" t="str">
        <f t="shared" ref="OK426:QM441" si="2619">IF(dane_okres_inwestycji*12&gt;OK425,OK425+1,"")</f>
        <v/>
      </c>
      <c r="OL426" s="26" t="str">
        <f t="shared" ca="1" si="2512"/>
        <v/>
      </c>
      <c r="OM426" s="26" t="str">
        <f t="shared" si="2513"/>
        <v/>
      </c>
      <c r="ON426" s="26" t="str">
        <f t="shared" si="2514"/>
        <v/>
      </c>
      <c r="OO426" s="26" t="str">
        <f t="shared" si="2515"/>
        <v/>
      </c>
      <c r="OP426" s="26" t="str">
        <f t="shared" si="2516"/>
        <v/>
      </c>
      <c r="OQ426" s="26" t="str">
        <f t="shared" si="2517"/>
        <v/>
      </c>
      <c r="OR426" s="26" t="str">
        <f t="shared" si="2518"/>
        <v/>
      </c>
      <c r="OS426" s="26" t="str">
        <f t="shared" si="2519"/>
        <v/>
      </c>
      <c r="OT426" s="27" t="str">
        <f t="shared" si="2520"/>
        <v/>
      </c>
      <c r="OU426" s="28" t="str">
        <f t="shared" si="2521"/>
        <v/>
      </c>
      <c r="OV426" s="28" t="str">
        <f t="shared" si="2522"/>
        <v/>
      </c>
      <c r="OW426" s="28" t="str">
        <f t="shared" si="2523"/>
        <v/>
      </c>
      <c r="OX426" s="28" t="str">
        <f t="shared" si="2524"/>
        <v/>
      </c>
      <c r="OY426" s="28" t="str">
        <f t="shared" si="2525"/>
        <v/>
      </c>
      <c r="OZ426" s="28" t="str">
        <f t="shared" si="2526"/>
        <v/>
      </c>
      <c r="PA426" s="28" t="str">
        <f t="shared" si="2527"/>
        <v/>
      </c>
      <c r="PB426" s="27" t="str">
        <f t="shared" si="2528"/>
        <v/>
      </c>
      <c r="PC426" s="27" t="str">
        <f t="shared" si="2529"/>
        <v/>
      </c>
      <c r="PD426" s="28" t="str">
        <f t="shared" si="2530"/>
        <v/>
      </c>
      <c r="PE426" s="27" t="str">
        <f t="shared" si="2531"/>
        <v/>
      </c>
      <c r="PF426" s="27" t="str">
        <f t="shared" si="2532"/>
        <v/>
      </c>
      <c r="PG426" s="26" t="str">
        <f t="shared" si="2533"/>
        <v/>
      </c>
      <c r="PH426" s="26" t="str">
        <f t="shared" si="2534"/>
        <v/>
      </c>
      <c r="PI426" s="26" t="str">
        <f t="shared" si="2535"/>
        <v/>
      </c>
      <c r="PJ426" s="26" t="str">
        <f t="shared" si="2536"/>
        <v/>
      </c>
      <c r="PK426" s="29" t="str">
        <f t="shared" si="2537"/>
        <v/>
      </c>
      <c r="PL426" s="26">
        <f t="shared" si="2538"/>
        <v>0</v>
      </c>
      <c r="PM426" s="26" t="str">
        <f t="shared" si="2539"/>
        <v/>
      </c>
      <c r="PN426" s="26" t="str">
        <f t="shared" si="2540"/>
        <v/>
      </c>
      <c r="PO426" s="26" t="str">
        <f t="shared" si="2541"/>
        <v/>
      </c>
      <c r="PP426" s="26" t="str">
        <f t="shared" si="2542"/>
        <v/>
      </c>
      <c r="PQ426" s="26" t="str">
        <f t="shared" si="2543"/>
        <v/>
      </c>
      <c r="PR426" s="26" t="str">
        <f t="shared" si="2544"/>
        <v/>
      </c>
      <c r="PS426" s="26" t="str">
        <f t="shared" si="2545"/>
        <v/>
      </c>
      <c r="PT426" s="26" t="str">
        <f t="shared" si="2546"/>
        <v/>
      </c>
      <c r="QL426" s="25">
        <f t="shared" si="2618"/>
        <v>57254</v>
      </c>
      <c r="QM426" s="1" t="str">
        <f t="shared" si="2619"/>
        <v/>
      </c>
      <c r="QN426" s="26" t="str">
        <f t="shared" ca="1" si="2547"/>
        <v/>
      </c>
      <c r="QO426" s="26" t="str">
        <f t="shared" si="2548"/>
        <v/>
      </c>
      <c r="QP426" s="26" t="str">
        <f t="shared" si="2549"/>
        <v/>
      </c>
      <c r="QQ426" s="26" t="str">
        <f t="shared" si="2550"/>
        <v/>
      </c>
      <c r="QR426" s="26" t="str">
        <f t="shared" si="2551"/>
        <v/>
      </c>
      <c r="QS426" s="26" t="str">
        <f t="shared" si="2552"/>
        <v/>
      </c>
      <c r="QT426" s="26" t="str">
        <f t="shared" si="2553"/>
        <v/>
      </c>
      <c r="QU426" s="26" t="str">
        <f t="shared" si="2554"/>
        <v/>
      </c>
      <c r="QV426" s="27" t="str">
        <f t="shared" si="2555"/>
        <v/>
      </c>
      <c r="QW426" s="28" t="str">
        <f t="shared" si="2556"/>
        <v/>
      </c>
      <c r="QX426" s="28" t="str">
        <f t="shared" si="2557"/>
        <v/>
      </c>
      <c r="QY426" s="28" t="str">
        <f t="shared" si="2558"/>
        <v/>
      </c>
      <c r="QZ426" s="28" t="str">
        <f t="shared" si="2559"/>
        <v/>
      </c>
      <c r="RA426" s="28" t="str">
        <f t="shared" si="2560"/>
        <v/>
      </c>
      <c r="RB426" s="28" t="str">
        <f t="shared" si="2561"/>
        <v/>
      </c>
      <c r="RC426" s="28" t="str">
        <f t="shared" si="2562"/>
        <v/>
      </c>
      <c r="RD426" s="27" t="str">
        <f t="shared" si="2563"/>
        <v/>
      </c>
      <c r="RE426" s="27" t="str">
        <f t="shared" si="2564"/>
        <v/>
      </c>
      <c r="RF426" s="28" t="str">
        <f t="shared" si="2565"/>
        <v/>
      </c>
      <c r="RG426" s="27" t="str">
        <f t="shared" si="2566"/>
        <v/>
      </c>
      <c r="RH426" s="27" t="str">
        <f t="shared" si="2567"/>
        <v/>
      </c>
      <c r="RI426" s="26" t="str">
        <f t="shared" si="2568"/>
        <v/>
      </c>
      <c r="RJ426" s="26" t="str">
        <f t="shared" si="2569"/>
        <v/>
      </c>
      <c r="RK426" s="26" t="str">
        <f t="shared" si="2570"/>
        <v/>
      </c>
      <c r="RL426" s="26" t="str">
        <f t="shared" si="2571"/>
        <v/>
      </c>
      <c r="RM426" s="29" t="str">
        <f t="shared" si="2572"/>
        <v/>
      </c>
      <c r="RN426" s="26">
        <f t="shared" si="2573"/>
        <v>0</v>
      </c>
      <c r="RO426" s="26" t="str">
        <f t="shared" si="2574"/>
        <v/>
      </c>
      <c r="RP426" s="26" t="str">
        <f t="shared" si="2575"/>
        <v/>
      </c>
      <c r="RQ426" s="26" t="str">
        <f t="shared" si="2576"/>
        <v/>
      </c>
      <c r="RR426" s="26" t="str">
        <f t="shared" si="2577"/>
        <v/>
      </c>
      <c r="RS426" s="26" t="str">
        <f t="shared" si="2578"/>
        <v/>
      </c>
      <c r="RT426" s="26" t="str">
        <f t="shared" si="2579"/>
        <v/>
      </c>
      <c r="RU426" s="26" t="str">
        <f t="shared" si="2580"/>
        <v/>
      </c>
      <c r="RV426" s="26" t="str">
        <f t="shared" si="2581"/>
        <v/>
      </c>
    </row>
    <row r="427" spans="2:490" x14ac:dyDescent="0.25">
      <c r="B427" s="25">
        <f t="shared" si="2601"/>
        <v>57285</v>
      </c>
      <c r="C427" s="1">
        <f t="shared" si="2582"/>
        <v>2056</v>
      </c>
      <c r="D427" s="1">
        <f t="shared" si="2583"/>
        <v>81</v>
      </c>
      <c r="E427" s="1" t="str">
        <f t="shared" si="2584"/>
        <v/>
      </c>
      <c r="F427" s="26" t="str">
        <f t="shared" si="2268"/>
        <v/>
      </c>
      <c r="G427" s="26">
        <f>SUMIFS(F$9:F427,C$9:C427,C427)</f>
        <v>0</v>
      </c>
      <c r="H427" s="26" t="str">
        <f t="shared" si="2269"/>
        <v/>
      </c>
      <c r="I427" s="86" t="e">
        <f t="shared" si="2585"/>
        <v>#VALUE!</v>
      </c>
      <c r="J427" s="1" t="b">
        <f>IF(J426=TRUE,TRUE,AND(D427&gt;=dane_wiek_emerytalny,D427&gt;=55,YEAR(B427)-YEAR(dane_data_rozpoczecia)&gt;=4,SUMIFS(F$9:F427,C$9:C427,C427)))</f>
        <v>0</v>
      </c>
      <c r="K427" s="26" t="str">
        <f t="shared" si="2270"/>
        <v/>
      </c>
      <c r="L427" s="26">
        <f t="shared" si="2271"/>
        <v>0</v>
      </c>
      <c r="M427" s="26" t="e">
        <f t="shared" si="2272"/>
        <v>#VALUE!</v>
      </c>
      <c r="N427" s="26" t="e">
        <f t="shared" si="2273"/>
        <v>#VALUE!</v>
      </c>
      <c r="O427" s="1" t="b">
        <f>IF(O426=TRUE,TRUE,AND(D427&gt;=65,YEAR(B427)-YEAR(dane_data_rozpoczecia)&gt;=4,SUMIFS(F$9:F427,C$9:C427,C427)))</f>
        <v>0</v>
      </c>
      <c r="V427" s="25">
        <f t="shared" si="2602"/>
        <v>57285</v>
      </c>
      <c r="W427" s="1" t="str">
        <f t="shared" si="2586"/>
        <v/>
      </c>
      <c r="X427" s="26" t="str">
        <f t="shared" ca="1" si="2274"/>
        <v/>
      </c>
      <c r="Y427" s="26" t="str">
        <f t="shared" si="2275"/>
        <v/>
      </c>
      <c r="Z427" s="26" t="str">
        <f t="shared" si="2587"/>
        <v/>
      </c>
      <c r="AA427" s="26" t="str">
        <f t="shared" si="2588"/>
        <v/>
      </c>
      <c r="AB427" s="26" t="str">
        <f t="shared" si="2276"/>
        <v/>
      </c>
      <c r="AC427" s="26" t="str">
        <f t="shared" si="2277"/>
        <v/>
      </c>
      <c r="AD427" s="26" t="str">
        <f t="shared" si="2278"/>
        <v/>
      </c>
      <c r="AE427" s="26" t="str">
        <f t="shared" si="2279"/>
        <v/>
      </c>
      <c r="AF427" s="27" t="str">
        <f t="shared" si="2280"/>
        <v/>
      </c>
      <c r="AG427" s="28" t="str">
        <f t="shared" si="2281"/>
        <v/>
      </c>
      <c r="AH427" s="28" t="str">
        <f t="shared" si="2282"/>
        <v/>
      </c>
      <c r="AI427" s="28" t="str">
        <f t="shared" si="2589"/>
        <v/>
      </c>
      <c r="AJ427" s="28" t="str">
        <f t="shared" si="2603"/>
        <v/>
      </c>
      <c r="AK427" s="28" t="str">
        <f t="shared" si="2283"/>
        <v/>
      </c>
      <c r="AL427" s="28" t="str">
        <f t="shared" si="2590"/>
        <v/>
      </c>
      <c r="AM427" s="28" t="str">
        <f t="shared" si="2591"/>
        <v/>
      </c>
      <c r="AN427" s="27" t="str">
        <f t="shared" si="2284"/>
        <v/>
      </c>
      <c r="AO427" s="27" t="str">
        <f t="shared" si="2285"/>
        <v/>
      </c>
      <c r="AP427" s="28" t="str">
        <f t="shared" si="2286"/>
        <v/>
      </c>
      <c r="AQ427" s="27" t="str">
        <f t="shared" si="2287"/>
        <v/>
      </c>
      <c r="AR427" s="27" t="str">
        <f t="shared" si="2288"/>
        <v/>
      </c>
      <c r="AS427" s="26" t="str">
        <f t="shared" si="2289"/>
        <v/>
      </c>
      <c r="AT427" s="26" t="str">
        <f t="shared" si="2290"/>
        <v/>
      </c>
      <c r="AU427" s="26" t="str">
        <f t="shared" si="2291"/>
        <v/>
      </c>
      <c r="AV427" s="26" t="str">
        <f t="shared" si="2292"/>
        <v/>
      </c>
      <c r="AW427" s="29" t="str">
        <f t="shared" si="2293"/>
        <v/>
      </c>
      <c r="AX427" s="26">
        <f t="shared" si="2294"/>
        <v>0</v>
      </c>
      <c r="AY427" s="26" t="str">
        <f t="shared" si="2295"/>
        <v/>
      </c>
      <c r="AZ427" s="26" t="str">
        <f t="shared" si="2296"/>
        <v/>
      </c>
      <c r="BA427" s="26" t="str">
        <f t="shared" si="2592"/>
        <v/>
      </c>
      <c r="BB427" s="26" t="str">
        <f t="shared" si="2297"/>
        <v/>
      </c>
      <c r="BC427" s="26" t="str">
        <f t="shared" si="2298"/>
        <v/>
      </c>
      <c r="BD427" s="26" t="str">
        <f t="shared" si="2299"/>
        <v/>
      </c>
      <c r="BE427" s="26" t="str">
        <f t="shared" si="2300"/>
        <v/>
      </c>
      <c r="BF427" s="26" t="str">
        <f t="shared" si="2301"/>
        <v/>
      </c>
      <c r="BX427" s="25">
        <f t="shared" si="2612"/>
        <v>57285</v>
      </c>
      <c r="BY427" s="1" t="str">
        <f t="shared" si="2613"/>
        <v/>
      </c>
      <c r="BZ427" s="26" t="str">
        <f t="shared" ca="1" si="2302"/>
        <v/>
      </c>
      <c r="CA427" s="26" t="str">
        <f t="shared" si="2303"/>
        <v/>
      </c>
      <c r="CB427" s="26" t="str">
        <f t="shared" si="2304"/>
        <v/>
      </c>
      <c r="CC427" s="26" t="str">
        <f t="shared" si="2305"/>
        <v/>
      </c>
      <c r="CD427" s="26" t="str">
        <f t="shared" si="2306"/>
        <v/>
      </c>
      <c r="CE427" s="26" t="str">
        <f t="shared" si="2307"/>
        <v/>
      </c>
      <c r="CF427" s="26" t="str">
        <f t="shared" si="2308"/>
        <v/>
      </c>
      <c r="CG427" s="26" t="str">
        <f t="shared" si="2309"/>
        <v/>
      </c>
      <c r="CH427" s="27" t="str">
        <f t="shared" si="2310"/>
        <v/>
      </c>
      <c r="CI427" s="28" t="str">
        <f t="shared" si="2311"/>
        <v/>
      </c>
      <c r="CJ427" s="28" t="str">
        <f t="shared" si="2312"/>
        <v/>
      </c>
      <c r="CK427" s="28" t="str">
        <f t="shared" si="2313"/>
        <v/>
      </c>
      <c r="CL427" s="28" t="str">
        <f t="shared" si="2314"/>
        <v/>
      </c>
      <c r="CM427" s="28" t="str">
        <f t="shared" si="2315"/>
        <v/>
      </c>
      <c r="CN427" s="28" t="str">
        <f t="shared" si="2316"/>
        <v/>
      </c>
      <c r="CO427" s="28" t="str">
        <f t="shared" si="2317"/>
        <v/>
      </c>
      <c r="CP427" s="27" t="str">
        <f t="shared" si="2318"/>
        <v/>
      </c>
      <c r="CQ427" s="27" t="str">
        <f t="shared" si="2319"/>
        <v/>
      </c>
      <c r="CR427" s="28" t="str">
        <f t="shared" si="2320"/>
        <v/>
      </c>
      <c r="CS427" s="27" t="str">
        <f t="shared" si="2321"/>
        <v/>
      </c>
      <c r="CT427" s="27" t="str">
        <f t="shared" si="2322"/>
        <v/>
      </c>
      <c r="CU427" s="26" t="str">
        <f t="shared" si="2323"/>
        <v/>
      </c>
      <c r="CV427" s="26" t="str">
        <f t="shared" si="2324"/>
        <v/>
      </c>
      <c r="CW427" s="26" t="str">
        <f t="shared" si="2325"/>
        <v/>
      </c>
      <c r="CX427" s="26" t="str">
        <f t="shared" si="2326"/>
        <v/>
      </c>
      <c r="CY427" s="29" t="str">
        <f t="shared" si="2327"/>
        <v/>
      </c>
      <c r="CZ427" s="26">
        <f t="shared" si="2328"/>
        <v>0</v>
      </c>
      <c r="DA427" s="26" t="str">
        <f t="shared" si="2329"/>
        <v/>
      </c>
      <c r="DB427" s="26" t="str">
        <f t="shared" si="2330"/>
        <v/>
      </c>
      <c r="DC427" s="26" t="str">
        <f t="shared" si="2331"/>
        <v/>
      </c>
      <c r="DD427" s="26" t="str">
        <f t="shared" si="2332"/>
        <v/>
      </c>
      <c r="DE427" s="26" t="str">
        <f t="shared" si="2333"/>
        <v/>
      </c>
      <c r="DF427" s="26" t="str">
        <f t="shared" si="2334"/>
        <v/>
      </c>
      <c r="DG427" s="26" t="str">
        <f t="shared" si="2335"/>
        <v/>
      </c>
      <c r="DH427" s="26" t="str">
        <f t="shared" si="2336"/>
        <v/>
      </c>
      <c r="DZ427" s="25">
        <f t="shared" si="2612"/>
        <v>57285</v>
      </c>
      <c r="EA427" s="1" t="str">
        <f t="shared" si="2613"/>
        <v/>
      </c>
      <c r="EB427" s="26" t="str">
        <f t="shared" ca="1" si="2337"/>
        <v/>
      </c>
      <c r="EC427" s="26" t="str">
        <f t="shared" si="2338"/>
        <v/>
      </c>
      <c r="ED427" s="26" t="str">
        <f t="shared" si="2339"/>
        <v/>
      </c>
      <c r="EE427" s="26" t="str">
        <f t="shared" si="2340"/>
        <v/>
      </c>
      <c r="EF427" s="26" t="str">
        <f t="shared" si="2341"/>
        <v/>
      </c>
      <c r="EG427" s="26" t="str">
        <f t="shared" si="2342"/>
        <v/>
      </c>
      <c r="EH427" s="26" t="str">
        <f t="shared" si="2343"/>
        <v/>
      </c>
      <c r="EI427" s="26" t="str">
        <f t="shared" si="2344"/>
        <v/>
      </c>
      <c r="EJ427" s="27" t="str">
        <f t="shared" si="2345"/>
        <v/>
      </c>
      <c r="EK427" s="28" t="str">
        <f t="shared" si="2346"/>
        <v/>
      </c>
      <c r="EL427" s="28" t="str">
        <f t="shared" si="2347"/>
        <v/>
      </c>
      <c r="EM427" s="28" t="str">
        <f t="shared" si="2348"/>
        <v/>
      </c>
      <c r="EN427" s="28" t="str">
        <f t="shared" si="2349"/>
        <v/>
      </c>
      <c r="EO427" s="28" t="str">
        <f t="shared" si="2350"/>
        <v/>
      </c>
      <c r="EP427" s="28" t="str">
        <f t="shared" si="2351"/>
        <v/>
      </c>
      <c r="EQ427" s="28" t="str">
        <f t="shared" si="2352"/>
        <v/>
      </c>
      <c r="ER427" s="27" t="str">
        <f t="shared" si="2353"/>
        <v/>
      </c>
      <c r="ES427" s="27" t="str">
        <f t="shared" si="2354"/>
        <v/>
      </c>
      <c r="ET427" s="28" t="str">
        <f t="shared" si="2355"/>
        <v/>
      </c>
      <c r="EU427" s="27" t="str">
        <f t="shared" si="2356"/>
        <v/>
      </c>
      <c r="EV427" s="27" t="str">
        <f t="shared" si="2357"/>
        <v/>
      </c>
      <c r="EW427" s="26" t="str">
        <f t="shared" si="2358"/>
        <v/>
      </c>
      <c r="EX427" s="26" t="str">
        <f t="shared" si="2359"/>
        <v/>
      </c>
      <c r="EY427" s="26" t="str">
        <f t="shared" si="2360"/>
        <v/>
      </c>
      <c r="EZ427" s="26" t="str">
        <f t="shared" si="2361"/>
        <v/>
      </c>
      <c r="FA427" s="29" t="str">
        <f t="shared" si="2362"/>
        <v/>
      </c>
      <c r="FB427" s="26">
        <f t="shared" si="2363"/>
        <v>0</v>
      </c>
      <c r="FC427" s="26" t="str">
        <f t="shared" si="2364"/>
        <v/>
      </c>
      <c r="FD427" s="26" t="str">
        <f t="shared" si="2365"/>
        <v/>
      </c>
      <c r="FE427" s="26" t="str">
        <f t="shared" si="2366"/>
        <v/>
      </c>
      <c r="FF427" s="26" t="str">
        <f t="shared" si="2367"/>
        <v/>
      </c>
      <c r="FG427" s="26" t="str">
        <f t="shared" si="2368"/>
        <v/>
      </c>
      <c r="FH427" s="26" t="str">
        <f t="shared" si="2369"/>
        <v/>
      </c>
      <c r="FI427" s="26" t="str">
        <f t="shared" si="2370"/>
        <v/>
      </c>
      <c r="FJ427" s="26" t="str">
        <f t="shared" si="2371"/>
        <v/>
      </c>
      <c r="GB427" s="25">
        <f t="shared" si="2614"/>
        <v>57285</v>
      </c>
      <c r="GC427" s="1" t="str">
        <f t="shared" si="2615"/>
        <v/>
      </c>
      <c r="GD427" s="26" t="str">
        <f t="shared" ca="1" si="2372"/>
        <v/>
      </c>
      <c r="GE427" s="26" t="str">
        <f t="shared" si="2373"/>
        <v/>
      </c>
      <c r="GF427" s="26" t="str">
        <f t="shared" si="2374"/>
        <v/>
      </c>
      <c r="GG427" s="26" t="str">
        <f t="shared" si="2375"/>
        <v/>
      </c>
      <c r="GH427" s="26" t="str">
        <f t="shared" si="2376"/>
        <v/>
      </c>
      <c r="GI427" s="26" t="str">
        <f t="shared" si="2377"/>
        <v/>
      </c>
      <c r="GJ427" s="26" t="str">
        <f t="shared" si="2378"/>
        <v/>
      </c>
      <c r="GK427" s="26" t="str">
        <f t="shared" si="2379"/>
        <v/>
      </c>
      <c r="GL427" s="27" t="str">
        <f t="shared" si="2380"/>
        <v/>
      </c>
      <c r="GM427" s="28" t="str">
        <f t="shared" si="2381"/>
        <v/>
      </c>
      <c r="GN427" s="28" t="str">
        <f t="shared" si="2382"/>
        <v/>
      </c>
      <c r="GO427" s="28" t="str">
        <f t="shared" si="2383"/>
        <v/>
      </c>
      <c r="GP427" s="28" t="str">
        <f t="shared" si="2384"/>
        <v/>
      </c>
      <c r="GQ427" s="28" t="str">
        <f t="shared" si="2385"/>
        <v/>
      </c>
      <c r="GR427" s="28" t="str">
        <f t="shared" si="2386"/>
        <v/>
      </c>
      <c r="GS427" s="28" t="str">
        <f t="shared" si="2387"/>
        <v/>
      </c>
      <c r="GT427" s="27" t="str">
        <f t="shared" si="2388"/>
        <v/>
      </c>
      <c r="GU427" s="27" t="str">
        <f t="shared" si="2389"/>
        <v/>
      </c>
      <c r="GV427" s="28" t="str">
        <f t="shared" si="2390"/>
        <v/>
      </c>
      <c r="GW427" s="27" t="str">
        <f t="shared" si="2391"/>
        <v/>
      </c>
      <c r="GX427" s="27" t="str">
        <f t="shared" si="2392"/>
        <v/>
      </c>
      <c r="GY427" s="26" t="str">
        <f t="shared" si="2393"/>
        <v/>
      </c>
      <c r="GZ427" s="26" t="str">
        <f t="shared" si="2394"/>
        <v/>
      </c>
      <c r="HA427" s="26" t="str">
        <f t="shared" si="2395"/>
        <v/>
      </c>
      <c r="HB427" s="26" t="str">
        <f t="shared" si="2396"/>
        <v/>
      </c>
      <c r="HC427" s="29" t="str">
        <f t="shared" si="2397"/>
        <v/>
      </c>
      <c r="HD427" s="26">
        <f t="shared" si="2398"/>
        <v>0</v>
      </c>
      <c r="HE427" s="26" t="str">
        <f t="shared" si="2399"/>
        <v/>
      </c>
      <c r="HF427" s="26" t="str">
        <f t="shared" si="2400"/>
        <v/>
      </c>
      <c r="HG427" s="26" t="str">
        <f t="shared" si="2401"/>
        <v/>
      </c>
      <c r="HH427" s="26" t="str">
        <f t="shared" si="2402"/>
        <v/>
      </c>
      <c r="HI427" s="26" t="str">
        <f t="shared" si="2403"/>
        <v/>
      </c>
      <c r="HJ427" s="26" t="str">
        <f t="shared" si="2404"/>
        <v/>
      </c>
      <c r="HK427" s="26" t="str">
        <f t="shared" si="2405"/>
        <v/>
      </c>
      <c r="HL427" s="26" t="str">
        <f t="shared" si="2406"/>
        <v/>
      </c>
      <c r="ID427" s="25">
        <f t="shared" si="2614"/>
        <v>57285</v>
      </c>
      <c r="IE427" s="1" t="str">
        <f t="shared" si="2615"/>
        <v/>
      </c>
      <c r="IF427" s="26" t="str">
        <f t="shared" ca="1" si="2407"/>
        <v/>
      </c>
      <c r="IG427" s="26" t="str">
        <f t="shared" si="2408"/>
        <v/>
      </c>
      <c r="IH427" s="26" t="str">
        <f t="shared" si="2409"/>
        <v/>
      </c>
      <c r="II427" s="26" t="str">
        <f t="shared" si="2410"/>
        <v/>
      </c>
      <c r="IJ427" s="26" t="str">
        <f t="shared" si="2411"/>
        <v/>
      </c>
      <c r="IK427" s="26" t="str">
        <f t="shared" si="2412"/>
        <v/>
      </c>
      <c r="IL427" s="26" t="str">
        <f t="shared" si="2413"/>
        <v/>
      </c>
      <c r="IM427" s="26" t="str">
        <f t="shared" si="2414"/>
        <v/>
      </c>
      <c r="IN427" s="27" t="str">
        <f t="shared" si="2415"/>
        <v/>
      </c>
      <c r="IO427" s="28" t="str">
        <f t="shared" si="2416"/>
        <v/>
      </c>
      <c r="IP427" s="28" t="str">
        <f t="shared" si="2417"/>
        <v/>
      </c>
      <c r="IQ427" s="28" t="str">
        <f t="shared" si="2418"/>
        <v/>
      </c>
      <c r="IR427" s="28" t="str">
        <f t="shared" si="2419"/>
        <v/>
      </c>
      <c r="IS427" s="28" t="str">
        <f t="shared" si="2420"/>
        <v/>
      </c>
      <c r="IT427" s="28" t="str">
        <f t="shared" si="2421"/>
        <v/>
      </c>
      <c r="IU427" s="28" t="str">
        <f t="shared" si="2422"/>
        <v/>
      </c>
      <c r="IV427" s="27" t="str">
        <f t="shared" si="2423"/>
        <v/>
      </c>
      <c r="IW427" s="27" t="str">
        <f t="shared" si="2424"/>
        <v/>
      </c>
      <c r="IX427" s="28" t="str">
        <f t="shared" si="2425"/>
        <v/>
      </c>
      <c r="IY427" s="27" t="str">
        <f t="shared" si="2426"/>
        <v/>
      </c>
      <c r="IZ427" s="27" t="str">
        <f t="shared" si="2427"/>
        <v/>
      </c>
      <c r="JA427" s="26" t="str">
        <f t="shared" si="2428"/>
        <v/>
      </c>
      <c r="JB427" s="26" t="str">
        <f t="shared" si="2429"/>
        <v/>
      </c>
      <c r="JC427" s="26" t="str">
        <f t="shared" si="2430"/>
        <v/>
      </c>
      <c r="JD427" s="26" t="str">
        <f t="shared" si="2431"/>
        <v/>
      </c>
      <c r="JE427" s="29" t="str">
        <f t="shared" si="2432"/>
        <v/>
      </c>
      <c r="JF427" s="26">
        <f t="shared" si="2433"/>
        <v>0</v>
      </c>
      <c r="JG427" s="26" t="str">
        <f t="shared" si="2434"/>
        <v/>
      </c>
      <c r="JH427" s="26" t="str">
        <f t="shared" si="2435"/>
        <v/>
      </c>
      <c r="JI427" s="26" t="str">
        <f t="shared" si="2436"/>
        <v/>
      </c>
      <c r="JJ427" s="26" t="str">
        <f t="shared" si="2437"/>
        <v/>
      </c>
      <c r="JK427" s="26" t="str">
        <f t="shared" si="2438"/>
        <v/>
      </c>
      <c r="JL427" s="26" t="str">
        <f t="shared" si="2439"/>
        <v/>
      </c>
      <c r="JM427" s="26" t="str">
        <f t="shared" si="2440"/>
        <v/>
      </c>
      <c r="JN427" s="26" t="str">
        <f t="shared" si="2441"/>
        <v/>
      </c>
      <c r="KF427" s="25">
        <f t="shared" si="2616"/>
        <v>57285</v>
      </c>
      <c r="KG427" s="1" t="str">
        <f t="shared" si="2617"/>
        <v/>
      </c>
      <c r="KH427" s="26" t="str">
        <f t="shared" ca="1" si="2442"/>
        <v/>
      </c>
      <c r="KI427" s="26" t="str">
        <f t="shared" si="2443"/>
        <v/>
      </c>
      <c r="KJ427" s="26" t="str">
        <f t="shared" si="2444"/>
        <v/>
      </c>
      <c r="KK427" s="26" t="str">
        <f t="shared" si="2445"/>
        <v/>
      </c>
      <c r="KL427" s="26" t="str">
        <f t="shared" si="2446"/>
        <v/>
      </c>
      <c r="KM427" s="26" t="str">
        <f t="shared" si="2447"/>
        <v/>
      </c>
      <c r="KN427" s="26" t="str">
        <f t="shared" si="2448"/>
        <v/>
      </c>
      <c r="KO427" s="26" t="str">
        <f t="shared" si="2449"/>
        <v/>
      </c>
      <c r="KP427" s="27" t="str">
        <f t="shared" si="2450"/>
        <v/>
      </c>
      <c r="KQ427" s="28" t="str">
        <f t="shared" si="2451"/>
        <v/>
      </c>
      <c r="KR427" s="28" t="str">
        <f t="shared" si="2452"/>
        <v/>
      </c>
      <c r="KS427" s="28" t="str">
        <f t="shared" si="2453"/>
        <v/>
      </c>
      <c r="KT427" s="28" t="str">
        <f t="shared" si="2454"/>
        <v/>
      </c>
      <c r="KU427" s="28" t="str">
        <f t="shared" si="2455"/>
        <v/>
      </c>
      <c r="KV427" s="28" t="str">
        <f t="shared" si="2456"/>
        <v/>
      </c>
      <c r="KW427" s="28" t="str">
        <f t="shared" si="2457"/>
        <v/>
      </c>
      <c r="KX427" s="27" t="str">
        <f t="shared" si="2458"/>
        <v/>
      </c>
      <c r="KY427" s="27" t="str">
        <f t="shared" si="2459"/>
        <v/>
      </c>
      <c r="KZ427" s="28" t="str">
        <f t="shared" si="2460"/>
        <v/>
      </c>
      <c r="LA427" s="27" t="str">
        <f t="shared" si="2461"/>
        <v/>
      </c>
      <c r="LB427" s="27" t="str">
        <f t="shared" si="2462"/>
        <v/>
      </c>
      <c r="LC427" s="26" t="str">
        <f t="shared" si="2463"/>
        <v/>
      </c>
      <c r="LD427" s="26" t="str">
        <f t="shared" si="2464"/>
        <v/>
      </c>
      <c r="LE427" s="26" t="str">
        <f t="shared" si="2465"/>
        <v/>
      </c>
      <c r="LF427" s="26" t="str">
        <f t="shared" si="2466"/>
        <v/>
      </c>
      <c r="LG427" s="29" t="str">
        <f t="shared" si="2467"/>
        <v/>
      </c>
      <c r="LH427" s="26">
        <f t="shared" si="2468"/>
        <v>0</v>
      </c>
      <c r="LI427" s="26" t="str">
        <f t="shared" si="2469"/>
        <v/>
      </c>
      <c r="LJ427" s="26" t="str">
        <f t="shared" si="2470"/>
        <v/>
      </c>
      <c r="LK427" s="26" t="str">
        <f t="shared" si="2471"/>
        <v/>
      </c>
      <c r="LL427" s="26" t="str">
        <f t="shared" si="2472"/>
        <v/>
      </c>
      <c r="LM427" s="26" t="str">
        <f t="shared" si="2473"/>
        <v/>
      </c>
      <c r="LN427" s="26" t="str">
        <f t="shared" si="2474"/>
        <v/>
      </c>
      <c r="LO427" s="26" t="str">
        <f t="shared" si="2475"/>
        <v/>
      </c>
      <c r="LP427" s="26" t="str">
        <f t="shared" si="2476"/>
        <v/>
      </c>
      <c r="MH427" s="25">
        <f t="shared" si="2616"/>
        <v>57285</v>
      </c>
      <c r="MI427" s="1" t="str">
        <f t="shared" si="2617"/>
        <v/>
      </c>
      <c r="MJ427" s="26" t="str">
        <f t="shared" ca="1" si="2477"/>
        <v/>
      </c>
      <c r="MK427" s="26" t="str">
        <f t="shared" si="2478"/>
        <v/>
      </c>
      <c r="ML427" s="26" t="str">
        <f t="shared" si="2479"/>
        <v/>
      </c>
      <c r="MM427" s="26" t="str">
        <f t="shared" si="2480"/>
        <v/>
      </c>
      <c r="MN427" s="26" t="str">
        <f t="shared" si="2481"/>
        <v/>
      </c>
      <c r="MO427" s="26" t="str">
        <f t="shared" si="2482"/>
        <v/>
      </c>
      <c r="MP427" s="26" t="str">
        <f t="shared" si="2483"/>
        <v/>
      </c>
      <c r="MQ427" s="26" t="str">
        <f t="shared" si="2484"/>
        <v/>
      </c>
      <c r="MR427" s="27" t="str">
        <f t="shared" si="2485"/>
        <v/>
      </c>
      <c r="MS427" s="28" t="str">
        <f t="shared" si="2486"/>
        <v/>
      </c>
      <c r="MT427" s="28" t="str">
        <f t="shared" si="2487"/>
        <v/>
      </c>
      <c r="MU427" s="28" t="str">
        <f t="shared" si="2488"/>
        <v/>
      </c>
      <c r="MV427" s="28" t="str">
        <f t="shared" si="2489"/>
        <v/>
      </c>
      <c r="MW427" s="28" t="str">
        <f t="shared" si="2490"/>
        <v/>
      </c>
      <c r="MX427" s="28" t="str">
        <f t="shared" si="2491"/>
        <v/>
      </c>
      <c r="MY427" s="28" t="str">
        <f t="shared" si="2492"/>
        <v/>
      </c>
      <c r="MZ427" s="27" t="str">
        <f t="shared" si="2493"/>
        <v/>
      </c>
      <c r="NA427" s="27" t="str">
        <f t="shared" si="2494"/>
        <v/>
      </c>
      <c r="NB427" s="28" t="str">
        <f t="shared" si="2495"/>
        <v/>
      </c>
      <c r="NC427" s="27" t="str">
        <f t="shared" si="2496"/>
        <v/>
      </c>
      <c r="ND427" s="27" t="str">
        <f t="shared" si="2497"/>
        <v/>
      </c>
      <c r="NE427" s="26" t="str">
        <f t="shared" si="2498"/>
        <v/>
      </c>
      <c r="NF427" s="26" t="str">
        <f t="shared" si="2499"/>
        <v/>
      </c>
      <c r="NG427" s="26" t="str">
        <f t="shared" si="2500"/>
        <v/>
      </c>
      <c r="NH427" s="26" t="str">
        <f t="shared" si="2501"/>
        <v/>
      </c>
      <c r="NI427" s="29" t="str">
        <f t="shared" si="2502"/>
        <v/>
      </c>
      <c r="NJ427" s="26">
        <f t="shared" si="2503"/>
        <v>0</v>
      </c>
      <c r="NK427" s="26" t="str">
        <f t="shared" si="2504"/>
        <v/>
      </c>
      <c r="NL427" s="26" t="str">
        <f t="shared" si="2505"/>
        <v/>
      </c>
      <c r="NM427" s="26" t="str">
        <f t="shared" si="2506"/>
        <v/>
      </c>
      <c r="NN427" s="26" t="str">
        <f t="shared" si="2507"/>
        <v/>
      </c>
      <c r="NO427" s="26" t="str">
        <f t="shared" si="2508"/>
        <v/>
      </c>
      <c r="NP427" s="26" t="str">
        <f t="shared" si="2509"/>
        <v/>
      </c>
      <c r="NQ427" s="26" t="str">
        <f t="shared" si="2510"/>
        <v/>
      </c>
      <c r="NR427" s="26" t="str">
        <f t="shared" si="2511"/>
        <v/>
      </c>
      <c r="OJ427" s="25">
        <f t="shared" si="2618"/>
        <v>57285</v>
      </c>
      <c r="OK427" s="1" t="str">
        <f t="shared" si="2619"/>
        <v/>
      </c>
      <c r="OL427" s="26" t="str">
        <f t="shared" ca="1" si="2512"/>
        <v/>
      </c>
      <c r="OM427" s="26" t="str">
        <f t="shared" si="2513"/>
        <v/>
      </c>
      <c r="ON427" s="26" t="str">
        <f t="shared" si="2514"/>
        <v/>
      </c>
      <c r="OO427" s="26" t="str">
        <f t="shared" si="2515"/>
        <v/>
      </c>
      <c r="OP427" s="26" t="str">
        <f t="shared" si="2516"/>
        <v/>
      </c>
      <c r="OQ427" s="26" t="str">
        <f t="shared" si="2517"/>
        <v/>
      </c>
      <c r="OR427" s="26" t="str">
        <f t="shared" si="2518"/>
        <v/>
      </c>
      <c r="OS427" s="26" t="str">
        <f t="shared" si="2519"/>
        <v/>
      </c>
      <c r="OT427" s="27" t="str">
        <f t="shared" si="2520"/>
        <v/>
      </c>
      <c r="OU427" s="28" t="str">
        <f t="shared" si="2521"/>
        <v/>
      </c>
      <c r="OV427" s="28" t="str">
        <f t="shared" si="2522"/>
        <v/>
      </c>
      <c r="OW427" s="28" t="str">
        <f t="shared" si="2523"/>
        <v/>
      </c>
      <c r="OX427" s="28" t="str">
        <f t="shared" si="2524"/>
        <v/>
      </c>
      <c r="OY427" s="28" t="str">
        <f t="shared" si="2525"/>
        <v/>
      </c>
      <c r="OZ427" s="28" t="str">
        <f t="shared" si="2526"/>
        <v/>
      </c>
      <c r="PA427" s="28" t="str">
        <f t="shared" si="2527"/>
        <v/>
      </c>
      <c r="PB427" s="27" t="str">
        <f t="shared" si="2528"/>
        <v/>
      </c>
      <c r="PC427" s="27" t="str">
        <f t="shared" si="2529"/>
        <v/>
      </c>
      <c r="PD427" s="28" t="str">
        <f t="shared" si="2530"/>
        <v/>
      </c>
      <c r="PE427" s="27" t="str">
        <f t="shared" si="2531"/>
        <v/>
      </c>
      <c r="PF427" s="27" t="str">
        <f t="shared" si="2532"/>
        <v/>
      </c>
      <c r="PG427" s="26" t="str">
        <f t="shared" si="2533"/>
        <v/>
      </c>
      <c r="PH427" s="26" t="str">
        <f t="shared" si="2534"/>
        <v/>
      </c>
      <c r="PI427" s="26" t="str">
        <f t="shared" si="2535"/>
        <v/>
      </c>
      <c r="PJ427" s="26" t="str">
        <f t="shared" si="2536"/>
        <v/>
      </c>
      <c r="PK427" s="29" t="str">
        <f t="shared" si="2537"/>
        <v/>
      </c>
      <c r="PL427" s="26">
        <f t="shared" si="2538"/>
        <v>0</v>
      </c>
      <c r="PM427" s="26" t="str">
        <f t="shared" si="2539"/>
        <v/>
      </c>
      <c r="PN427" s="26" t="str">
        <f t="shared" si="2540"/>
        <v/>
      </c>
      <c r="PO427" s="26" t="str">
        <f t="shared" si="2541"/>
        <v/>
      </c>
      <c r="PP427" s="26" t="str">
        <f t="shared" si="2542"/>
        <v/>
      </c>
      <c r="PQ427" s="26" t="str">
        <f t="shared" si="2543"/>
        <v/>
      </c>
      <c r="PR427" s="26" t="str">
        <f t="shared" si="2544"/>
        <v/>
      </c>
      <c r="PS427" s="26" t="str">
        <f t="shared" si="2545"/>
        <v/>
      </c>
      <c r="PT427" s="26" t="str">
        <f t="shared" si="2546"/>
        <v/>
      </c>
      <c r="QL427" s="25">
        <f t="shared" si="2618"/>
        <v>57285</v>
      </c>
      <c r="QM427" s="1" t="str">
        <f t="shared" si="2619"/>
        <v/>
      </c>
      <c r="QN427" s="26" t="str">
        <f t="shared" ca="1" si="2547"/>
        <v/>
      </c>
      <c r="QO427" s="26" t="str">
        <f t="shared" si="2548"/>
        <v/>
      </c>
      <c r="QP427" s="26" t="str">
        <f t="shared" si="2549"/>
        <v/>
      </c>
      <c r="QQ427" s="26" t="str">
        <f t="shared" si="2550"/>
        <v/>
      </c>
      <c r="QR427" s="26" t="str">
        <f t="shared" si="2551"/>
        <v/>
      </c>
      <c r="QS427" s="26" t="str">
        <f t="shared" si="2552"/>
        <v/>
      </c>
      <c r="QT427" s="26" t="str">
        <f t="shared" si="2553"/>
        <v/>
      </c>
      <c r="QU427" s="26" t="str">
        <f t="shared" si="2554"/>
        <v/>
      </c>
      <c r="QV427" s="27" t="str">
        <f t="shared" si="2555"/>
        <v/>
      </c>
      <c r="QW427" s="28" t="str">
        <f t="shared" si="2556"/>
        <v/>
      </c>
      <c r="QX427" s="28" t="str">
        <f t="shared" si="2557"/>
        <v/>
      </c>
      <c r="QY427" s="28" t="str">
        <f t="shared" si="2558"/>
        <v/>
      </c>
      <c r="QZ427" s="28" t="str">
        <f t="shared" si="2559"/>
        <v/>
      </c>
      <c r="RA427" s="28" t="str">
        <f t="shared" si="2560"/>
        <v/>
      </c>
      <c r="RB427" s="28" t="str">
        <f t="shared" si="2561"/>
        <v/>
      </c>
      <c r="RC427" s="28" t="str">
        <f t="shared" si="2562"/>
        <v/>
      </c>
      <c r="RD427" s="27" t="str">
        <f t="shared" si="2563"/>
        <v/>
      </c>
      <c r="RE427" s="27" t="str">
        <f t="shared" si="2564"/>
        <v/>
      </c>
      <c r="RF427" s="28" t="str">
        <f t="shared" si="2565"/>
        <v/>
      </c>
      <c r="RG427" s="27" t="str">
        <f t="shared" si="2566"/>
        <v/>
      </c>
      <c r="RH427" s="27" t="str">
        <f t="shared" si="2567"/>
        <v/>
      </c>
      <c r="RI427" s="26" t="str">
        <f t="shared" si="2568"/>
        <v/>
      </c>
      <c r="RJ427" s="26" t="str">
        <f t="shared" si="2569"/>
        <v/>
      </c>
      <c r="RK427" s="26" t="str">
        <f t="shared" si="2570"/>
        <v/>
      </c>
      <c r="RL427" s="26" t="str">
        <f t="shared" si="2571"/>
        <v/>
      </c>
      <c r="RM427" s="29" t="str">
        <f t="shared" si="2572"/>
        <v/>
      </c>
      <c r="RN427" s="26">
        <f t="shared" si="2573"/>
        <v>0</v>
      </c>
      <c r="RO427" s="26" t="str">
        <f t="shared" si="2574"/>
        <v/>
      </c>
      <c r="RP427" s="26" t="str">
        <f t="shared" si="2575"/>
        <v/>
      </c>
      <c r="RQ427" s="26" t="str">
        <f t="shared" si="2576"/>
        <v/>
      </c>
      <c r="RR427" s="26" t="str">
        <f t="shared" si="2577"/>
        <v/>
      </c>
      <c r="RS427" s="26" t="str">
        <f t="shared" si="2578"/>
        <v/>
      </c>
      <c r="RT427" s="26" t="str">
        <f t="shared" si="2579"/>
        <v/>
      </c>
      <c r="RU427" s="26" t="str">
        <f t="shared" si="2580"/>
        <v/>
      </c>
      <c r="RV427" s="26" t="str">
        <f t="shared" si="2581"/>
        <v/>
      </c>
    </row>
    <row r="428" spans="2:490" x14ac:dyDescent="0.25">
      <c r="B428" s="25">
        <f t="shared" si="2601"/>
        <v>57315</v>
      </c>
      <c r="C428" s="1">
        <f t="shared" si="2582"/>
        <v>2056</v>
      </c>
      <c r="D428" s="1">
        <f t="shared" si="2583"/>
        <v>81</v>
      </c>
      <c r="E428" s="1" t="str">
        <f t="shared" si="2584"/>
        <v/>
      </c>
      <c r="F428" s="26" t="str">
        <f t="shared" si="2268"/>
        <v/>
      </c>
      <c r="G428" s="26">
        <f>SUMIFS(F$9:F428,C$9:C428,C428)</f>
        <v>0</v>
      </c>
      <c r="H428" s="26" t="str">
        <f t="shared" si="2269"/>
        <v/>
      </c>
      <c r="I428" s="86" t="e">
        <f t="shared" si="2585"/>
        <v>#VALUE!</v>
      </c>
      <c r="J428" s="1" t="b">
        <f>IF(J427=TRUE,TRUE,AND(D428&gt;=dane_wiek_emerytalny,D428&gt;=55,YEAR(B428)-YEAR(dane_data_rozpoczecia)&gt;=4,SUMIFS(F$9:F428,C$9:C428,C428)))</f>
        <v>0</v>
      </c>
      <c r="K428" s="26" t="str">
        <f t="shared" si="2270"/>
        <v/>
      </c>
      <c r="L428" s="26">
        <f t="shared" si="2271"/>
        <v>0</v>
      </c>
      <c r="M428" s="26" t="e">
        <f t="shared" si="2272"/>
        <v>#VALUE!</v>
      </c>
      <c r="N428" s="26" t="e">
        <f t="shared" si="2273"/>
        <v>#VALUE!</v>
      </c>
      <c r="O428" s="1" t="b">
        <f>IF(O427=TRUE,TRUE,AND(D428&gt;=65,YEAR(B428)-YEAR(dane_data_rozpoczecia)&gt;=4,SUMIFS(F$9:F428,C$9:C428,C428)))</f>
        <v>0</v>
      </c>
      <c r="V428" s="25">
        <f t="shared" si="2602"/>
        <v>57315</v>
      </c>
      <c r="W428" s="1" t="str">
        <f t="shared" si="2586"/>
        <v/>
      </c>
      <c r="X428" s="26" t="str">
        <f t="shared" ca="1" si="2274"/>
        <v/>
      </c>
      <c r="Y428" s="26" t="str">
        <f t="shared" si="2275"/>
        <v/>
      </c>
      <c r="Z428" s="26" t="str">
        <f t="shared" si="2587"/>
        <v/>
      </c>
      <c r="AA428" s="26" t="str">
        <f t="shared" si="2588"/>
        <v/>
      </c>
      <c r="AB428" s="26" t="str">
        <f t="shared" si="2276"/>
        <v/>
      </c>
      <c r="AC428" s="26" t="str">
        <f t="shared" si="2277"/>
        <v/>
      </c>
      <c r="AD428" s="26" t="str">
        <f t="shared" si="2278"/>
        <v/>
      </c>
      <c r="AE428" s="26" t="str">
        <f t="shared" si="2279"/>
        <v/>
      </c>
      <c r="AF428" s="27" t="str">
        <f t="shared" si="2280"/>
        <v/>
      </c>
      <c r="AG428" s="28" t="str">
        <f t="shared" si="2281"/>
        <v/>
      </c>
      <c r="AH428" s="28" t="str">
        <f t="shared" si="2282"/>
        <v/>
      </c>
      <c r="AI428" s="28" t="str">
        <f t="shared" si="2589"/>
        <v/>
      </c>
      <c r="AJ428" s="28" t="str">
        <f t="shared" si="2603"/>
        <v/>
      </c>
      <c r="AK428" s="28" t="str">
        <f t="shared" si="2283"/>
        <v/>
      </c>
      <c r="AL428" s="28" t="str">
        <f t="shared" si="2590"/>
        <v/>
      </c>
      <c r="AM428" s="28" t="str">
        <f t="shared" si="2591"/>
        <v/>
      </c>
      <c r="AN428" s="27" t="str">
        <f t="shared" si="2284"/>
        <v/>
      </c>
      <c r="AO428" s="27" t="str">
        <f t="shared" si="2285"/>
        <v/>
      </c>
      <c r="AP428" s="28" t="str">
        <f t="shared" si="2286"/>
        <v/>
      </c>
      <c r="AQ428" s="27" t="str">
        <f t="shared" si="2287"/>
        <v/>
      </c>
      <c r="AR428" s="27" t="str">
        <f t="shared" si="2288"/>
        <v/>
      </c>
      <c r="AS428" s="26" t="str">
        <f t="shared" si="2289"/>
        <v/>
      </c>
      <c r="AT428" s="26" t="str">
        <f t="shared" si="2290"/>
        <v/>
      </c>
      <c r="AU428" s="26" t="str">
        <f t="shared" si="2291"/>
        <v/>
      </c>
      <c r="AV428" s="26" t="str">
        <f t="shared" si="2292"/>
        <v/>
      </c>
      <c r="AW428" s="29" t="str">
        <f t="shared" si="2293"/>
        <v/>
      </c>
      <c r="AX428" s="26">
        <f t="shared" si="2294"/>
        <v>0</v>
      </c>
      <c r="AY428" s="26" t="str">
        <f t="shared" si="2295"/>
        <v/>
      </c>
      <c r="AZ428" s="26" t="str">
        <f t="shared" si="2296"/>
        <v/>
      </c>
      <c r="BA428" s="26" t="str">
        <f t="shared" si="2592"/>
        <v/>
      </c>
      <c r="BB428" s="26" t="str">
        <f t="shared" si="2297"/>
        <v/>
      </c>
      <c r="BC428" s="26" t="str">
        <f t="shared" si="2298"/>
        <v/>
      </c>
      <c r="BD428" s="26" t="str">
        <f t="shared" si="2299"/>
        <v/>
      </c>
      <c r="BE428" s="26" t="str">
        <f t="shared" si="2300"/>
        <v/>
      </c>
      <c r="BF428" s="26" t="str">
        <f t="shared" si="2301"/>
        <v/>
      </c>
      <c r="BX428" s="25">
        <f t="shared" si="2612"/>
        <v>57315</v>
      </c>
      <c r="BY428" s="1" t="str">
        <f t="shared" si="2613"/>
        <v/>
      </c>
      <c r="BZ428" s="26" t="str">
        <f t="shared" ca="1" si="2302"/>
        <v/>
      </c>
      <c r="CA428" s="26" t="str">
        <f t="shared" si="2303"/>
        <v/>
      </c>
      <c r="CB428" s="26" t="str">
        <f t="shared" si="2304"/>
        <v/>
      </c>
      <c r="CC428" s="26" t="str">
        <f t="shared" si="2305"/>
        <v/>
      </c>
      <c r="CD428" s="26" t="str">
        <f t="shared" si="2306"/>
        <v/>
      </c>
      <c r="CE428" s="26" t="str">
        <f t="shared" si="2307"/>
        <v/>
      </c>
      <c r="CF428" s="26" t="str">
        <f t="shared" si="2308"/>
        <v/>
      </c>
      <c r="CG428" s="26" t="str">
        <f t="shared" si="2309"/>
        <v/>
      </c>
      <c r="CH428" s="27" t="str">
        <f t="shared" si="2310"/>
        <v/>
      </c>
      <c r="CI428" s="28" t="str">
        <f t="shared" si="2311"/>
        <v/>
      </c>
      <c r="CJ428" s="28" t="str">
        <f t="shared" si="2312"/>
        <v/>
      </c>
      <c r="CK428" s="28" t="str">
        <f t="shared" si="2313"/>
        <v/>
      </c>
      <c r="CL428" s="28" t="str">
        <f t="shared" si="2314"/>
        <v/>
      </c>
      <c r="CM428" s="28" t="str">
        <f t="shared" si="2315"/>
        <v/>
      </c>
      <c r="CN428" s="28" t="str">
        <f t="shared" si="2316"/>
        <v/>
      </c>
      <c r="CO428" s="28" t="str">
        <f t="shared" si="2317"/>
        <v/>
      </c>
      <c r="CP428" s="27" t="str">
        <f t="shared" si="2318"/>
        <v/>
      </c>
      <c r="CQ428" s="27" t="str">
        <f t="shared" si="2319"/>
        <v/>
      </c>
      <c r="CR428" s="28" t="str">
        <f t="shared" si="2320"/>
        <v/>
      </c>
      <c r="CS428" s="27" t="str">
        <f t="shared" si="2321"/>
        <v/>
      </c>
      <c r="CT428" s="27" t="str">
        <f t="shared" si="2322"/>
        <v/>
      </c>
      <c r="CU428" s="26" t="str">
        <f t="shared" si="2323"/>
        <v/>
      </c>
      <c r="CV428" s="26" t="str">
        <f t="shared" si="2324"/>
        <v/>
      </c>
      <c r="CW428" s="26" t="str">
        <f t="shared" si="2325"/>
        <v/>
      </c>
      <c r="CX428" s="26" t="str">
        <f t="shared" si="2326"/>
        <v/>
      </c>
      <c r="CY428" s="29" t="str">
        <f t="shared" si="2327"/>
        <v/>
      </c>
      <c r="CZ428" s="26">
        <f t="shared" si="2328"/>
        <v>0</v>
      </c>
      <c r="DA428" s="26" t="str">
        <f t="shared" si="2329"/>
        <v/>
      </c>
      <c r="DB428" s="26" t="str">
        <f t="shared" si="2330"/>
        <v/>
      </c>
      <c r="DC428" s="26" t="str">
        <f t="shared" si="2331"/>
        <v/>
      </c>
      <c r="DD428" s="26" t="str">
        <f t="shared" si="2332"/>
        <v/>
      </c>
      <c r="DE428" s="26" t="str">
        <f t="shared" si="2333"/>
        <v/>
      </c>
      <c r="DF428" s="26" t="str">
        <f t="shared" si="2334"/>
        <v/>
      </c>
      <c r="DG428" s="26" t="str">
        <f t="shared" si="2335"/>
        <v/>
      </c>
      <c r="DH428" s="26" t="str">
        <f t="shared" si="2336"/>
        <v/>
      </c>
      <c r="DZ428" s="25">
        <f t="shared" si="2612"/>
        <v>57315</v>
      </c>
      <c r="EA428" s="1" t="str">
        <f t="shared" si="2613"/>
        <v/>
      </c>
      <c r="EB428" s="26" t="str">
        <f t="shared" ca="1" si="2337"/>
        <v/>
      </c>
      <c r="EC428" s="26" t="str">
        <f t="shared" si="2338"/>
        <v/>
      </c>
      <c r="ED428" s="26" t="str">
        <f t="shared" si="2339"/>
        <v/>
      </c>
      <c r="EE428" s="26" t="str">
        <f t="shared" si="2340"/>
        <v/>
      </c>
      <c r="EF428" s="26" t="str">
        <f t="shared" si="2341"/>
        <v/>
      </c>
      <c r="EG428" s="26" t="str">
        <f t="shared" si="2342"/>
        <v/>
      </c>
      <c r="EH428" s="26" t="str">
        <f t="shared" si="2343"/>
        <v/>
      </c>
      <c r="EI428" s="26" t="str">
        <f t="shared" si="2344"/>
        <v/>
      </c>
      <c r="EJ428" s="27" t="str">
        <f t="shared" si="2345"/>
        <v/>
      </c>
      <c r="EK428" s="28" t="str">
        <f t="shared" si="2346"/>
        <v/>
      </c>
      <c r="EL428" s="28" t="str">
        <f t="shared" si="2347"/>
        <v/>
      </c>
      <c r="EM428" s="28" t="str">
        <f t="shared" si="2348"/>
        <v/>
      </c>
      <c r="EN428" s="28" t="str">
        <f t="shared" si="2349"/>
        <v/>
      </c>
      <c r="EO428" s="28" t="str">
        <f t="shared" si="2350"/>
        <v/>
      </c>
      <c r="EP428" s="28" t="str">
        <f t="shared" si="2351"/>
        <v/>
      </c>
      <c r="EQ428" s="28" t="str">
        <f t="shared" si="2352"/>
        <v/>
      </c>
      <c r="ER428" s="27" t="str">
        <f t="shared" si="2353"/>
        <v/>
      </c>
      <c r="ES428" s="27" t="str">
        <f t="shared" si="2354"/>
        <v/>
      </c>
      <c r="ET428" s="28" t="str">
        <f t="shared" si="2355"/>
        <v/>
      </c>
      <c r="EU428" s="27" t="str">
        <f t="shared" si="2356"/>
        <v/>
      </c>
      <c r="EV428" s="27" t="str">
        <f t="shared" si="2357"/>
        <v/>
      </c>
      <c r="EW428" s="26" t="str">
        <f t="shared" si="2358"/>
        <v/>
      </c>
      <c r="EX428" s="26" t="str">
        <f t="shared" si="2359"/>
        <v/>
      </c>
      <c r="EY428" s="26" t="str">
        <f t="shared" si="2360"/>
        <v/>
      </c>
      <c r="EZ428" s="26" t="str">
        <f t="shared" si="2361"/>
        <v/>
      </c>
      <c r="FA428" s="29" t="str">
        <f t="shared" si="2362"/>
        <v/>
      </c>
      <c r="FB428" s="26">
        <f t="shared" si="2363"/>
        <v>0</v>
      </c>
      <c r="FC428" s="26" t="str">
        <f t="shared" si="2364"/>
        <v/>
      </c>
      <c r="FD428" s="26" t="str">
        <f t="shared" si="2365"/>
        <v/>
      </c>
      <c r="FE428" s="26" t="str">
        <f t="shared" si="2366"/>
        <v/>
      </c>
      <c r="FF428" s="26" t="str">
        <f t="shared" si="2367"/>
        <v/>
      </c>
      <c r="FG428" s="26" t="str">
        <f t="shared" si="2368"/>
        <v/>
      </c>
      <c r="FH428" s="26" t="str">
        <f t="shared" si="2369"/>
        <v/>
      </c>
      <c r="FI428" s="26" t="str">
        <f t="shared" si="2370"/>
        <v/>
      </c>
      <c r="FJ428" s="26" t="str">
        <f t="shared" si="2371"/>
        <v/>
      </c>
      <c r="GB428" s="25">
        <f t="shared" si="2614"/>
        <v>57315</v>
      </c>
      <c r="GC428" s="1" t="str">
        <f t="shared" si="2615"/>
        <v/>
      </c>
      <c r="GD428" s="26" t="str">
        <f t="shared" ca="1" si="2372"/>
        <v/>
      </c>
      <c r="GE428" s="26" t="str">
        <f t="shared" si="2373"/>
        <v/>
      </c>
      <c r="GF428" s="26" t="str">
        <f t="shared" si="2374"/>
        <v/>
      </c>
      <c r="GG428" s="26" t="str">
        <f t="shared" si="2375"/>
        <v/>
      </c>
      <c r="GH428" s="26" t="str">
        <f t="shared" si="2376"/>
        <v/>
      </c>
      <c r="GI428" s="26" t="str">
        <f t="shared" si="2377"/>
        <v/>
      </c>
      <c r="GJ428" s="26" t="str">
        <f t="shared" si="2378"/>
        <v/>
      </c>
      <c r="GK428" s="26" t="str">
        <f t="shared" si="2379"/>
        <v/>
      </c>
      <c r="GL428" s="27" t="str">
        <f t="shared" si="2380"/>
        <v/>
      </c>
      <c r="GM428" s="28" t="str">
        <f t="shared" si="2381"/>
        <v/>
      </c>
      <c r="GN428" s="28" t="str">
        <f t="shared" si="2382"/>
        <v/>
      </c>
      <c r="GO428" s="28" t="str">
        <f t="shared" si="2383"/>
        <v/>
      </c>
      <c r="GP428" s="28" t="str">
        <f t="shared" si="2384"/>
        <v/>
      </c>
      <c r="GQ428" s="28" t="str">
        <f t="shared" si="2385"/>
        <v/>
      </c>
      <c r="GR428" s="28" t="str">
        <f t="shared" si="2386"/>
        <v/>
      </c>
      <c r="GS428" s="28" t="str">
        <f t="shared" si="2387"/>
        <v/>
      </c>
      <c r="GT428" s="27" t="str">
        <f t="shared" si="2388"/>
        <v/>
      </c>
      <c r="GU428" s="27" t="str">
        <f t="shared" si="2389"/>
        <v/>
      </c>
      <c r="GV428" s="28" t="str">
        <f t="shared" si="2390"/>
        <v/>
      </c>
      <c r="GW428" s="27" t="str">
        <f t="shared" si="2391"/>
        <v/>
      </c>
      <c r="GX428" s="27" t="str">
        <f t="shared" si="2392"/>
        <v/>
      </c>
      <c r="GY428" s="26" t="str">
        <f t="shared" si="2393"/>
        <v/>
      </c>
      <c r="GZ428" s="26" t="str">
        <f t="shared" si="2394"/>
        <v/>
      </c>
      <c r="HA428" s="26" t="str">
        <f t="shared" si="2395"/>
        <v/>
      </c>
      <c r="HB428" s="26" t="str">
        <f t="shared" si="2396"/>
        <v/>
      </c>
      <c r="HC428" s="29" t="str">
        <f t="shared" si="2397"/>
        <v/>
      </c>
      <c r="HD428" s="26">
        <f t="shared" si="2398"/>
        <v>0</v>
      </c>
      <c r="HE428" s="26" t="str">
        <f t="shared" si="2399"/>
        <v/>
      </c>
      <c r="HF428" s="26" t="str">
        <f t="shared" si="2400"/>
        <v/>
      </c>
      <c r="HG428" s="26" t="str">
        <f t="shared" si="2401"/>
        <v/>
      </c>
      <c r="HH428" s="26" t="str">
        <f t="shared" si="2402"/>
        <v/>
      </c>
      <c r="HI428" s="26" t="str">
        <f t="shared" si="2403"/>
        <v/>
      </c>
      <c r="HJ428" s="26" t="str">
        <f t="shared" si="2404"/>
        <v/>
      </c>
      <c r="HK428" s="26" t="str">
        <f t="shared" si="2405"/>
        <v/>
      </c>
      <c r="HL428" s="26" t="str">
        <f t="shared" si="2406"/>
        <v/>
      </c>
      <c r="ID428" s="25">
        <f t="shared" si="2614"/>
        <v>57315</v>
      </c>
      <c r="IE428" s="1" t="str">
        <f t="shared" si="2615"/>
        <v/>
      </c>
      <c r="IF428" s="26" t="str">
        <f t="shared" ca="1" si="2407"/>
        <v/>
      </c>
      <c r="IG428" s="26" t="str">
        <f t="shared" si="2408"/>
        <v/>
      </c>
      <c r="IH428" s="26" t="str">
        <f t="shared" si="2409"/>
        <v/>
      </c>
      <c r="II428" s="26" t="str">
        <f t="shared" si="2410"/>
        <v/>
      </c>
      <c r="IJ428" s="26" t="str">
        <f t="shared" si="2411"/>
        <v/>
      </c>
      <c r="IK428" s="26" t="str">
        <f t="shared" si="2412"/>
        <v/>
      </c>
      <c r="IL428" s="26" t="str">
        <f t="shared" si="2413"/>
        <v/>
      </c>
      <c r="IM428" s="26" t="str">
        <f t="shared" si="2414"/>
        <v/>
      </c>
      <c r="IN428" s="27" t="str">
        <f t="shared" si="2415"/>
        <v/>
      </c>
      <c r="IO428" s="28" t="str">
        <f t="shared" si="2416"/>
        <v/>
      </c>
      <c r="IP428" s="28" t="str">
        <f t="shared" si="2417"/>
        <v/>
      </c>
      <c r="IQ428" s="28" t="str">
        <f t="shared" si="2418"/>
        <v/>
      </c>
      <c r="IR428" s="28" t="str">
        <f t="shared" si="2419"/>
        <v/>
      </c>
      <c r="IS428" s="28" t="str">
        <f t="shared" si="2420"/>
        <v/>
      </c>
      <c r="IT428" s="28" t="str">
        <f t="shared" si="2421"/>
        <v/>
      </c>
      <c r="IU428" s="28" t="str">
        <f t="shared" si="2422"/>
        <v/>
      </c>
      <c r="IV428" s="27" t="str">
        <f t="shared" si="2423"/>
        <v/>
      </c>
      <c r="IW428" s="27" t="str">
        <f t="shared" si="2424"/>
        <v/>
      </c>
      <c r="IX428" s="28" t="str">
        <f t="shared" si="2425"/>
        <v/>
      </c>
      <c r="IY428" s="27" t="str">
        <f t="shared" si="2426"/>
        <v/>
      </c>
      <c r="IZ428" s="27" t="str">
        <f t="shared" si="2427"/>
        <v/>
      </c>
      <c r="JA428" s="26" t="str">
        <f t="shared" si="2428"/>
        <v/>
      </c>
      <c r="JB428" s="26" t="str">
        <f t="shared" si="2429"/>
        <v/>
      </c>
      <c r="JC428" s="26" t="str">
        <f t="shared" si="2430"/>
        <v/>
      </c>
      <c r="JD428" s="26" t="str">
        <f t="shared" si="2431"/>
        <v/>
      </c>
      <c r="JE428" s="29" t="str">
        <f t="shared" si="2432"/>
        <v/>
      </c>
      <c r="JF428" s="26">
        <f t="shared" si="2433"/>
        <v>0</v>
      </c>
      <c r="JG428" s="26" t="str">
        <f t="shared" si="2434"/>
        <v/>
      </c>
      <c r="JH428" s="26" t="str">
        <f t="shared" si="2435"/>
        <v/>
      </c>
      <c r="JI428" s="26" t="str">
        <f t="shared" si="2436"/>
        <v/>
      </c>
      <c r="JJ428" s="26" t="str">
        <f t="shared" si="2437"/>
        <v/>
      </c>
      <c r="JK428" s="26" t="str">
        <f t="shared" si="2438"/>
        <v/>
      </c>
      <c r="JL428" s="26" t="str">
        <f t="shared" si="2439"/>
        <v/>
      </c>
      <c r="JM428" s="26" t="str">
        <f t="shared" si="2440"/>
        <v/>
      </c>
      <c r="JN428" s="26" t="str">
        <f t="shared" si="2441"/>
        <v/>
      </c>
      <c r="KF428" s="25">
        <f t="shared" si="2616"/>
        <v>57315</v>
      </c>
      <c r="KG428" s="1" t="str">
        <f t="shared" si="2617"/>
        <v/>
      </c>
      <c r="KH428" s="26" t="str">
        <f t="shared" ca="1" si="2442"/>
        <v/>
      </c>
      <c r="KI428" s="26" t="str">
        <f t="shared" si="2443"/>
        <v/>
      </c>
      <c r="KJ428" s="26" t="str">
        <f t="shared" si="2444"/>
        <v/>
      </c>
      <c r="KK428" s="26" t="str">
        <f t="shared" si="2445"/>
        <v/>
      </c>
      <c r="KL428" s="26" t="str">
        <f t="shared" si="2446"/>
        <v/>
      </c>
      <c r="KM428" s="26" t="str">
        <f t="shared" si="2447"/>
        <v/>
      </c>
      <c r="KN428" s="26" t="str">
        <f t="shared" si="2448"/>
        <v/>
      </c>
      <c r="KO428" s="26" t="str">
        <f t="shared" si="2449"/>
        <v/>
      </c>
      <c r="KP428" s="27" t="str">
        <f t="shared" si="2450"/>
        <v/>
      </c>
      <c r="KQ428" s="28" t="str">
        <f t="shared" si="2451"/>
        <v/>
      </c>
      <c r="KR428" s="28" t="str">
        <f t="shared" si="2452"/>
        <v/>
      </c>
      <c r="KS428" s="28" t="str">
        <f t="shared" si="2453"/>
        <v/>
      </c>
      <c r="KT428" s="28" t="str">
        <f t="shared" si="2454"/>
        <v/>
      </c>
      <c r="KU428" s="28" t="str">
        <f t="shared" si="2455"/>
        <v/>
      </c>
      <c r="KV428" s="28" t="str">
        <f t="shared" si="2456"/>
        <v/>
      </c>
      <c r="KW428" s="28" t="str">
        <f t="shared" si="2457"/>
        <v/>
      </c>
      <c r="KX428" s="27" t="str">
        <f t="shared" si="2458"/>
        <v/>
      </c>
      <c r="KY428" s="27" t="str">
        <f t="shared" si="2459"/>
        <v/>
      </c>
      <c r="KZ428" s="28" t="str">
        <f t="shared" si="2460"/>
        <v/>
      </c>
      <c r="LA428" s="27" t="str">
        <f t="shared" si="2461"/>
        <v/>
      </c>
      <c r="LB428" s="27" t="str">
        <f t="shared" si="2462"/>
        <v/>
      </c>
      <c r="LC428" s="26" t="str">
        <f t="shared" si="2463"/>
        <v/>
      </c>
      <c r="LD428" s="26" t="str">
        <f t="shared" si="2464"/>
        <v/>
      </c>
      <c r="LE428" s="26" t="str">
        <f t="shared" si="2465"/>
        <v/>
      </c>
      <c r="LF428" s="26" t="str">
        <f t="shared" si="2466"/>
        <v/>
      </c>
      <c r="LG428" s="29" t="str">
        <f t="shared" si="2467"/>
        <v/>
      </c>
      <c r="LH428" s="26">
        <f t="shared" si="2468"/>
        <v>0</v>
      </c>
      <c r="LI428" s="26" t="str">
        <f t="shared" si="2469"/>
        <v/>
      </c>
      <c r="LJ428" s="26" t="str">
        <f t="shared" si="2470"/>
        <v/>
      </c>
      <c r="LK428" s="26" t="str">
        <f t="shared" si="2471"/>
        <v/>
      </c>
      <c r="LL428" s="26" t="str">
        <f t="shared" si="2472"/>
        <v/>
      </c>
      <c r="LM428" s="26" t="str">
        <f t="shared" si="2473"/>
        <v/>
      </c>
      <c r="LN428" s="26" t="str">
        <f t="shared" si="2474"/>
        <v/>
      </c>
      <c r="LO428" s="26" t="str">
        <f t="shared" si="2475"/>
        <v/>
      </c>
      <c r="LP428" s="26" t="str">
        <f t="shared" si="2476"/>
        <v/>
      </c>
      <c r="MH428" s="25">
        <f t="shared" si="2616"/>
        <v>57315</v>
      </c>
      <c r="MI428" s="1" t="str">
        <f t="shared" si="2617"/>
        <v/>
      </c>
      <c r="MJ428" s="26" t="str">
        <f t="shared" ca="1" si="2477"/>
        <v/>
      </c>
      <c r="MK428" s="26" t="str">
        <f t="shared" si="2478"/>
        <v/>
      </c>
      <c r="ML428" s="26" t="str">
        <f t="shared" si="2479"/>
        <v/>
      </c>
      <c r="MM428" s="26" t="str">
        <f t="shared" si="2480"/>
        <v/>
      </c>
      <c r="MN428" s="26" t="str">
        <f t="shared" si="2481"/>
        <v/>
      </c>
      <c r="MO428" s="26" t="str">
        <f t="shared" si="2482"/>
        <v/>
      </c>
      <c r="MP428" s="26" t="str">
        <f t="shared" si="2483"/>
        <v/>
      </c>
      <c r="MQ428" s="26" t="str">
        <f t="shared" si="2484"/>
        <v/>
      </c>
      <c r="MR428" s="27" t="str">
        <f t="shared" si="2485"/>
        <v/>
      </c>
      <c r="MS428" s="28" t="str">
        <f t="shared" si="2486"/>
        <v/>
      </c>
      <c r="MT428" s="28" t="str">
        <f t="shared" si="2487"/>
        <v/>
      </c>
      <c r="MU428" s="28" t="str">
        <f t="shared" si="2488"/>
        <v/>
      </c>
      <c r="MV428" s="28" t="str">
        <f t="shared" si="2489"/>
        <v/>
      </c>
      <c r="MW428" s="28" t="str">
        <f t="shared" si="2490"/>
        <v/>
      </c>
      <c r="MX428" s="28" t="str">
        <f t="shared" si="2491"/>
        <v/>
      </c>
      <c r="MY428" s="28" t="str">
        <f t="shared" si="2492"/>
        <v/>
      </c>
      <c r="MZ428" s="27" t="str">
        <f t="shared" si="2493"/>
        <v/>
      </c>
      <c r="NA428" s="27" t="str">
        <f t="shared" si="2494"/>
        <v/>
      </c>
      <c r="NB428" s="28" t="str">
        <f t="shared" si="2495"/>
        <v/>
      </c>
      <c r="NC428" s="27" t="str">
        <f t="shared" si="2496"/>
        <v/>
      </c>
      <c r="ND428" s="27" t="str">
        <f t="shared" si="2497"/>
        <v/>
      </c>
      <c r="NE428" s="26" t="str">
        <f t="shared" si="2498"/>
        <v/>
      </c>
      <c r="NF428" s="26" t="str">
        <f t="shared" si="2499"/>
        <v/>
      </c>
      <c r="NG428" s="26" t="str">
        <f t="shared" si="2500"/>
        <v/>
      </c>
      <c r="NH428" s="26" t="str">
        <f t="shared" si="2501"/>
        <v/>
      </c>
      <c r="NI428" s="29" t="str">
        <f t="shared" si="2502"/>
        <v/>
      </c>
      <c r="NJ428" s="26">
        <f t="shared" si="2503"/>
        <v>0</v>
      </c>
      <c r="NK428" s="26" t="str">
        <f t="shared" si="2504"/>
        <v/>
      </c>
      <c r="NL428" s="26" t="str">
        <f t="shared" si="2505"/>
        <v/>
      </c>
      <c r="NM428" s="26" t="str">
        <f t="shared" si="2506"/>
        <v/>
      </c>
      <c r="NN428" s="26" t="str">
        <f t="shared" si="2507"/>
        <v/>
      </c>
      <c r="NO428" s="26" t="str">
        <f t="shared" si="2508"/>
        <v/>
      </c>
      <c r="NP428" s="26" t="str">
        <f t="shared" si="2509"/>
        <v/>
      </c>
      <c r="NQ428" s="26" t="str">
        <f t="shared" si="2510"/>
        <v/>
      </c>
      <c r="NR428" s="26" t="str">
        <f t="shared" si="2511"/>
        <v/>
      </c>
      <c r="OJ428" s="25">
        <f t="shared" si="2618"/>
        <v>57315</v>
      </c>
      <c r="OK428" s="1" t="str">
        <f t="shared" si="2619"/>
        <v/>
      </c>
      <c r="OL428" s="26" t="str">
        <f t="shared" ca="1" si="2512"/>
        <v/>
      </c>
      <c r="OM428" s="26" t="str">
        <f t="shared" si="2513"/>
        <v/>
      </c>
      <c r="ON428" s="26" t="str">
        <f t="shared" si="2514"/>
        <v/>
      </c>
      <c r="OO428" s="26" t="str">
        <f t="shared" si="2515"/>
        <v/>
      </c>
      <c r="OP428" s="26" t="str">
        <f t="shared" si="2516"/>
        <v/>
      </c>
      <c r="OQ428" s="26" t="str">
        <f t="shared" si="2517"/>
        <v/>
      </c>
      <c r="OR428" s="26" t="str">
        <f t="shared" si="2518"/>
        <v/>
      </c>
      <c r="OS428" s="26" t="str">
        <f t="shared" si="2519"/>
        <v/>
      </c>
      <c r="OT428" s="27" t="str">
        <f t="shared" si="2520"/>
        <v/>
      </c>
      <c r="OU428" s="28" t="str">
        <f t="shared" si="2521"/>
        <v/>
      </c>
      <c r="OV428" s="28" t="str">
        <f t="shared" si="2522"/>
        <v/>
      </c>
      <c r="OW428" s="28" t="str">
        <f t="shared" si="2523"/>
        <v/>
      </c>
      <c r="OX428" s="28" t="str">
        <f t="shared" si="2524"/>
        <v/>
      </c>
      <c r="OY428" s="28" t="str">
        <f t="shared" si="2525"/>
        <v/>
      </c>
      <c r="OZ428" s="28" t="str">
        <f t="shared" si="2526"/>
        <v/>
      </c>
      <c r="PA428" s="28" t="str">
        <f t="shared" si="2527"/>
        <v/>
      </c>
      <c r="PB428" s="27" t="str">
        <f t="shared" si="2528"/>
        <v/>
      </c>
      <c r="PC428" s="27" t="str">
        <f t="shared" si="2529"/>
        <v/>
      </c>
      <c r="PD428" s="28" t="str">
        <f t="shared" si="2530"/>
        <v/>
      </c>
      <c r="PE428" s="27" t="str">
        <f t="shared" si="2531"/>
        <v/>
      </c>
      <c r="PF428" s="27" t="str">
        <f t="shared" si="2532"/>
        <v/>
      </c>
      <c r="PG428" s="26" t="str">
        <f t="shared" si="2533"/>
        <v/>
      </c>
      <c r="PH428" s="26" t="str">
        <f t="shared" si="2534"/>
        <v/>
      </c>
      <c r="PI428" s="26" t="str">
        <f t="shared" si="2535"/>
        <v/>
      </c>
      <c r="PJ428" s="26" t="str">
        <f t="shared" si="2536"/>
        <v/>
      </c>
      <c r="PK428" s="29" t="str">
        <f t="shared" si="2537"/>
        <v/>
      </c>
      <c r="PL428" s="26">
        <f t="shared" si="2538"/>
        <v>0</v>
      </c>
      <c r="PM428" s="26" t="str">
        <f t="shared" si="2539"/>
        <v/>
      </c>
      <c r="PN428" s="26" t="str">
        <f t="shared" si="2540"/>
        <v/>
      </c>
      <c r="PO428" s="26" t="str">
        <f t="shared" si="2541"/>
        <v/>
      </c>
      <c r="PP428" s="26" t="str">
        <f t="shared" si="2542"/>
        <v/>
      </c>
      <c r="PQ428" s="26" t="str">
        <f t="shared" si="2543"/>
        <v/>
      </c>
      <c r="PR428" s="26" t="str">
        <f t="shared" si="2544"/>
        <v/>
      </c>
      <c r="PS428" s="26" t="str">
        <f t="shared" si="2545"/>
        <v/>
      </c>
      <c r="PT428" s="26" t="str">
        <f t="shared" si="2546"/>
        <v/>
      </c>
      <c r="QL428" s="25">
        <f t="shared" si="2618"/>
        <v>57315</v>
      </c>
      <c r="QM428" s="1" t="str">
        <f t="shared" si="2619"/>
        <v/>
      </c>
      <c r="QN428" s="26" t="str">
        <f t="shared" ca="1" si="2547"/>
        <v/>
      </c>
      <c r="QO428" s="26" t="str">
        <f t="shared" si="2548"/>
        <v/>
      </c>
      <c r="QP428" s="26" t="str">
        <f t="shared" si="2549"/>
        <v/>
      </c>
      <c r="QQ428" s="26" t="str">
        <f t="shared" si="2550"/>
        <v/>
      </c>
      <c r="QR428" s="26" t="str">
        <f t="shared" si="2551"/>
        <v/>
      </c>
      <c r="QS428" s="26" t="str">
        <f t="shared" si="2552"/>
        <v/>
      </c>
      <c r="QT428" s="26" t="str">
        <f t="shared" si="2553"/>
        <v/>
      </c>
      <c r="QU428" s="26" t="str">
        <f t="shared" si="2554"/>
        <v/>
      </c>
      <c r="QV428" s="27" t="str">
        <f t="shared" si="2555"/>
        <v/>
      </c>
      <c r="QW428" s="28" t="str">
        <f t="shared" si="2556"/>
        <v/>
      </c>
      <c r="QX428" s="28" t="str">
        <f t="shared" si="2557"/>
        <v/>
      </c>
      <c r="QY428" s="28" t="str">
        <f t="shared" si="2558"/>
        <v/>
      </c>
      <c r="QZ428" s="28" t="str">
        <f t="shared" si="2559"/>
        <v/>
      </c>
      <c r="RA428" s="28" t="str">
        <f t="shared" si="2560"/>
        <v/>
      </c>
      <c r="RB428" s="28" t="str">
        <f t="shared" si="2561"/>
        <v/>
      </c>
      <c r="RC428" s="28" t="str">
        <f t="shared" si="2562"/>
        <v/>
      </c>
      <c r="RD428" s="27" t="str">
        <f t="shared" si="2563"/>
        <v/>
      </c>
      <c r="RE428" s="27" t="str">
        <f t="shared" si="2564"/>
        <v/>
      </c>
      <c r="RF428" s="28" t="str">
        <f t="shared" si="2565"/>
        <v/>
      </c>
      <c r="RG428" s="27" t="str">
        <f t="shared" si="2566"/>
        <v/>
      </c>
      <c r="RH428" s="27" t="str">
        <f t="shared" si="2567"/>
        <v/>
      </c>
      <c r="RI428" s="26" t="str">
        <f t="shared" si="2568"/>
        <v/>
      </c>
      <c r="RJ428" s="26" t="str">
        <f t="shared" si="2569"/>
        <v/>
      </c>
      <c r="RK428" s="26" t="str">
        <f t="shared" si="2570"/>
        <v/>
      </c>
      <c r="RL428" s="26" t="str">
        <f t="shared" si="2571"/>
        <v/>
      </c>
      <c r="RM428" s="29" t="str">
        <f t="shared" si="2572"/>
        <v/>
      </c>
      <c r="RN428" s="26">
        <f t="shared" si="2573"/>
        <v>0</v>
      </c>
      <c r="RO428" s="26" t="str">
        <f t="shared" si="2574"/>
        <v/>
      </c>
      <c r="RP428" s="26" t="str">
        <f t="shared" si="2575"/>
        <v/>
      </c>
      <c r="RQ428" s="26" t="str">
        <f t="shared" si="2576"/>
        <v/>
      </c>
      <c r="RR428" s="26" t="str">
        <f t="shared" si="2577"/>
        <v/>
      </c>
      <c r="RS428" s="26" t="str">
        <f t="shared" si="2578"/>
        <v/>
      </c>
      <c r="RT428" s="26" t="str">
        <f t="shared" si="2579"/>
        <v/>
      </c>
      <c r="RU428" s="26" t="str">
        <f t="shared" si="2580"/>
        <v/>
      </c>
      <c r="RV428" s="26" t="str">
        <f t="shared" si="2581"/>
        <v/>
      </c>
    </row>
    <row r="429" spans="2:490" x14ac:dyDescent="0.25">
      <c r="B429" s="25">
        <f t="shared" si="2601"/>
        <v>57346</v>
      </c>
      <c r="C429" s="1">
        <f t="shared" si="2582"/>
        <v>2057</v>
      </c>
      <c r="D429" s="1">
        <f t="shared" si="2583"/>
        <v>81</v>
      </c>
      <c r="E429" s="1" t="str">
        <f t="shared" si="2584"/>
        <v/>
      </c>
      <c r="F429" s="26" t="str">
        <f t="shared" si="2268"/>
        <v/>
      </c>
      <c r="G429" s="26">
        <f>SUMIFS(F$9:F429,C$9:C429,C429)</f>
        <v>0</v>
      </c>
      <c r="H429" s="26" t="str">
        <f t="shared" si="2269"/>
        <v/>
      </c>
      <c r="I429" s="86" t="e">
        <f t="shared" si="2585"/>
        <v>#VALUE!</v>
      </c>
      <c r="J429" s="1" t="b">
        <f>IF(J428=TRUE,TRUE,AND(D429&gt;=dane_wiek_emerytalny,D429&gt;=55,YEAR(B429)-YEAR(dane_data_rozpoczecia)&gt;=4,SUMIFS(F$9:F429,C$9:C429,C429)))</f>
        <v>0</v>
      </c>
      <c r="K429" s="26" t="str">
        <f t="shared" si="2270"/>
        <v/>
      </c>
      <c r="L429" s="26">
        <f t="shared" si="2271"/>
        <v>0</v>
      </c>
      <c r="M429" s="26" t="e">
        <f t="shared" si="2272"/>
        <v>#VALUE!</v>
      </c>
      <c r="N429" s="26" t="e">
        <f t="shared" si="2273"/>
        <v>#VALUE!</v>
      </c>
      <c r="O429" s="1" t="b">
        <f>IF(O428=TRUE,TRUE,AND(D429&gt;=65,YEAR(B429)-YEAR(dane_data_rozpoczecia)&gt;=4,SUMIFS(F$9:F429,C$9:C429,C429)))</f>
        <v>0</v>
      </c>
      <c r="V429" s="25">
        <f t="shared" si="2602"/>
        <v>57346</v>
      </c>
      <c r="W429" s="1" t="str">
        <f t="shared" si="2586"/>
        <v/>
      </c>
      <c r="X429" s="26" t="str">
        <f t="shared" ca="1" si="2274"/>
        <v/>
      </c>
      <c r="Y429" s="26" t="str">
        <f t="shared" si="2275"/>
        <v/>
      </c>
      <c r="Z429" s="26" t="str">
        <f t="shared" si="2587"/>
        <v/>
      </c>
      <c r="AA429" s="26" t="str">
        <f t="shared" si="2588"/>
        <v/>
      </c>
      <c r="AB429" s="26" t="str">
        <f t="shared" si="2276"/>
        <v/>
      </c>
      <c r="AC429" s="26" t="str">
        <f t="shared" si="2277"/>
        <v/>
      </c>
      <c r="AD429" s="26" t="str">
        <f t="shared" si="2278"/>
        <v/>
      </c>
      <c r="AE429" s="26" t="str">
        <f t="shared" si="2279"/>
        <v/>
      </c>
      <c r="AF429" s="27" t="str">
        <f t="shared" si="2280"/>
        <v/>
      </c>
      <c r="AG429" s="28" t="str">
        <f t="shared" si="2281"/>
        <v/>
      </c>
      <c r="AH429" s="28" t="str">
        <f t="shared" si="2282"/>
        <v/>
      </c>
      <c r="AI429" s="28" t="str">
        <f t="shared" si="2589"/>
        <v/>
      </c>
      <c r="AJ429" s="28" t="str">
        <f t="shared" si="2603"/>
        <v/>
      </c>
      <c r="AK429" s="28" t="str">
        <f t="shared" si="2283"/>
        <v/>
      </c>
      <c r="AL429" s="28" t="str">
        <f t="shared" si="2590"/>
        <v/>
      </c>
      <c r="AM429" s="28" t="str">
        <f t="shared" si="2591"/>
        <v/>
      </c>
      <c r="AN429" s="27" t="str">
        <f t="shared" si="2284"/>
        <v/>
      </c>
      <c r="AO429" s="27" t="str">
        <f t="shared" si="2285"/>
        <v/>
      </c>
      <c r="AP429" s="28" t="str">
        <f t="shared" si="2286"/>
        <v/>
      </c>
      <c r="AQ429" s="27" t="str">
        <f t="shared" si="2287"/>
        <v/>
      </c>
      <c r="AR429" s="27" t="str">
        <f t="shared" si="2288"/>
        <v/>
      </c>
      <c r="AS429" s="26" t="str">
        <f t="shared" si="2289"/>
        <v/>
      </c>
      <c r="AT429" s="26" t="str">
        <f t="shared" si="2290"/>
        <v/>
      </c>
      <c r="AU429" s="26" t="str">
        <f t="shared" si="2291"/>
        <v/>
      </c>
      <c r="AV429" s="26" t="str">
        <f t="shared" si="2292"/>
        <v/>
      </c>
      <c r="AW429" s="29" t="str">
        <f t="shared" si="2293"/>
        <v/>
      </c>
      <c r="AX429" s="26">
        <f t="shared" si="2294"/>
        <v>0</v>
      </c>
      <c r="AY429" s="26" t="str">
        <f t="shared" si="2295"/>
        <v/>
      </c>
      <c r="AZ429" s="26" t="str">
        <f t="shared" si="2296"/>
        <v/>
      </c>
      <c r="BA429" s="26" t="str">
        <f t="shared" si="2592"/>
        <v/>
      </c>
      <c r="BB429" s="26" t="str">
        <f t="shared" si="2297"/>
        <v/>
      </c>
      <c r="BC429" s="26" t="str">
        <f t="shared" si="2298"/>
        <v/>
      </c>
      <c r="BD429" s="26" t="str">
        <f t="shared" si="2299"/>
        <v/>
      </c>
      <c r="BE429" s="26" t="str">
        <f t="shared" si="2300"/>
        <v/>
      </c>
      <c r="BF429" s="26" t="str">
        <f t="shared" si="2301"/>
        <v/>
      </c>
      <c r="BX429" s="25">
        <f t="shared" si="2612"/>
        <v>57346</v>
      </c>
      <c r="BY429" s="1" t="str">
        <f t="shared" si="2613"/>
        <v/>
      </c>
      <c r="BZ429" s="26" t="str">
        <f t="shared" ca="1" si="2302"/>
        <v/>
      </c>
      <c r="CA429" s="26" t="str">
        <f t="shared" si="2303"/>
        <v/>
      </c>
      <c r="CB429" s="26" t="str">
        <f t="shared" si="2304"/>
        <v/>
      </c>
      <c r="CC429" s="26" t="str">
        <f t="shared" si="2305"/>
        <v/>
      </c>
      <c r="CD429" s="26" t="str">
        <f t="shared" si="2306"/>
        <v/>
      </c>
      <c r="CE429" s="26" t="str">
        <f t="shared" si="2307"/>
        <v/>
      </c>
      <c r="CF429" s="26" t="str">
        <f t="shared" si="2308"/>
        <v/>
      </c>
      <c r="CG429" s="26" t="str">
        <f t="shared" si="2309"/>
        <v/>
      </c>
      <c r="CH429" s="27" t="str">
        <f t="shared" si="2310"/>
        <v/>
      </c>
      <c r="CI429" s="28" t="str">
        <f t="shared" si="2311"/>
        <v/>
      </c>
      <c r="CJ429" s="28" t="str">
        <f t="shared" si="2312"/>
        <v/>
      </c>
      <c r="CK429" s="28" t="str">
        <f t="shared" si="2313"/>
        <v/>
      </c>
      <c r="CL429" s="28" t="str">
        <f t="shared" si="2314"/>
        <v/>
      </c>
      <c r="CM429" s="28" t="str">
        <f t="shared" si="2315"/>
        <v/>
      </c>
      <c r="CN429" s="28" t="str">
        <f t="shared" si="2316"/>
        <v/>
      </c>
      <c r="CO429" s="28" t="str">
        <f t="shared" si="2317"/>
        <v/>
      </c>
      <c r="CP429" s="27" t="str">
        <f t="shared" si="2318"/>
        <v/>
      </c>
      <c r="CQ429" s="27" t="str">
        <f t="shared" si="2319"/>
        <v/>
      </c>
      <c r="CR429" s="28" t="str">
        <f t="shared" si="2320"/>
        <v/>
      </c>
      <c r="CS429" s="27" t="str">
        <f t="shared" si="2321"/>
        <v/>
      </c>
      <c r="CT429" s="27" t="str">
        <f t="shared" si="2322"/>
        <v/>
      </c>
      <c r="CU429" s="26" t="str">
        <f t="shared" si="2323"/>
        <v/>
      </c>
      <c r="CV429" s="26" t="str">
        <f t="shared" si="2324"/>
        <v/>
      </c>
      <c r="CW429" s="26" t="str">
        <f t="shared" si="2325"/>
        <v/>
      </c>
      <c r="CX429" s="26" t="str">
        <f t="shared" si="2326"/>
        <v/>
      </c>
      <c r="CY429" s="29" t="str">
        <f t="shared" si="2327"/>
        <v/>
      </c>
      <c r="CZ429" s="26">
        <f t="shared" si="2328"/>
        <v>0</v>
      </c>
      <c r="DA429" s="26" t="str">
        <f t="shared" si="2329"/>
        <v/>
      </c>
      <c r="DB429" s="26" t="str">
        <f t="shared" si="2330"/>
        <v/>
      </c>
      <c r="DC429" s="26" t="str">
        <f t="shared" si="2331"/>
        <v/>
      </c>
      <c r="DD429" s="26" t="str">
        <f t="shared" si="2332"/>
        <v/>
      </c>
      <c r="DE429" s="26" t="str">
        <f t="shared" si="2333"/>
        <v/>
      </c>
      <c r="DF429" s="26" t="str">
        <f t="shared" si="2334"/>
        <v/>
      </c>
      <c r="DG429" s="26" t="str">
        <f t="shared" si="2335"/>
        <v/>
      </c>
      <c r="DH429" s="26" t="str">
        <f t="shared" si="2336"/>
        <v/>
      </c>
      <c r="DZ429" s="25">
        <f t="shared" si="2612"/>
        <v>57346</v>
      </c>
      <c r="EA429" s="1" t="str">
        <f t="shared" si="2613"/>
        <v/>
      </c>
      <c r="EB429" s="26" t="str">
        <f t="shared" ca="1" si="2337"/>
        <v/>
      </c>
      <c r="EC429" s="26" t="str">
        <f t="shared" si="2338"/>
        <v/>
      </c>
      <c r="ED429" s="26" t="str">
        <f t="shared" si="2339"/>
        <v/>
      </c>
      <c r="EE429" s="26" t="str">
        <f t="shared" si="2340"/>
        <v/>
      </c>
      <c r="EF429" s="26" t="str">
        <f t="shared" si="2341"/>
        <v/>
      </c>
      <c r="EG429" s="26" t="str">
        <f t="shared" si="2342"/>
        <v/>
      </c>
      <c r="EH429" s="26" t="str">
        <f t="shared" si="2343"/>
        <v/>
      </c>
      <c r="EI429" s="26" t="str">
        <f t="shared" si="2344"/>
        <v/>
      </c>
      <c r="EJ429" s="27" t="str">
        <f t="shared" si="2345"/>
        <v/>
      </c>
      <c r="EK429" s="28" t="str">
        <f t="shared" si="2346"/>
        <v/>
      </c>
      <c r="EL429" s="28" t="str">
        <f t="shared" si="2347"/>
        <v/>
      </c>
      <c r="EM429" s="28" t="str">
        <f t="shared" si="2348"/>
        <v/>
      </c>
      <c r="EN429" s="28" t="str">
        <f t="shared" si="2349"/>
        <v/>
      </c>
      <c r="EO429" s="28" t="str">
        <f t="shared" si="2350"/>
        <v/>
      </c>
      <c r="EP429" s="28" t="str">
        <f t="shared" si="2351"/>
        <v/>
      </c>
      <c r="EQ429" s="28" t="str">
        <f t="shared" si="2352"/>
        <v/>
      </c>
      <c r="ER429" s="27" t="str">
        <f t="shared" si="2353"/>
        <v/>
      </c>
      <c r="ES429" s="27" t="str">
        <f t="shared" si="2354"/>
        <v/>
      </c>
      <c r="ET429" s="28" t="str">
        <f t="shared" si="2355"/>
        <v/>
      </c>
      <c r="EU429" s="27" t="str">
        <f t="shared" si="2356"/>
        <v/>
      </c>
      <c r="EV429" s="27" t="str">
        <f t="shared" si="2357"/>
        <v/>
      </c>
      <c r="EW429" s="26" t="str">
        <f t="shared" si="2358"/>
        <v/>
      </c>
      <c r="EX429" s="26" t="str">
        <f t="shared" si="2359"/>
        <v/>
      </c>
      <c r="EY429" s="26" t="str">
        <f t="shared" si="2360"/>
        <v/>
      </c>
      <c r="EZ429" s="26" t="str">
        <f t="shared" si="2361"/>
        <v/>
      </c>
      <c r="FA429" s="29" t="str">
        <f t="shared" si="2362"/>
        <v/>
      </c>
      <c r="FB429" s="26">
        <f t="shared" si="2363"/>
        <v>0</v>
      </c>
      <c r="FC429" s="26" t="str">
        <f t="shared" si="2364"/>
        <v/>
      </c>
      <c r="FD429" s="26" t="str">
        <f t="shared" si="2365"/>
        <v/>
      </c>
      <c r="FE429" s="26" t="str">
        <f t="shared" si="2366"/>
        <v/>
      </c>
      <c r="FF429" s="26" t="str">
        <f t="shared" si="2367"/>
        <v/>
      </c>
      <c r="FG429" s="26" t="str">
        <f t="shared" si="2368"/>
        <v/>
      </c>
      <c r="FH429" s="26" t="str">
        <f t="shared" si="2369"/>
        <v/>
      </c>
      <c r="FI429" s="26" t="str">
        <f t="shared" si="2370"/>
        <v/>
      </c>
      <c r="FJ429" s="26" t="str">
        <f t="shared" si="2371"/>
        <v/>
      </c>
      <c r="GB429" s="25">
        <f t="shared" si="2614"/>
        <v>57346</v>
      </c>
      <c r="GC429" s="1" t="str">
        <f t="shared" si="2615"/>
        <v/>
      </c>
      <c r="GD429" s="26" t="str">
        <f t="shared" ca="1" si="2372"/>
        <v/>
      </c>
      <c r="GE429" s="26" t="str">
        <f t="shared" si="2373"/>
        <v/>
      </c>
      <c r="GF429" s="26" t="str">
        <f t="shared" si="2374"/>
        <v/>
      </c>
      <c r="GG429" s="26" t="str">
        <f t="shared" si="2375"/>
        <v/>
      </c>
      <c r="GH429" s="26" t="str">
        <f t="shared" si="2376"/>
        <v/>
      </c>
      <c r="GI429" s="26" t="str">
        <f t="shared" si="2377"/>
        <v/>
      </c>
      <c r="GJ429" s="26" t="str">
        <f t="shared" si="2378"/>
        <v/>
      </c>
      <c r="GK429" s="26" t="str">
        <f t="shared" si="2379"/>
        <v/>
      </c>
      <c r="GL429" s="27" t="str">
        <f t="shared" si="2380"/>
        <v/>
      </c>
      <c r="GM429" s="28" t="str">
        <f t="shared" si="2381"/>
        <v/>
      </c>
      <c r="GN429" s="28" t="str">
        <f t="shared" si="2382"/>
        <v/>
      </c>
      <c r="GO429" s="28" t="str">
        <f t="shared" si="2383"/>
        <v/>
      </c>
      <c r="GP429" s="28" t="str">
        <f t="shared" si="2384"/>
        <v/>
      </c>
      <c r="GQ429" s="28" t="str">
        <f t="shared" si="2385"/>
        <v/>
      </c>
      <c r="GR429" s="28" t="str">
        <f t="shared" si="2386"/>
        <v/>
      </c>
      <c r="GS429" s="28" t="str">
        <f t="shared" si="2387"/>
        <v/>
      </c>
      <c r="GT429" s="27" t="str">
        <f t="shared" si="2388"/>
        <v/>
      </c>
      <c r="GU429" s="27" t="str">
        <f t="shared" si="2389"/>
        <v/>
      </c>
      <c r="GV429" s="28" t="str">
        <f t="shared" si="2390"/>
        <v/>
      </c>
      <c r="GW429" s="27" t="str">
        <f t="shared" si="2391"/>
        <v/>
      </c>
      <c r="GX429" s="27" t="str">
        <f t="shared" si="2392"/>
        <v/>
      </c>
      <c r="GY429" s="26" t="str">
        <f t="shared" si="2393"/>
        <v/>
      </c>
      <c r="GZ429" s="26" t="str">
        <f t="shared" si="2394"/>
        <v/>
      </c>
      <c r="HA429" s="26" t="str">
        <f t="shared" si="2395"/>
        <v/>
      </c>
      <c r="HB429" s="26" t="str">
        <f t="shared" si="2396"/>
        <v/>
      </c>
      <c r="HC429" s="29" t="str">
        <f t="shared" si="2397"/>
        <v/>
      </c>
      <c r="HD429" s="26">
        <f t="shared" si="2398"/>
        <v>0</v>
      </c>
      <c r="HE429" s="26" t="str">
        <f t="shared" si="2399"/>
        <v/>
      </c>
      <c r="HF429" s="26" t="str">
        <f t="shared" si="2400"/>
        <v/>
      </c>
      <c r="HG429" s="26" t="str">
        <f t="shared" si="2401"/>
        <v/>
      </c>
      <c r="HH429" s="26" t="str">
        <f t="shared" si="2402"/>
        <v/>
      </c>
      <c r="HI429" s="26" t="str">
        <f t="shared" si="2403"/>
        <v/>
      </c>
      <c r="HJ429" s="26" t="str">
        <f t="shared" si="2404"/>
        <v/>
      </c>
      <c r="HK429" s="26" t="str">
        <f t="shared" si="2405"/>
        <v/>
      </c>
      <c r="HL429" s="26" t="str">
        <f t="shared" si="2406"/>
        <v/>
      </c>
      <c r="ID429" s="25">
        <f t="shared" si="2614"/>
        <v>57346</v>
      </c>
      <c r="IE429" s="1" t="str">
        <f t="shared" si="2615"/>
        <v/>
      </c>
      <c r="IF429" s="26" t="str">
        <f t="shared" ca="1" si="2407"/>
        <v/>
      </c>
      <c r="IG429" s="26" t="str">
        <f t="shared" si="2408"/>
        <v/>
      </c>
      <c r="IH429" s="26" t="str">
        <f t="shared" si="2409"/>
        <v/>
      </c>
      <c r="II429" s="26" t="str">
        <f t="shared" si="2410"/>
        <v/>
      </c>
      <c r="IJ429" s="26" t="str">
        <f t="shared" si="2411"/>
        <v/>
      </c>
      <c r="IK429" s="26" t="str">
        <f t="shared" si="2412"/>
        <v/>
      </c>
      <c r="IL429" s="26" t="str">
        <f t="shared" si="2413"/>
        <v/>
      </c>
      <c r="IM429" s="26" t="str">
        <f t="shared" si="2414"/>
        <v/>
      </c>
      <c r="IN429" s="27" t="str">
        <f t="shared" si="2415"/>
        <v/>
      </c>
      <c r="IO429" s="28" t="str">
        <f t="shared" si="2416"/>
        <v/>
      </c>
      <c r="IP429" s="28" t="str">
        <f t="shared" si="2417"/>
        <v/>
      </c>
      <c r="IQ429" s="28" t="str">
        <f t="shared" si="2418"/>
        <v/>
      </c>
      <c r="IR429" s="28" t="str">
        <f t="shared" si="2419"/>
        <v/>
      </c>
      <c r="IS429" s="28" t="str">
        <f t="shared" si="2420"/>
        <v/>
      </c>
      <c r="IT429" s="28" t="str">
        <f t="shared" si="2421"/>
        <v/>
      </c>
      <c r="IU429" s="28" t="str">
        <f t="shared" si="2422"/>
        <v/>
      </c>
      <c r="IV429" s="27" t="str">
        <f t="shared" si="2423"/>
        <v/>
      </c>
      <c r="IW429" s="27" t="str">
        <f t="shared" si="2424"/>
        <v/>
      </c>
      <c r="IX429" s="28" t="str">
        <f t="shared" si="2425"/>
        <v/>
      </c>
      <c r="IY429" s="27" t="str">
        <f t="shared" si="2426"/>
        <v/>
      </c>
      <c r="IZ429" s="27" t="str">
        <f t="shared" si="2427"/>
        <v/>
      </c>
      <c r="JA429" s="26" t="str">
        <f t="shared" si="2428"/>
        <v/>
      </c>
      <c r="JB429" s="26" t="str">
        <f t="shared" si="2429"/>
        <v/>
      </c>
      <c r="JC429" s="26" t="str">
        <f t="shared" si="2430"/>
        <v/>
      </c>
      <c r="JD429" s="26" t="str">
        <f t="shared" si="2431"/>
        <v/>
      </c>
      <c r="JE429" s="29" t="str">
        <f t="shared" si="2432"/>
        <v/>
      </c>
      <c r="JF429" s="26">
        <f t="shared" si="2433"/>
        <v>0</v>
      </c>
      <c r="JG429" s="26" t="str">
        <f t="shared" si="2434"/>
        <v/>
      </c>
      <c r="JH429" s="26" t="str">
        <f t="shared" si="2435"/>
        <v/>
      </c>
      <c r="JI429" s="26" t="str">
        <f t="shared" si="2436"/>
        <v/>
      </c>
      <c r="JJ429" s="26" t="str">
        <f t="shared" si="2437"/>
        <v/>
      </c>
      <c r="JK429" s="26" t="str">
        <f t="shared" si="2438"/>
        <v/>
      </c>
      <c r="JL429" s="26" t="str">
        <f t="shared" si="2439"/>
        <v/>
      </c>
      <c r="JM429" s="26" t="str">
        <f t="shared" si="2440"/>
        <v/>
      </c>
      <c r="JN429" s="26" t="str">
        <f t="shared" si="2441"/>
        <v/>
      </c>
      <c r="KF429" s="25">
        <f t="shared" si="2616"/>
        <v>57346</v>
      </c>
      <c r="KG429" s="1" t="str">
        <f t="shared" si="2617"/>
        <v/>
      </c>
      <c r="KH429" s="26" t="str">
        <f t="shared" ca="1" si="2442"/>
        <v/>
      </c>
      <c r="KI429" s="26" t="str">
        <f t="shared" si="2443"/>
        <v/>
      </c>
      <c r="KJ429" s="26" t="str">
        <f t="shared" si="2444"/>
        <v/>
      </c>
      <c r="KK429" s="26" t="str">
        <f t="shared" si="2445"/>
        <v/>
      </c>
      <c r="KL429" s="26" t="str">
        <f t="shared" si="2446"/>
        <v/>
      </c>
      <c r="KM429" s="26" t="str">
        <f t="shared" si="2447"/>
        <v/>
      </c>
      <c r="KN429" s="26" t="str">
        <f t="shared" si="2448"/>
        <v/>
      </c>
      <c r="KO429" s="26" t="str">
        <f t="shared" si="2449"/>
        <v/>
      </c>
      <c r="KP429" s="27" t="str">
        <f t="shared" si="2450"/>
        <v/>
      </c>
      <c r="KQ429" s="28" t="str">
        <f t="shared" si="2451"/>
        <v/>
      </c>
      <c r="KR429" s="28" t="str">
        <f t="shared" si="2452"/>
        <v/>
      </c>
      <c r="KS429" s="28" t="str">
        <f t="shared" si="2453"/>
        <v/>
      </c>
      <c r="KT429" s="28" t="str">
        <f t="shared" si="2454"/>
        <v/>
      </c>
      <c r="KU429" s="28" t="str">
        <f t="shared" si="2455"/>
        <v/>
      </c>
      <c r="KV429" s="28" t="str">
        <f t="shared" si="2456"/>
        <v/>
      </c>
      <c r="KW429" s="28" t="str">
        <f t="shared" si="2457"/>
        <v/>
      </c>
      <c r="KX429" s="27" t="str">
        <f t="shared" si="2458"/>
        <v/>
      </c>
      <c r="KY429" s="27" t="str">
        <f t="shared" si="2459"/>
        <v/>
      </c>
      <c r="KZ429" s="28" t="str">
        <f t="shared" si="2460"/>
        <v/>
      </c>
      <c r="LA429" s="27" t="str">
        <f t="shared" si="2461"/>
        <v/>
      </c>
      <c r="LB429" s="27" t="str">
        <f t="shared" si="2462"/>
        <v/>
      </c>
      <c r="LC429" s="26" t="str">
        <f t="shared" si="2463"/>
        <v/>
      </c>
      <c r="LD429" s="26" t="str">
        <f t="shared" si="2464"/>
        <v/>
      </c>
      <c r="LE429" s="26" t="str">
        <f t="shared" si="2465"/>
        <v/>
      </c>
      <c r="LF429" s="26" t="str">
        <f t="shared" si="2466"/>
        <v/>
      </c>
      <c r="LG429" s="29" t="str">
        <f t="shared" si="2467"/>
        <v/>
      </c>
      <c r="LH429" s="26">
        <f t="shared" si="2468"/>
        <v>0</v>
      </c>
      <c r="LI429" s="26" t="str">
        <f t="shared" si="2469"/>
        <v/>
      </c>
      <c r="LJ429" s="26" t="str">
        <f t="shared" si="2470"/>
        <v/>
      </c>
      <c r="LK429" s="26" t="str">
        <f t="shared" si="2471"/>
        <v/>
      </c>
      <c r="LL429" s="26" t="str">
        <f t="shared" si="2472"/>
        <v/>
      </c>
      <c r="LM429" s="26" t="str">
        <f t="shared" si="2473"/>
        <v/>
      </c>
      <c r="LN429" s="26" t="str">
        <f t="shared" si="2474"/>
        <v/>
      </c>
      <c r="LO429" s="26" t="str">
        <f t="shared" si="2475"/>
        <v/>
      </c>
      <c r="LP429" s="26" t="str">
        <f t="shared" si="2476"/>
        <v/>
      </c>
      <c r="MH429" s="25">
        <f t="shared" si="2616"/>
        <v>57346</v>
      </c>
      <c r="MI429" s="1" t="str">
        <f t="shared" si="2617"/>
        <v/>
      </c>
      <c r="MJ429" s="26" t="str">
        <f t="shared" ca="1" si="2477"/>
        <v/>
      </c>
      <c r="MK429" s="26" t="str">
        <f t="shared" si="2478"/>
        <v/>
      </c>
      <c r="ML429" s="26" t="str">
        <f t="shared" si="2479"/>
        <v/>
      </c>
      <c r="MM429" s="26" t="str">
        <f t="shared" si="2480"/>
        <v/>
      </c>
      <c r="MN429" s="26" t="str">
        <f t="shared" si="2481"/>
        <v/>
      </c>
      <c r="MO429" s="26" t="str">
        <f t="shared" si="2482"/>
        <v/>
      </c>
      <c r="MP429" s="26" t="str">
        <f t="shared" si="2483"/>
        <v/>
      </c>
      <c r="MQ429" s="26" t="str">
        <f t="shared" si="2484"/>
        <v/>
      </c>
      <c r="MR429" s="27" t="str">
        <f t="shared" si="2485"/>
        <v/>
      </c>
      <c r="MS429" s="28" t="str">
        <f t="shared" si="2486"/>
        <v/>
      </c>
      <c r="MT429" s="28" t="str">
        <f t="shared" si="2487"/>
        <v/>
      </c>
      <c r="MU429" s="28" t="str">
        <f t="shared" si="2488"/>
        <v/>
      </c>
      <c r="MV429" s="28" t="str">
        <f t="shared" si="2489"/>
        <v/>
      </c>
      <c r="MW429" s="28" t="str">
        <f t="shared" si="2490"/>
        <v/>
      </c>
      <c r="MX429" s="28" t="str">
        <f t="shared" si="2491"/>
        <v/>
      </c>
      <c r="MY429" s="28" t="str">
        <f t="shared" si="2492"/>
        <v/>
      </c>
      <c r="MZ429" s="27" t="str">
        <f t="shared" si="2493"/>
        <v/>
      </c>
      <c r="NA429" s="27" t="str">
        <f t="shared" si="2494"/>
        <v/>
      </c>
      <c r="NB429" s="28" t="str">
        <f t="shared" si="2495"/>
        <v/>
      </c>
      <c r="NC429" s="27" t="str">
        <f t="shared" si="2496"/>
        <v/>
      </c>
      <c r="ND429" s="27" t="str">
        <f t="shared" si="2497"/>
        <v/>
      </c>
      <c r="NE429" s="26" t="str">
        <f t="shared" si="2498"/>
        <v/>
      </c>
      <c r="NF429" s="26" t="str">
        <f t="shared" si="2499"/>
        <v/>
      </c>
      <c r="NG429" s="26" t="str">
        <f t="shared" si="2500"/>
        <v/>
      </c>
      <c r="NH429" s="26" t="str">
        <f t="shared" si="2501"/>
        <v/>
      </c>
      <c r="NI429" s="29" t="str">
        <f t="shared" si="2502"/>
        <v/>
      </c>
      <c r="NJ429" s="26">
        <f t="shared" si="2503"/>
        <v>0</v>
      </c>
      <c r="NK429" s="26" t="str">
        <f t="shared" si="2504"/>
        <v/>
      </c>
      <c r="NL429" s="26" t="str">
        <f t="shared" si="2505"/>
        <v/>
      </c>
      <c r="NM429" s="26" t="str">
        <f t="shared" si="2506"/>
        <v/>
      </c>
      <c r="NN429" s="26" t="str">
        <f t="shared" si="2507"/>
        <v/>
      </c>
      <c r="NO429" s="26" t="str">
        <f t="shared" si="2508"/>
        <v/>
      </c>
      <c r="NP429" s="26" t="str">
        <f t="shared" si="2509"/>
        <v/>
      </c>
      <c r="NQ429" s="26" t="str">
        <f t="shared" si="2510"/>
        <v/>
      </c>
      <c r="NR429" s="26" t="str">
        <f t="shared" si="2511"/>
        <v/>
      </c>
      <c r="OJ429" s="25">
        <f t="shared" si="2618"/>
        <v>57346</v>
      </c>
      <c r="OK429" s="1" t="str">
        <f t="shared" si="2619"/>
        <v/>
      </c>
      <c r="OL429" s="26" t="str">
        <f t="shared" ca="1" si="2512"/>
        <v/>
      </c>
      <c r="OM429" s="26" t="str">
        <f t="shared" si="2513"/>
        <v/>
      </c>
      <c r="ON429" s="26" t="str">
        <f t="shared" si="2514"/>
        <v/>
      </c>
      <c r="OO429" s="26" t="str">
        <f t="shared" si="2515"/>
        <v/>
      </c>
      <c r="OP429" s="26" t="str">
        <f t="shared" si="2516"/>
        <v/>
      </c>
      <c r="OQ429" s="26" t="str">
        <f t="shared" si="2517"/>
        <v/>
      </c>
      <c r="OR429" s="26" t="str">
        <f t="shared" si="2518"/>
        <v/>
      </c>
      <c r="OS429" s="26" t="str">
        <f t="shared" si="2519"/>
        <v/>
      </c>
      <c r="OT429" s="27" t="str">
        <f t="shared" si="2520"/>
        <v/>
      </c>
      <c r="OU429" s="28" t="str">
        <f t="shared" si="2521"/>
        <v/>
      </c>
      <c r="OV429" s="28" t="str">
        <f t="shared" si="2522"/>
        <v/>
      </c>
      <c r="OW429" s="28" t="str">
        <f t="shared" si="2523"/>
        <v/>
      </c>
      <c r="OX429" s="28" t="str">
        <f t="shared" si="2524"/>
        <v/>
      </c>
      <c r="OY429" s="28" t="str">
        <f t="shared" si="2525"/>
        <v/>
      </c>
      <c r="OZ429" s="28" t="str">
        <f t="shared" si="2526"/>
        <v/>
      </c>
      <c r="PA429" s="28" t="str">
        <f t="shared" si="2527"/>
        <v/>
      </c>
      <c r="PB429" s="27" t="str">
        <f t="shared" si="2528"/>
        <v/>
      </c>
      <c r="PC429" s="27" t="str">
        <f t="shared" si="2529"/>
        <v/>
      </c>
      <c r="PD429" s="28" t="str">
        <f t="shared" si="2530"/>
        <v/>
      </c>
      <c r="PE429" s="27" t="str">
        <f t="shared" si="2531"/>
        <v/>
      </c>
      <c r="PF429" s="27" t="str">
        <f t="shared" si="2532"/>
        <v/>
      </c>
      <c r="PG429" s="26" t="str">
        <f t="shared" si="2533"/>
        <v/>
      </c>
      <c r="PH429" s="26" t="str">
        <f t="shared" si="2534"/>
        <v/>
      </c>
      <c r="PI429" s="26" t="str">
        <f t="shared" si="2535"/>
        <v/>
      </c>
      <c r="PJ429" s="26" t="str">
        <f t="shared" si="2536"/>
        <v/>
      </c>
      <c r="PK429" s="29" t="str">
        <f t="shared" si="2537"/>
        <v/>
      </c>
      <c r="PL429" s="26">
        <f t="shared" si="2538"/>
        <v>0</v>
      </c>
      <c r="PM429" s="26" t="str">
        <f t="shared" si="2539"/>
        <v/>
      </c>
      <c r="PN429" s="26" t="str">
        <f t="shared" si="2540"/>
        <v/>
      </c>
      <c r="PO429" s="26" t="str">
        <f t="shared" si="2541"/>
        <v/>
      </c>
      <c r="PP429" s="26" t="str">
        <f t="shared" si="2542"/>
        <v/>
      </c>
      <c r="PQ429" s="26" t="str">
        <f t="shared" si="2543"/>
        <v/>
      </c>
      <c r="PR429" s="26" t="str">
        <f t="shared" si="2544"/>
        <v/>
      </c>
      <c r="PS429" s="26" t="str">
        <f t="shared" si="2545"/>
        <v/>
      </c>
      <c r="PT429" s="26" t="str">
        <f t="shared" si="2546"/>
        <v/>
      </c>
      <c r="QL429" s="25">
        <f t="shared" si="2618"/>
        <v>57346</v>
      </c>
      <c r="QM429" s="1" t="str">
        <f t="shared" si="2619"/>
        <v/>
      </c>
      <c r="QN429" s="26" t="str">
        <f t="shared" ca="1" si="2547"/>
        <v/>
      </c>
      <c r="QO429" s="26" t="str">
        <f t="shared" si="2548"/>
        <v/>
      </c>
      <c r="QP429" s="26" t="str">
        <f t="shared" si="2549"/>
        <v/>
      </c>
      <c r="QQ429" s="26" t="str">
        <f t="shared" si="2550"/>
        <v/>
      </c>
      <c r="QR429" s="26" t="str">
        <f t="shared" si="2551"/>
        <v/>
      </c>
      <c r="QS429" s="26" t="str">
        <f t="shared" si="2552"/>
        <v/>
      </c>
      <c r="QT429" s="26" t="str">
        <f t="shared" si="2553"/>
        <v/>
      </c>
      <c r="QU429" s="26" t="str">
        <f t="shared" si="2554"/>
        <v/>
      </c>
      <c r="QV429" s="27" t="str">
        <f t="shared" si="2555"/>
        <v/>
      </c>
      <c r="QW429" s="28" t="str">
        <f t="shared" si="2556"/>
        <v/>
      </c>
      <c r="QX429" s="28" t="str">
        <f t="shared" si="2557"/>
        <v/>
      </c>
      <c r="QY429" s="28" t="str">
        <f t="shared" si="2558"/>
        <v/>
      </c>
      <c r="QZ429" s="28" t="str">
        <f t="shared" si="2559"/>
        <v/>
      </c>
      <c r="RA429" s="28" t="str">
        <f t="shared" si="2560"/>
        <v/>
      </c>
      <c r="RB429" s="28" t="str">
        <f t="shared" si="2561"/>
        <v/>
      </c>
      <c r="RC429" s="28" t="str">
        <f t="shared" si="2562"/>
        <v/>
      </c>
      <c r="RD429" s="27" t="str">
        <f t="shared" si="2563"/>
        <v/>
      </c>
      <c r="RE429" s="27" t="str">
        <f t="shared" si="2564"/>
        <v/>
      </c>
      <c r="RF429" s="28" t="str">
        <f t="shared" si="2565"/>
        <v/>
      </c>
      <c r="RG429" s="27" t="str">
        <f t="shared" si="2566"/>
        <v/>
      </c>
      <c r="RH429" s="27" t="str">
        <f t="shared" si="2567"/>
        <v/>
      </c>
      <c r="RI429" s="26" t="str">
        <f t="shared" si="2568"/>
        <v/>
      </c>
      <c r="RJ429" s="26" t="str">
        <f t="shared" si="2569"/>
        <v/>
      </c>
      <c r="RK429" s="26" t="str">
        <f t="shared" si="2570"/>
        <v/>
      </c>
      <c r="RL429" s="26" t="str">
        <f t="shared" si="2571"/>
        <v/>
      </c>
      <c r="RM429" s="29" t="str">
        <f t="shared" si="2572"/>
        <v/>
      </c>
      <c r="RN429" s="26">
        <f t="shared" si="2573"/>
        <v>0</v>
      </c>
      <c r="RO429" s="26" t="str">
        <f t="shared" si="2574"/>
        <v/>
      </c>
      <c r="RP429" s="26" t="str">
        <f t="shared" si="2575"/>
        <v/>
      </c>
      <c r="RQ429" s="26" t="str">
        <f t="shared" si="2576"/>
        <v/>
      </c>
      <c r="RR429" s="26" t="str">
        <f t="shared" si="2577"/>
        <v/>
      </c>
      <c r="RS429" s="26" t="str">
        <f t="shared" si="2578"/>
        <v/>
      </c>
      <c r="RT429" s="26" t="str">
        <f t="shared" si="2579"/>
        <v/>
      </c>
      <c r="RU429" s="26" t="str">
        <f t="shared" si="2580"/>
        <v/>
      </c>
      <c r="RV429" s="26" t="str">
        <f t="shared" si="2581"/>
        <v/>
      </c>
    </row>
    <row r="430" spans="2:490" x14ac:dyDescent="0.25">
      <c r="B430" s="25">
        <f t="shared" si="2601"/>
        <v>57377</v>
      </c>
      <c r="C430" s="1">
        <f t="shared" si="2582"/>
        <v>2057</v>
      </c>
      <c r="D430" s="1">
        <f t="shared" si="2583"/>
        <v>81</v>
      </c>
      <c r="E430" s="1" t="str">
        <f t="shared" si="2584"/>
        <v/>
      </c>
      <c r="F430" s="26" t="str">
        <f t="shared" si="2268"/>
        <v/>
      </c>
      <c r="G430" s="26">
        <f>SUMIFS(F$9:F430,C$9:C430,C430)</f>
        <v>0</v>
      </c>
      <c r="H430" s="26" t="str">
        <f t="shared" si="2269"/>
        <v/>
      </c>
      <c r="I430" s="86" t="e">
        <f t="shared" si="2585"/>
        <v>#VALUE!</v>
      </c>
      <c r="J430" s="1" t="b">
        <f>IF(J429=TRUE,TRUE,AND(D430&gt;=dane_wiek_emerytalny,D430&gt;=55,YEAR(B430)-YEAR(dane_data_rozpoczecia)&gt;=4,SUMIFS(F$9:F430,C$9:C430,C430)))</f>
        <v>0</v>
      </c>
      <c r="K430" s="26" t="str">
        <f t="shared" si="2270"/>
        <v/>
      </c>
      <c r="L430" s="26">
        <f t="shared" si="2271"/>
        <v>0</v>
      </c>
      <c r="M430" s="26" t="e">
        <f t="shared" si="2272"/>
        <v>#VALUE!</v>
      </c>
      <c r="N430" s="26" t="e">
        <f t="shared" si="2273"/>
        <v>#VALUE!</v>
      </c>
      <c r="O430" s="1" t="b">
        <f>IF(O429=TRUE,TRUE,AND(D430&gt;=65,YEAR(B430)-YEAR(dane_data_rozpoczecia)&gt;=4,SUMIFS(F$9:F430,C$9:C430,C430)))</f>
        <v>0</v>
      </c>
      <c r="V430" s="25">
        <f t="shared" si="2602"/>
        <v>57377</v>
      </c>
      <c r="W430" s="1" t="str">
        <f t="shared" si="2586"/>
        <v/>
      </c>
      <c r="X430" s="26" t="str">
        <f t="shared" ca="1" si="2274"/>
        <v/>
      </c>
      <c r="Y430" s="26" t="str">
        <f t="shared" si="2275"/>
        <v/>
      </c>
      <c r="Z430" s="26" t="str">
        <f t="shared" si="2587"/>
        <v/>
      </c>
      <c r="AA430" s="26" t="str">
        <f t="shared" si="2588"/>
        <v/>
      </c>
      <c r="AB430" s="26" t="str">
        <f t="shared" si="2276"/>
        <v/>
      </c>
      <c r="AC430" s="26" t="str">
        <f t="shared" si="2277"/>
        <v/>
      </c>
      <c r="AD430" s="26" t="str">
        <f t="shared" si="2278"/>
        <v/>
      </c>
      <c r="AE430" s="26" t="str">
        <f t="shared" si="2279"/>
        <v/>
      </c>
      <c r="AF430" s="27" t="str">
        <f t="shared" si="2280"/>
        <v/>
      </c>
      <c r="AG430" s="28" t="str">
        <f t="shared" si="2281"/>
        <v/>
      </c>
      <c r="AH430" s="28" t="str">
        <f t="shared" si="2282"/>
        <v/>
      </c>
      <c r="AI430" s="28" t="str">
        <f t="shared" si="2589"/>
        <v/>
      </c>
      <c r="AJ430" s="28" t="str">
        <f t="shared" si="2603"/>
        <v/>
      </c>
      <c r="AK430" s="28" t="str">
        <f t="shared" si="2283"/>
        <v/>
      </c>
      <c r="AL430" s="28" t="str">
        <f t="shared" si="2590"/>
        <v/>
      </c>
      <c r="AM430" s="28" t="str">
        <f t="shared" si="2591"/>
        <v/>
      </c>
      <c r="AN430" s="27" t="str">
        <f t="shared" si="2284"/>
        <v/>
      </c>
      <c r="AO430" s="27" t="str">
        <f t="shared" si="2285"/>
        <v/>
      </c>
      <c r="AP430" s="28" t="str">
        <f t="shared" si="2286"/>
        <v/>
      </c>
      <c r="AQ430" s="27" t="str">
        <f t="shared" si="2287"/>
        <v/>
      </c>
      <c r="AR430" s="27" t="str">
        <f t="shared" si="2288"/>
        <v/>
      </c>
      <c r="AS430" s="26" t="str">
        <f t="shared" si="2289"/>
        <v/>
      </c>
      <c r="AT430" s="26" t="str">
        <f t="shared" si="2290"/>
        <v/>
      </c>
      <c r="AU430" s="26" t="str">
        <f t="shared" si="2291"/>
        <v/>
      </c>
      <c r="AV430" s="26" t="str">
        <f t="shared" si="2292"/>
        <v/>
      </c>
      <c r="AW430" s="29" t="str">
        <f t="shared" si="2293"/>
        <v/>
      </c>
      <c r="AX430" s="26">
        <f t="shared" si="2294"/>
        <v>0</v>
      </c>
      <c r="AY430" s="26" t="str">
        <f t="shared" si="2295"/>
        <v/>
      </c>
      <c r="AZ430" s="26" t="str">
        <f t="shared" si="2296"/>
        <v/>
      </c>
      <c r="BA430" s="26" t="str">
        <f t="shared" si="2592"/>
        <v/>
      </c>
      <c r="BB430" s="26" t="str">
        <f t="shared" si="2297"/>
        <v/>
      </c>
      <c r="BC430" s="26" t="str">
        <f t="shared" si="2298"/>
        <v/>
      </c>
      <c r="BD430" s="26" t="str">
        <f t="shared" si="2299"/>
        <v/>
      </c>
      <c r="BE430" s="26" t="str">
        <f t="shared" si="2300"/>
        <v/>
      </c>
      <c r="BF430" s="26" t="str">
        <f t="shared" si="2301"/>
        <v/>
      </c>
      <c r="BX430" s="25">
        <f t="shared" si="2612"/>
        <v>57377</v>
      </c>
      <c r="BY430" s="1" t="str">
        <f t="shared" si="2613"/>
        <v/>
      </c>
      <c r="BZ430" s="26" t="str">
        <f t="shared" ca="1" si="2302"/>
        <v/>
      </c>
      <c r="CA430" s="26" t="str">
        <f t="shared" si="2303"/>
        <v/>
      </c>
      <c r="CB430" s="26" t="str">
        <f t="shared" si="2304"/>
        <v/>
      </c>
      <c r="CC430" s="26" t="str">
        <f t="shared" si="2305"/>
        <v/>
      </c>
      <c r="CD430" s="26" t="str">
        <f t="shared" si="2306"/>
        <v/>
      </c>
      <c r="CE430" s="26" t="str">
        <f t="shared" si="2307"/>
        <v/>
      </c>
      <c r="CF430" s="26" t="str">
        <f t="shared" si="2308"/>
        <v/>
      </c>
      <c r="CG430" s="26" t="str">
        <f t="shared" si="2309"/>
        <v/>
      </c>
      <c r="CH430" s="27" t="str">
        <f t="shared" si="2310"/>
        <v/>
      </c>
      <c r="CI430" s="28" t="str">
        <f t="shared" si="2311"/>
        <v/>
      </c>
      <c r="CJ430" s="28" t="str">
        <f t="shared" si="2312"/>
        <v/>
      </c>
      <c r="CK430" s="28" t="str">
        <f t="shared" si="2313"/>
        <v/>
      </c>
      <c r="CL430" s="28" t="str">
        <f t="shared" si="2314"/>
        <v/>
      </c>
      <c r="CM430" s="28" t="str">
        <f t="shared" si="2315"/>
        <v/>
      </c>
      <c r="CN430" s="28" t="str">
        <f t="shared" si="2316"/>
        <v/>
      </c>
      <c r="CO430" s="28" t="str">
        <f t="shared" si="2317"/>
        <v/>
      </c>
      <c r="CP430" s="27" t="str">
        <f t="shared" si="2318"/>
        <v/>
      </c>
      <c r="CQ430" s="27" t="str">
        <f t="shared" si="2319"/>
        <v/>
      </c>
      <c r="CR430" s="28" t="str">
        <f t="shared" si="2320"/>
        <v/>
      </c>
      <c r="CS430" s="27" t="str">
        <f t="shared" si="2321"/>
        <v/>
      </c>
      <c r="CT430" s="27" t="str">
        <f t="shared" si="2322"/>
        <v/>
      </c>
      <c r="CU430" s="26" t="str">
        <f t="shared" si="2323"/>
        <v/>
      </c>
      <c r="CV430" s="26" t="str">
        <f t="shared" si="2324"/>
        <v/>
      </c>
      <c r="CW430" s="26" t="str">
        <f t="shared" si="2325"/>
        <v/>
      </c>
      <c r="CX430" s="26" t="str">
        <f t="shared" si="2326"/>
        <v/>
      </c>
      <c r="CY430" s="29" t="str">
        <f t="shared" si="2327"/>
        <v/>
      </c>
      <c r="CZ430" s="26">
        <f t="shared" si="2328"/>
        <v>0</v>
      </c>
      <c r="DA430" s="26" t="str">
        <f t="shared" si="2329"/>
        <v/>
      </c>
      <c r="DB430" s="26" t="str">
        <f t="shared" si="2330"/>
        <v/>
      </c>
      <c r="DC430" s="26" t="str">
        <f t="shared" si="2331"/>
        <v/>
      </c>
      <c r="DD430" s="26" t="str">
        <f t="shared" si="2332"/>
        <v/>
      </c>
      <c r="DE430" s="26" t="str">
        <f t="shared" si="2333"/>
        <v/>
      </c>
      <c r="DF430" s="26" t="str">
        <f t="shared" si="2334"/>
        <v/>
      </c>
      <c r="DG430" s="26" t="str">
        <f t="shared" si="2335"/>
        <v/>
      </c>
      <c r="DH430" s="26" t="str">
        <f t="shared" si="2336"/>
        <v/>
      </c>
      <c r="DZ430" s="25">
        <f t="shared" si="2612"/>
        <v>57377</v>
      </c>
      <c r="EA430" s="1" t="str">
        <f t="shared" si="2613"/>
        <v/>
      </c>
      <c r="EB430" s="26" t="str">
        <f t="shared" ca="1" si="2337"/>
        <v/>
      </c>
      <c r="EC430" s="26" t="str">
        <f t="shared" si="2338"/>
        <v/>
      </c>
      <c r="ED430" s="26" t="str">
        <f t="shared" si="2339"/>
        <v/>
      </c>
      <c r="EE430" s="26" t="str">
        <f t="shared" si="2340"/>
        <v/>
      </c>
      <c r="EF430" s="26" t="str">
        <f t="shared" si="2341"/>
        <v/>
      </c>
      <c r="EG430" s="26" t="str">
        <f t="shared" si="2342"/>
        <v/>
      </c>
      <c r="EH430" s="26" t="str">
        <f t="shared" si="2343"/>
        <v/>
      </c>
      <c r="EI430" s="26" t="str">
        <f t="shared" si="2344"/>
        <v/>
      </c>
      <c r="EJ430" s="27" t="str">
        <f t="shared" si="2345"/>
        <v/>
      </c>
      <c r="EK430" s="28" t="str">
        <f t="shared" si="2346"/>
        <v/>
      </c>
      <c r="EL430" s="28" t="str">
        <f t="shared" si="2347"/>
        <v/>
      </c>
      <c r="EM430" s="28" t="str">
        <f t="shared" si="2348"/>
        <v/>
      </c>
      <c r="EN430" s="28" t="str">
        <f t="shared" si="2349"/>
        <v/>
      </c>
      <c r="EO430" s="28" t="str">
        <f t="shared" si="2350"/>
        <v/>
      </c>
      <c r="EP430" s="28" t="str">
        <f t="shared" si="2351"/>
        <v/>
      </c>
      <c r="EQ430" s="28" t="str">
        <f t="shared" si="2352"/>
        <v/>
      </c>
      <c r="ER430" s="27" t="str">
        <f t="shared" si="2353"/>
        <v/>
      </c>
      <c r="ES430" s="27" t="str">
        <f t="shared" si="2354"/>
        <v/>
      </c>
      <c r="ET430" s="28" t="str">
        <f t="shared" si="2355"/>
        <v/>
      </c>
      <c r="EU430" s="27" t="str">
        <f t="shared" si="2356"/>
        <v/>
      </c>
      <c r="EV430" s="27" t="str">
        <f t="shared" si="2357"/>
        <v/>
      </c>
      <c r="EW430" s="26" t="str">
        <f t="shared" si="2358"/>
        <v/>
      </c>
      <c r="EX430" s="26" t="str">
        <f t="shared" si="2359"/>
        <v/>
      </c>
      <c r="EY430" s="26" t="str">
        <f t="shared" si="2360"/>
        <v/>
      </c>
      <c r="EZ430" s="26" t="str">
        <f t="shared" si="2361"/>
        <v/>
      </c>
      <c r="FA430" s="29" t="str">
        <f t="shared" si="2362"/>
        <v/>
      </c>
      <c r="FB430" s="26">
        <f t="shared" si="2363"/>
        <v>0</v>
      </c>
      <c r="FC430" s="26" t="str">
        <f t="shared" si="2364"/>
        <v/>
      </c>
      <c r="FD430" s="26" t="str">
        <f t="shared" si="2365"/>
        <v/>
      </c>
      <c r="FE430" s="26" t="str">
        <f t="shared" si="2366"/>
        <v/>
      </c>
      <c r="FF430" s="26" t="str">
        <f t="shared" si="2367"/>
        <v/>
      </c>
      <c r="FG430" s="26" t="str">
        <f t="shared" si="2368"/>
        <v/>
      </c>
      <c r="FH430" s="26" t="str">
        <f t="shared" si="2369"/>
        <v/>
      </c>
      <c r="FI430" s="26" t="str">
        <f t="shared" si="2370"/>
        <v/>
      </c>
      <c r="FJ430" s="26" t="str">
        <f t="shared" si="2371"/>
        <v/>
      </c>
      <c r="GB430" s="25">
        <f t="shared" si="2614"/>
        <v>57377</v>
      </c>
      <c r="GC430" s="1" t="str">
        <f t="shared" si="2615"/>
        <v/>
      </c>
      <c r="GD430" s="26" t="str">
        <f t="shared" ca="1" si="2372"/>
        <v/>
      </c>
      <c r="GE430" s="26" t="str">
        <f t="shared" si="2373"/>
        <v/>
      </c>
      <c r="GF430" s="26" t="str">
        <f t="shared" si="2374"/>
        <v/>
      </c>
      <c r="GG430" s="26" t="str">
        <f t="shared" si="2375"/>
        <v/>
      </c>
      <c r="GH430" s="26" t="str">
        <f t="shared" si="2376"/>
        <v/>
      </c>
      <c r="GI430" s="26" t="str">
        <f t="shared" si="2377"/>
        <v/>
      </c>
      <c r="GJ430" s="26" t="str">
        <f t="shared" si="2378"/>
        <v/>
      </c>
      <c r="GK430" s="26" t="str">
        <f t="shared" si="2379"/>
        <v/>
      </c>
      <c r="GL430" s="27" t="str">
        <f t="shared" si="2380"/>
        <v/>
      </c>
      <c r="GM430" s="28" t="str">
        <f t="shared" si="2381"/>
        <v/>
      </c>
      <c r="GN430" s="28" t="str">
        <f t="shared" si="2382"/>
        <v/>
      </c>
      <c r="GO430" s="28" t="str">
        <f t="shared" si="2383"/>
        <v/>
      </c>
      <c r="GP430" s="28" t="str">
        <f t="shared" si="2384"/>
        <v/>
      </c>
      <c r="GQ430" s="28" t="str">
        <f t="shared" si="2385"/>
        <v/>
      </c>
      <c r="GR430" s="28" t="str">
        <f t="shared" si="2386"/>
        <v/>
      </c>
      <c r="GS430" s="28" t="str">
        <f t="shared" si="2387"/>
        <v/>
      </c>
      <c r="GT430" s="27" t="str">
        <f t="shared" si="2388"/>
        <v/>
      </c>
      <c r="GU430" s="27" t="str">
        <f t="shared" si="2389"/>
        <v/>
      </c>
      <c r="GV430" s="28" t="str">
        <f t="shared" si="2390"/>
        <v/>
      </c>
      <c r="GW430" s="27" t="str">
        <f t="shared" si="2391"/>
        <v/>
      </c>
      <c r="GX430" s="27" t="str">
        <f t="shared" si="2392"/>
        <v/>
      </c>
      <c r="GY430" s="26" t="str">
        <f t="shared" si="2393"/>
        <v/>
      </c>
      <c r="GZ430" s="26" t="str">
        <f t="shared" si="2394"/>
        <v/>
      </c>
      <c r="HA430" s="26" t="str">
        <f t="shared" si="2395"/>
        <v/>
      </c>
      <c r="HB430" s="26" t="str">
        <f t="shared" si="2396"/>
        <v/>
      </c>
      <c r="HC430" s="29" t="str">
        <f t="shared" si="2397"/>
        <v/>
      </c>
      <c r="HD430" s="26">
        <f t="shared" si="2398"/>
        <v>0</v>
      </c>
      <c r="HE430" s="26" t="str">
        <f t="shared" si="2399"/>
        <v/>
      </c>
      <c r="HF430" s="26" t="str">
        <f t="shared" si="2400"/>
        <v/>
      </c>
      <c r="HG430" s="26" t="str">
        <f t="shared" si="2401"/>
        <v/>
      </c>
      <c r="HH430" s="26" t="str">
        <f t="shared" si="2402"/>
        <v/>
      </c>
      <c r="HI430" s="26" t="str">
        <f t="shared" si="2403"/>
        <v/>
      </c>
      <c r="HJ430" s="26" t="str">
        <f t="shared" si="2404"/>
        <v/>
      </c>
      <c r="HK430" s="26" t="str">
        <f t="shared" si="2405"/>
        <v/>
      </c>
      <c r="HL430" s="26" t="str">
        <f t="shared" si="2406"/>
        <v/>
      </c>
      <c r="ID430" s="25">
        <f t="shared" si="2614"/>
        <v>57377</v>
      </c>
      <c r="IE430" s="1" t="str">
        <f t="shared" si="2615"/>
        <v/>
      </c>
      <c r="IF430" s="26" t="str">
        <f t="shared" ca="1" si="2407"/>
        <v/>
      </c>
      <c r="IG430" s="26" t="str">
        <f t="shared" si="2408"/>
        <v/>
      </c>
      <c r="IH430" s="26" t="str">
        <f t="shared" si="2409"/>
        <v/>
      </c>
      <c r="II430" s="26" t="str">
        <f t="shared" si="2410"/>
        <v/>
      </c>
      <c r="IJ430" s="26" t="str">
        <f t="shared" si="2411"/>
        <v/>
      </c>
      <c r="IK430" s="26" t="str">
        <f t="shared" si="2412"/>
        <v/>
      </c>
      <c r="IL430" s="26" t="str">
        <f t="shared" si="2413"/>
        <v/>
      </c>
      <c r="IM430" s="26" t="str">
        <f t="shared" si="2414"/>
        <v/>
      </c>
      <c r="IN430" s="27" t="str">
        <f t="shared" si="2415"/>
        <v/>
      </c>
      <c r="IO430" s="28" t="str">
        <f t="shared" si="2416"/>
        <v/>
      </c>
      <c r="IP430" s="28" t="str">
        <f t="shared" si="2417"/>
        <v/>
      </c>
      <c r="IQ430" s="28" t="str">
        <f t="shared" si="2418"/>
        <v/>
      </c>
      <c r="IR430" s="28" t="str">
        <f t="shared" si="2419"/>
        <v/>
      </c>
      <c r="IS430" s="28" t="str">
        <f t="shared" si="2420"/>
        <v/>
      </c>
      <c r="IT430" s="28" t="str">
        <f t="shared" si="2421"/>
        <v/>
      </c>
      <c r="IU430" s="28" t="str">
        <f t="shared" si="2422"/>
        <v/>
      </c>
      <c r="IV430" s="27" t="str">
        <f t="shared" si="2423"/>
        <v/>
      </c>
      <c r="IW430" s="27" t="str">
        <f t="shared" si="2424"/>
        <v/>
      </c>
      <c r="IX430" s="28" t="str">
        <f t="shared" si="2425"/>
        <v/>
      </c>
      <c r="IY430" s="27" t="str">
        <f t="shared" si="2426"/>
        <v/>
      </c>
      <c r="IZ430" s="27" t="str">
        <f t="shared" si="2427"/>
        <v/>
      </c>
      <c r="JA430" s="26" t="str">
        <f t="shared" si="2428"/>
        <v/>
      </c>
      <c r="JB430" s="26" t="str">
        <f t="shared" si="2429"/>
        <v/>
      </c>
      <c r="JC430" s="26" t="str">
        <f t="shared" si="2430"/>
        <v/>
      </c>
      <c r="JD430" s="26" t="str">
        <f t="shared" si="2431"/>
        <v/>
      </c>
      <c r="JE430" s="29" t="str">
        <f t="shared" si="2432"/>
        <v/>
      </c>
      <c r="JF430" s="26">
        <f t="shared" si="2433"/>
        <v>0</v>
      </c>
      <c r="JG430" s="26" t="str">
        <f t="shared" si="2434"/>
        <v/>
      </c>
      <c r="JH430" s="26" t="str">
        <f t="shared" si="2435"/>
        <v/>
      </c>
      <c r="JI430" s="26" t="str">
        <f t="shared" si="2436"/>
        <v/>
      </c>
      <c r="JJ430" s="26" t="str">
        <f t="shared" si="2437"/>
        <v/>
      </c>
      <c r="JK430" s="26" t="str">
        <f t="shared" si="2438"/>
        <v/>
      </c>
      <c r="JL430" s="26" t="str">
        <f t="shared" si="2439"/>
        <v/>
      </c>
      <c r="JM430" s="26" t="str">
        <f t="shared" si="2440"/>
        <v/>
      </c>
      <c r="JN430" s="26" t="str">
        <f t="shared" si="2441"/>
        <v/>
      </c>
      <c r="KF430" s="25">
        <f t="shared" si="2616"/>
        <v>57377</v>
      </c>
      <c r="KG430" s="1" t="str">
        <f t="shared" si="2617"/>
        <v/>
      </c>
      <c r="KH430" s="26" t="str">
        <f t="shared" ca="1" si="2442"/>
        <v/>
      </c>
      <c r="KI430" s="26" t="str">
        <f t="shared" si="2443"/>
        <v/>
      </c>
      <c r="KJ430" s="26" t="str">
        <f t="shared" si="2444"/>
        <v/>
      </c>
      <c r="KK430" s="26" t="str">
        <f t="shared" si="2445"/>
        <v/>
      </c>
      <c r="KL430" s="26" t="str">
        <f t="shared" si="2446"/>
        <v/>
      </c>
      <c r="KM430" s="26" t="str">
        <f t="shared" si="2447"/>
        <v/>
      </c>
      <c r="KN430" s="26" t="str">
        <f t="shared" si="2448"/>
        <v/>
      </c>
      <c r="KO430" s="26" t="str">
        <f t="shared" si="2449"/>
        <v/>
      </c>
      <c r="KP430" s="27" t="str">
        <f t="shared" si="2450"/>
        <v/>
      </c>
      <c r="KQ430" s="28" t="str">
        <f t="shared" si="2451"/>
        <v/>
      </c>
      <c r="KR430" s="28" t="str">
        <f t="shared" si="2452"/>
        <v/>
      </c>
      <c r="KS430" s="28" t="str">
        <f t="shared" si="2453"/>
        <v/>
      </c>
      <c r="KT430" s="28" t="str">
        <f t="shared" si="2454"/>
        <v/>
      </c>
      <c r="KU430" s="28" t="str">
        <f t="shared" si="2455"/>
        <v/>
      </c>
      <c r="KV430" s="28" t="str">
        <f t="shared" si="2456"/>
        <v/>
      </c>
      <c r="KW430" s="28" t="str">
        <f t="shared" si="2457"/>
        <v/>
      </c>
      <c r="KX430" s="27" t="str">
        <f t="shared" si="2458"/>
        <v/>
      </c>
      <c r="KY430" s="27" t="str">
        <f t="shared" si="2459"/>
        <v/>
      </c>
      <c r="KZ430" s="28" t="str">
        <f t="shared" si="2460"/>
        <v/>
      </c>
      <c r="LA430" s="27" t="str">
        <f t="shared" si="2461"/>
        <v/>
      </c>
      <c r="LB430" s="27" t="str">
        <f t="shared" si="2462"/>
        <v/>
      </c>
      <c r="LC430" s="26" t="str">
        <f t="shared" si="2463"/>
        <v/>
      </c>
      <c r="LD430" s="26" t="str">
        <f t="shared" si="2464"/>
        <v/>
      </c>
      <c r="LE430" s="26" t="str">
        <f t="shared" si="2465"/>
        <v/>
      </c>
      <c r="LF430" s="26" t="str">
        <f t="shared" si="2466"/>
        <v/>
      </c>
      <c r="LG430" s="29" t="str">
        <f t="shared" si="2467"/>
        <v/>
      </c>
      <c r="LH430" s="26">
        <f t="shared" si="2468"/>
        <v>0</v>
      </c>
      <c r="LI430" s="26" t="str">
        <f t="shared" si="2469"/>
        <v/>
      </c>
      <c r="LJ430" s="26" t="str">
        <f t="shared" si="2470"/>
        <v/>
      </c>
      <c r="LK430" s="26" t="str">
        <f t="shared" si="2471"/>
        <v/>
      </c>
      <c r="LL430" s="26" t="str">
        <f t="shared" si="2472"/>
        <v/>
      </c>
      <c r="LM430" s="26" t="str">
        <f t="shared" si="2473"/>
        <v/>
      </c>
      <c r="LN430" s="26" t="str">
        <f t="shared" si="2474"/>
        <v/>
      </c>
      <c r="LO430" s="26" t="str">
        <f t="shared" si="2475"/>
        <v/>
      </c>
      <c r="LP430" s="26" t="str">
        <f t="shared" si="2476"/>
        <v/>
      </c>
      <c r="MH430" s="25">
        <f t="shared" si="2616"/>
        <v>57377</v>
      </c>
      <c r="MI430" s="1" t="str">
        <f t="shared" si="2617"/>
        <v/>
      </c>
      <c r="MJ430" s="26" t="str">
        <f t="shared" ca="1" si="2477"/>
        <v/>
      </c>
      <c r="MK430" s="26" t="str">
        <f t="shared" si="2478"/>
        <v/>
      </c>
      <c r="ML430" s="26" t="str">
        <f t="shared" si="2479"/>
        <v/>
      </c>
      <c r="MM430" s="26" t="str">
        <f t="shared" si="2480"/>
        <v/>
      </c>
      <c r="MN430" s="26" t="str">
        <f t="shared" si="2481"/>
        <v/>
      </c>
      <c r="MO430" s="26" t="str">
        <f t="shared" si="2482"/>
        <v/>
      </c>
      <c r="MP430" s="26" t="str">
        <f t="shared" si="2483"/>
        <v/>
      </c>
      <c r="MQ430" s="26" t="str">
        <f t="shared" si="2484"/>
        <v/>
      </c>
      <c r="MR430" s="27" t="str">
        <f t="shared" si="2485"/>
        <v/>
      </c>
      <c r="MS430" s="28" t="str">
        <f t="shared" si="2486"/>
        <v/>
      </c>
      <c r="MT430" s="28" t="str">
        <f t="shared" si="2487"/>
        <v/>
      </c>
      <c r="MU430" s="28" t="str">
        <f t="shared" si="2488"/>
        <v/>
      </c>
      <c r="MV430" s="28" t="str">
        <f t="shared" si="2489"/>
        <v/>
      </c>
      <c r="MW430" s="28" t="str">
        <f t="shared" si="2490"/>
        <v/>
      </c>
      <c r="MX430" s="28" t="str">
        <f t="shared" si="2491"/>
        <v/>
      </c>
      <c r="MY430" s="28" t="str">
        <f t="shared" si="2492"/>
        <v/>
      </c>
      <c r="MZ430" s="27" t="str">
        <f t="shared" si="2493"/>
        <v/>
      </c>
      <c r="NA430" s="27" t="str">
        <f t="shared" si="2494"/>
        <v/>
      </c>
      <c r="NB430" s="28" t="str">
        <f t="shared" si="2495"/>
        <v/>
      </c>
      <c r="NC430" s="27" t="str">
        <f t="shared" si="2496"/>
        <v/>
      </c>
      <c r="ND430" s="27" t="str">
        <f t="shared" si="2497"/>
        <v/>
      </c>
      <c r="NE430" s="26" t="str">
        <f t="shared" si="2498"/>
        <v/>
      </c>
      <c r="NF430" s="26" t="str">
        <f t="shared" si="2499"/>
        <v/>
      </c>
      <c r="NG430" s="26" t="str">
        <f t="shared" si="2500"/>
        <v/>
      </c>
      <c r="NH430" s="26" t="str">
        <f t="shared" si="2501"/>
        <v/>
      </c>
      <c r="NI430" s="29" t="str">
        <f t="shared" si="2502"/>
        <v/>
      </c>
      <c r="NJ430" s="26">
        <f t="shared" si="2503"/>
        <v>0</v>
      </c>
      <c r="NK430" s="26" t="str">
        <f t="shared" si="2504"/>
        <v/>
      </c>
      <c r="NL430" s="26" t="str">
        <f t="shared" si="2505"/>
        <v/>
      </c>
      <c r="NM430" s="26" t="str">
        <f t="shared" si="2506"/>
        <v/>
      </c>
      <c r="NN430" s="26" t="str">
        <f t="shared" si="2507"/>
        <v/>
      </c>
      <c r="NO430" s="26" t="str">
        <f t="shared" si="2508"/>
        <v/>
      </c>
      <c r="NP430" s="26" t="str">
        <f t="shared" si="2509"/>
        <v/>
      </c>
      <c r="NQ430" s="26" t="str">
        <f t="shared" si="2510"/>
        <v/>
      </c>
      <c r="NR430" s="26" t="str">
        <f t="shared" si="2511"/>
        <v/>
      </c>
      <c r="OJ430" s="25">
        <f t="shared" si="2618"/>
        <v>57377</v>
      </c>
      <c r="OK430" s="1" t="str">
        <f t="shared" si="2619"/>
        <v/>
      </c>
      <c r="OL430" s="26" t="str">
        <f t="shared" ca="1" si="2512"/>
        <v/>
      </c>
      <c r="OM430" s="26" t="str">
        <f t="shared" si="2513"/>
        <v/>
      </c>
      <c r="ON430" s="26" t="str">
        <f t="shared" si="2514"/>
        <v/>
      </c>
      <c r="OO430" s="26" t="str">
        <f t="shared" si="2515"/>
        <v/>
      </c>
      <c r="OP430" s="26" t="str">
        <f t="shared" si="2516"/>
        <v/>
      </c>
      <c r="OQ430" s="26" t="str">
        <f t="shared" si="2517"/>
        <v/>
      </c>
      <c r="OR430" s="26" t="str">
        <f t="shared" si="2518"/>
        <v/>
      </c>
      <c r="OS430" s="26" t="str">
        <f t="shared" si="2519"/>
        <v/>
      </c>
      <c r="OT430" s="27" t="str">
        <f t="shared" si="2520"/>
        <v/>
      </c>
      <c r="OU430" s="28" t="str">
        <f t="shared" si="2521"/>
        <v/>
      </c>
      <c r="OV430" s="28" t="str">
        <f t="shared" si="2522"/>
        <v/>
      </c>
      <c r="OW430" s="28" t="str">
        <f t="shared" si="2523"/>
        <v/>
      </c>
      <c r="OX430" s="28" t="str">
        <f t="shared" si="2524"/>
        <v/>
      </c>
      <c r="OY430" s="28" t="str">
        <f t="shared" si="2525"/>
        <v/>
      </c>
      <c r="OZ430" s="28" t="str">
        <f t="shared" si="2526"/>
        <v/>
      </c>
      <c r="PA430" s="28" t="str">
        <f t="shared" si="2527"/>
        <v/>
      </c>
      <c r="PB430" s="27" t="str">
        <f t="shared" si="2528"/>
        <v/>
      </c>
      <c r="PC430" s="27" t="str">
        <f t="shared" si="2529"/>
        <v/>
      </c>
      <c r="PD430" s="28" t="str">
        <f t="shared" si="2530"/>
        <v/>
      </c>
      <c r="PE430" s="27" t="str">
        <f t="shared" si="2531"/>
        <v/>
      </c>
      <c r="PF430" s="27" t="str">
        <f t="shared" si="2532"/>
        <v/>
      </c>
      <c r="PG430" s="26" t="str">
        <f t="shared" si="2533"/>
        <v/>
      </c>
      <c r="PH430" s="26" t="str">
        <f t="shared" si="2534"/>
        <v/>
      </c>
      <c r="PI430" s="26" t="str">
        <f t="shared" si="2535"/>
        <v/>
      </c>
      <c r="PJ430" s="26" t="str">
        <f t="shared" si="2536"/>
        <v/>
      </c>
      <c r="PK430" s="29" t="str">
        <f t="shared" si="2537"/>
        <v/>
      </c>
      <c r="PL430" s="26">
        <f t="shared" si="2538"/>
        <v>0</v>
      </c>
      <c r="PM430" s="26" t="str">
        <f t="shared" si="2539"/>
        <v/>
      </c>
      <c r="PN430" s="26" t="str">
        <f t="shared" si="2540"/>
        <v/>
      </c>
      <c r="PO430" s="26" t="str">
        <f t="shared" si="2541"/>
        <v/>
      </c>
      <c r="PP430" s="26" t="str">
        <f t="shared" si="2542"/>
        <v/>
      </c>
      <c r="PQ430" s="26" t="str">
        <f t="shared" si="2543"/>
        <v/>
      </c>
      <c r="PR430" s="26" t="str">
        <f t="shared" si="2544"/>
        <v/>
      </c>
      <c r="PS430" s="26" t="str">
        <f t="shared" si="2545"/>
        <v/>
      </c>
      <c r="PT430" s="26" t="str">
        <f t="shared" si="2546"/>
        <v/>
      </c>
      <c r="QL430" s="25">
        <f t="shared" si="2618"/>
        <v>57377</v>
      </c>
      <c r="QM430" s="1" t="str">
        <f t="shared" si="2619"/>
        <v/>
      </c>
      <c r="QN430" s="26" t="str">
        <f t="shared" ca="1" si="2547"/>
        <v/>
      </c>
      <c r="QO430" s="26" t="str">
        <f t="shared" si="2548"/>
        <v/>
      </c>
      <c r="QP430" s="26" t="str">
        <f t="shared" si="2549"/>
        <v/>
      </c>
      <c r="QQ430" s="26" t="str">
        <f t="shared" si="2550"/>
        <v/>
      </c>
      <c r="QR430" s="26" t="str">
        <f t="shared" si="2551"/>
        <v/>
      </c>
      <c r="QS430" s="26" t="str">
        <f t="shared" si="2552"/>
        <v/>
      </c>
      <c r="QT430" s="26" t="str">
        <f t="shared" si="2553"/>
        <v/>
      </c>
      <c r="QU430" s="26" t="str">
        <f t="shared" si="2554"/>
        <v/>
      </c>
      <c r="QV430" s="27" t="str">
        <f t="shared" si="2555"/>
        <v/>
      </c>
      <c r="QW430" s="28" t="str">
        <f t="shared" si="2556"/>
        <v/>
      </c>
      <c r="QX430" s="28" t="str">
        <f t="shared" si="2557"/>
        <v/>
      </c>
      <c r="QY430" s="28" t="str">
        <f t="shared" si="2558"/>
        <v/>
      </c>
      <c r="QZ430" s="28" t="str">
        <f t="shared" si="2559"/>
        <v/>
      </c>
      <c r="RA430" s="28" t="str">
        <f t="shared" si="2560"/>
        <v/>
      </c>
      <c r="RB430" s="28" t="str">
        <f t="shared" si="2561"/>
        <v/>
      </c>
      <c r="RC430" s="28" t="str">
        <f t="shared" si="2562"/>
        <v/>
      </c>
      <c r="RD430" s="27" t="str">
        <f t="shared" si="2563"/>
        <v/>
      </c>
      <c r="RE430" s="27" t="str">
        <f t="shared" si="2564"/>
        <v/>
      </c>
      <c r="RF430" s="28" t="str">
        <f t="shared" si="2565"/>
        <v/>
      </c>
      <c r="RG430" s="27" t="str">
        <f t="shared" si="2566"/>
        <v/>
      </c>
      <c r="RH430" s="27" t="str">
        <f t="shared" si="2567"/>
        <v/>
      </c>
      <c r="RI430" s="26" t="str">
        <f t="shared" si="2568"/>
        <v/>
      </c>
      <c r="RJ430" s="26" t="str">
        <f t="shared" si="2569"/>
        <v/>
      </c>
      <c r="RK430" s="26" t="str">
        <f t="shared" si="2570"/>
        <v/>
      </c>
      <c r="RL430" s="26" t="str">
        <f t="shared" si="2571"/>
        <v/>
      </c>
      <c r="RM430" s="29" t="str">
        <f t="shared" si="2572"/>
        <v/>
      </c>
      <c r="RN430" s="26">
        <f t="shared" si="2573"/>
        <v>0</v>
      </c>
      <c r="RO430" s="26" t="str">
        <f t="shared" si="2574"/>
        <v/>
      </c>
      <c r="RP430" s="26" t="str">
        <f t="shared" si="2575"/>
        <v/>
      </c>
      <c r="RQ430" s="26" t="str">
        <f t="shared" si="2576"/>
        <v/>
      </c>
      <c r="RR430" s="26" t="str">
        <f t="shared" si="2577"/>
        <v/>
      </c>
      <c r="RS430" s="26" t="str">
        <f t="shared" si="2578"/>
        <v/>
      </c>
      <c r="RT430" s="26" t="str">
        <f t="shared" si="2579"/>
        <v/>
      </c>
      <c r="RU430" s="26" t="str">
        <f t="shared" si="2580"/>
        <v/>
      </c>
      <c r="RV430" s="26" t="str">
        <f t="shared" si="2581"/>
        <v/>
      </c>
    </row>
    <row r="431" spans="2:490" x14ac:dyDescent="0.25">
      <c r="B431" s="25">
        <f t="shared" si="2601"/>
        <v>57405</v>
      </c>
      <c r="C431" s="1">
        <f t="shared" si="2582"/>
        <v>2057</v>
      </c>
      <c r="D431" s="1">
        <f t="shared" si="2583"/>
        <v>81</v>
      </c>
      <c r="E431" s="1" t="str">
        <f t="shared" si="2584"/>
        <v/>
      </c>
      <c r="F431" s="26" t="str">
        <f t="shared" si="2268"/>
        <v/>
      </c>
      <c r="G431" s="26">
        <f>SUMIFS(F$9:F431,C$9:C431,C431)</f>
        <v>0</v>
      </c>
      <c r="H431" s="26" t="str">
        <f t="shared" si="2269"/>
        <v/>
      </c>
      <c r="I431" s="86" t="e">
        <f t="shared" si="2585"/>
        <v>#VALUE!</v>
      </c>
      <c r="J431" s="1" t="b">
        <f>IF(J430=TRUE,TRUE,AND(D431&gt;=dane_wiek_emerytalny,D431&gt;=55,YEAR(B431)-YEAR(dane_data_rozpoczecia)&gt;=4,SUMIFS(F$9:F431,C$9:C431,C431)))</f>
        <v>0</v>
      </c>
      <c r="K431" s="26" t="str">
        <f t="shared" si="2270"/>
        <v/>
      </c>
      <c r="L431" s="26">
        <f t="shared" si="2271"/>
        <v>0</v>
      </c>
      <c r="M431" s="26" t="e">
        <f t="shared" si="2272"/>
        <v>#VALUE!</v>
      </c>
      <c r="N431" s="26" t="e">
        <f t="shared" si="2273"/>
        <v>#VALUE!</v>
      </c>
      <c r="O431" s="1" t="b">
        <f>IF(O430=TRUE,TRUE,AND(D431&gt;=65,YEAR(B431)-YEAR(dane_data_rozpoczecia)&gt;=4,SUMIFS(F$9:F431,C$9:C431,C431)))</f>
        <v>0</v>
      </c>
      <c r="V431" s="25">
        <f t="shared" si="2602"/>
        <v>57405</v>
      </c>
      <c r="W431" s="1" t="str">
        <f t="shared" si="2586"/>
        <v/>
      </c>
      <c r="X431" s="26" t="str">
        <f t="shared" ca="1" si="2274"/>
        <v/>
      </c>
      <c r="Y431" s="26" t="str">
        <f t="shared" si="2275"/>
        <v/>
      </c>
      <c r="Z431" s="26" t="str">
        <f t="shared" si="2587"/>
        <v/>
      </c>
      <c r="AA431" s="26" t="str">
        <f t="shared" si="2588"/>
        <v/>
      </c>
      <c r="AB431" s="26" t="str">
        <f t="shared" si="2276"/>
        <v/>
      </c>
      <c r="AC431" s="26" t="str">
        <f t="shared" si="2277"/>
        <v/>
      </c>
      <c r="AD431" s="26" t="str">
        <f t="shared" si="2278"/>
        <v/>
      </c>
      <c r="AE431" s="26" t="str">
        <f t="shared" si="2279"/>
        <v/>
      </c>
      <c r="AF431" s="27" t="str">
        <f t="shared" si="2280"/>
        <v/>
      </c>
      <c r="AG431" s="28" t="str">
        <f t="shared" si="2281"/>
        <v/>
      </c>
      <c r="AH431" s="28" t="str">
        <f t="shared" si="2282"/>
        <v/>
      </c>
      <c r="AI431" s="28" t="str">
        <f t="shared" si="2589"/>
        <v/>
      </c>
      <c r="AJ431" s="28" t="str">
        <f t="shared" si="2603"/>
        <v/>
      </c>
      <c r="AK431" s="28" t="str">
        <f t="shared" si="2283"/>
        <v/>
      </c>
      <c r="AL431" s="28" t="str">
        <f t="shared" si="2590"/>
        <v/>
      </c>
      <c r="AM431" s="28" t="str">
        <f t="shared" si="2591"/>
        <v/>
      </c>
      <c r="AN431" s="27" t="str">
        <f t="shared" si="2284"/>
        <v/>
      </c>
      <c r="AO431" s="27" t="str">
        <f t="shared" si="2285"/>
        <v/>
      </c>
      <c r="AP431" s="28" t="str">
        <f t="shared" si="2286"/>
        <v/>
      </c>
      <c r="AQ431" s="27" t="str">
        <f t="shared" si="2287"/>
        <v/>
      </c>
      <c r="AR431" s="27" t="str">
        <f t="shared" si="2288"/>
        <v/>
      </c>
      <c r="AS431" s="26" t="str">
        <f t="shared" si="2289"/>
        <v/>
      </c>
      <c r="AT431" s="26" t="str">
        <f t="shared" si="2290"/>
        <v/>
      </c>
      <c r="AU431" s="26" t="str">
        <f t="shared" si="2291"/>
        <v/>
      </c>
      <c r="AV431" s="26" t="str">
        <f t="shared" si="2292"/>
        <v/>
      </c>
      <c r="AW431" s="29" t="str">
        <f t="shared" si="2293"/>
        <v/>
      </c>
      <c r="AX431" s="26">
        <f t="shared" si="2294"/>
        <v>0</v>
      </c>
      <c r="AY431" s="26" t="str">
        <f t="shared" si="2295"/>
        <v/>
      </c>
      <c r="AZ431" s="26" t="str">
        <f t="shared" si="2296"/>
        <v/>
      </c>
      <c r="BA431" s="26" t="str">
        <f t="shared" si="2592"/>
        <v/>
      </c>
      <c r="BB431" s="26" t="str">
        <f t="shared" si="2297"/>
        <v/>
      </c>
      <c r="BC431" s="26" t="str">
        <f t="shared" si="2298"/>
        <v/>
      </c>
      <c r="BD431" s="26" t="str">
        <f t="shared" si="2299"/>
        <v/>
      </c>
      <c r="BE431" s="26" t="str">
        <f t="shared" si="2300"/>
        <v/>
      </c>
      <c r="BF431" s="26" t="str">
        <f t="shared" si="2301"/>
        <v/>
      </c>
      <c r="BX431" s="25">
        <f t="shared" si="2612"/>
        <v>57405</v>
      </c>
      <c r="BY431" s="1" t="str">
        <f t="shared" si="2613"/>
        <v/>
      </c>
      <c r="BZ431" s="26" t="str">
        <f t="shared" ca="1" si="2302"/>
        <v/>
      </c>
      <c r="CA431" s="26" t="str">
        <f t="shared" si="2303"/>
        <v/>
      </c>
      <c r="CB431" s="26" t="str">
        <f t="shared" si="2304"/>
        <v/>
      </c>
      <c r="CC431" s="26" t="str">
        <f t="shared" si="2305"/>
        <v/>
      </c>
      <c r="CD431" s="26" t="str">
        <f t="shared" si="2306"/>
        <v/>
      </c>
      <c r="CE431" s="26" t="str">
        <f t="shared" si="2307"/>
        <v/>
      </c>
      <c r="CF431" s="26" t="str">
        <f t="shared" si="2308"/>
        <v/>
      </c>
      <c r="CG431" s="26" t="str">
        <f t="shared" si="2309"/>
        <v/>
      </c>
      <c r="CH431" s="27" t="str">
        <f t="shared" si="2310"/>
        <v/>
      </c>
      <c r="CI431" s="28" t="str">
        <f t="shared" si="2311"/>
        <v/>
      </c>
      <c r="CJ431" s="28" t="str">
        <f t="shared" si="2312"/>
        <v/>
      </c>
      <c r="CK431" s="28" t="str">
        <f t="shared" si="2313"/>
        <v/>
      </c>
      <c r="CL431" s="28" t="str">
        <f t="shared" si="2314"/>
        <v/>
      </c>
      <c r="CM431" s="28" t="str">
        <f t="shared" si="2315"/>
        <v/>
      </c>
      <c r="CN431" s="28" t="str">
        <f t="shared" si="2316"/>
        <v/>
      </c>
      <c r="CO431" s="28" t="str">
        <f t="shared" si="2317"/>
        <v/>
      </c>
      <c r="CP431" s="27" t="str">
        <f t="shared" si="2318"/>
        <v/>
      </c>
      <c r="CQ431" s="27" t="str">
        <f t="shared" si="2319"/>
        <v/>
      </c>
      <c r="CR431" s="28" t="str">
        <f t="shared" si="2320"/>
        <v/>
      </c>
      <c r="CS431" s="27" t="str">
        <f t="shared" si="2321"/>
        <v/>
      </c>
      <c r="CT431" s="27" t="str">
        <f t="shared" si="2322"/>
        <v/>
      </c>
      <c r="CU431" s="26" t="str">
        <f t="shared" si="2323"/>
        <v/>
      </c>
      <c r="CV431" s="26" t="str">
        <f t="shared" si="2324"/>
        <v/>
      </c>
      <c r="CW431" s="26" t="str">
        <f t="shared" si="2325"/>
        <v/>
      </c>
      <c r="CX431" s="26" t="str">
        <f t="shared" si="2326"/>
        <v/>
      </c>
      <c r="CY431" s="29" t="str">
        <f t="shared" si="2327"/>
        <v/>
      </c>
      <c r="CZ431" s="26">
        <f t="shared" si="2328"/>
        <v>0</v>
      </c>
      <c r="DA431" s="26" t="str">
        <f t="shared" si="2329"/>
        <v/>
      </c>
      <c r="DB431" s="26" t="str">
        <f t="shared" si="2330"/>
        <v/>
      </c>
      <c r="DC431" s="26" t="str">
        <f t="shared" si="2331"/>
        <v/>
      </c>
      <c r="DD431" s="26" t="str">
        <f t="shared" si="2332"/>
        <v/>
      </c>
      <c r="DE431" s="26" t="str">
        <f t="shared" si="2333"/>
        <v/>
      </c>
      <c r="DF431" s="26" t="str">
        <f t="shared" si="2334"/>
        <v/>
      </c>
      <c r="DG431" s="26" t="str">
        <f t="shared" si="2335"/>
        <v/>
      </c>
      <c r="DH431" s="26" t="str">
        <f t="shared" si="2336"/>
        <v/>
      </c>
      <c r="DZ431" s="25">
        <f t="shared" si="2612"/>
        <v>57405</v>
      </c>
      <c r="EA431" s="1" t="str">
        <f t="shared" si="2613"/>
        <v/>
      </c>
      <c r="EB431" s="26" t="str">
        <f t="shared" ca="1" si="2337"/>
        <v/>
      </c>
      <c r="EC431" s="26" t="str">
        <f t="shared" si="2338"/>
        <v/>
      </c>
      <c r="ED431" s="26" t="str">
        <f t="shared" si="2339"/>
        <v/>
      </c>
      <c r="EE431" s="26" t="str">
        <f t="shared" si="2340"/>
        <v/>
      </c>
      <c r="EF431" s="26" t="str">
        <f t="shared" si="2341"/>
        <v/>
      </c>
      <c r="EG431" s="26" t="str">
        <f t="shared" si="2342"/>
        <v/>
      </c>
      <c r="EH431" s="26" t="str">
        <f t="shared" si="2343"/>
        <v/>
      </c>
      <c r="EI431" s="26" t="str">
        <f t="shared" si="2344"/>
        <v/>
      </c>
      <c r="EJ431" s="27" t="str">
        <f t="shared" si="2345"/>
        <v/>
      </c>
      <c r="EK431" s="28" t="str">
        <f t="shared" si="2346"/>
        <v/>
      </c>
      <c r="EL431" s="28" t="str">
        <f t="shared" si="2347"/>
        <v/>
      </c>
      <c r="EM431" s="28" t="str">
        <f t="shared" si="2348"/>
        <v/>
      </c>
      <c r="EN431" s="28" t="str">
        <f t="shared" si="2349"/>
        <v/>
      </c>
      <c r="EO431" s="28" t="str">
        <f t="shared" si="2350"/>
        <v/>
      </c>
      <c r="EP431" s="28" t="str">
        <f t="shared" si="2351"/>
        <v/>
      </c>
      <c r="EQ431" s="28" t="str">
        <f t="shared" si="2352"/>
        <v/>
      </c>
      <c r="ER431" s="27" t="str">
        <f t="shared" si="2353"/>
        <v/>
      </c>
      <c r="ES431" s="27" t="str">
        <f t="shared" si="2354"/>
        <v/>
      </c>
      <c r="ET431" s="28" t="str">
        <f t="shared" si="2355"/>
        <v/>
      </c>
      <c r="EU431" s="27" t="str">
        <f t="shared" si="2356"/>
        <v/>
      </c>
      <c r="EV431" s="27" t="str">
        <f t="shared" si="2357"/>
        <v/>
      </c>
      <c r="EW431" s="26" t="str">
        <f t="shared" si="2358"/>
        <v/>
      </c>
      <c r="EX431" s="26" t="str">
        <f t="shared" si="2359"/>
        <v/>
      </c>
      <c r="EY431" s="26" t="str">
        <f t="shared" si="2360"/>
        <v/>
      </c>
      <c r="EZ431" s="26" t="str">
        <f t="shared" si="2361"/>
        <v/>
      </c>
      <c r="FA431" s="29" t="str">
        <f t="shared" si="2362"/>
        <v/>
      </c>
      <c r="FB431" s="26">
        <f t="shared" si="2363"/>
        <v>0</v>
      </c>
      <c r="FC431" s="26" t="str">
        <f t="shared" si="2364"/>
        <v/>
      </c>
      <c r="FD431" s="26" t="str">
        <f t="shared" si="2365"/>
        <v/>
      </c>
      <c r="FE431" s="26" t="str">
        <f t="shared" si="2366"/>
        <v/>
      </c>
      <c r="FF431" s="26" t="str">
        <f t="shared" si="2367"/>
        <v/>
      </c>
      <c r="FG431" s="26" t="str">
        <f t="shared" si="2368"/>
        <v/>
      </c>
      <c r="FH431" s="26" t="str">
        <f t="shared" si="2369"/>
        <v/>
      </c>
      <c r="FI431" s="26" t="str">
        <f t="shared" si="2370"/>
        <v/>
      </c>
      <c r="FJ431" s="26" t="str">
        <f t="shared" si="2371"/>
        <v/>
      </c>
      <c r="GB431" s="25">
        <f t="shared" si="2614"/>
        <v>57405</v>
      </c>
      <c r="GC431" s="1" t="str">
        <f t="shared" si="2615"/>
        <v/>
      </c>
      <c r="GD431" s="26" t="str">
        <f t="shared" ca="1" si="2372"/>
        <v/>
      </c>
      <c r="GE431" s="26" t="str">
        <f t="shared" si="2373"/>
        <v/>
      </c>
      <c r="GF431" s="26" t="str">
        <f t="shared" si="2374"/>
        <v/>
      </c>
      <c r="GG431" s="26" t="str">
        <f t="shared" si="2375"/>
        <v/>
      </c>
      <c r="GH431" s="26" t="str">
        <f t="shared" si="2376"/>
        <v/>
      </c>
      <c r="GI431" s="26" t="str">
        <f t="shared" si="2377"/>
        <v/>
      </c>
      <c r="GJ431" s="26" t="str">
        <f t="shared" si="2378"/>
        <v/>
      </c>
      <c r="GK431" s="26" t="str">
        <f t="shared" si="2379"/>
        <v/>
      </c>
      <c r="GL431" s="27" t="str">
        <f t="shared" si="2380"/>
        <v/>
      </c>
      <c r="GM431" s="28" t="str">
        <f t="shared" si="2381"/>
        <v/>
      </c>
      <c r="GN431" s="28" t="str">
        <f t="shared" si="2382"/>
        <v/>
      </c>
      <c r="GO431" s="28" t="str">
        <f t="shared" si="2383"/>
        <v/>
      </c>
      <c r="GP431" s="28" t="str">
        <f t="shared" si="2384"/>
        <v/>
      </c>
      <c r="GQ431" s="28" t="str">
        <f t="shared" si="2385"/>
        <v/>
      </c>
      <c r="GR431" s="28" t="str">
        <f t="shared" si="2386"/>
        <v/>
      </c>
      <c r="GS431" s="28" t="str">
        <f t="shared" si="2387"/>
        <v/>
      </c>
      <c r="GT431" s="27" t="str">
        <f t="shared" si="2388"/>
        <v/>
      </c>
      <c r="GU431" s="27" t="str">
        <f t="shared" si="2389"/>
        <v/>
      </c>
      <c r="GV431" s="28" t="str">
        <f t="shared" si="2390"/>
        <v/>
      </c>
      <c r="GW431" s="27" t="str">
        <f t="shared" si="2391"/>
        <v/>
      </c>
      <c r="GX431" s="27" t="str">
        <f t="shared" si="2392"/>
        <v/>
      </c>
      <c r="GY431" s="26" t="str">
        <f t="shared" si="2393"/>
        <v/>
      </c>
      <c r="GZ431" s="26" t="str">
        <f t="shared" si="2394"/>
        <v/>
      </c>
      <c r="HA431" s="26" t="str">
        <f t="shared" si="2395"/>
        <v/>
      </c>
      <c r="HB431" s="26" t="str">
        <f t="shared" si="2396"/>
        <v/>
      </c>
      <c r="HC431" s="29" t="str">
        <f t="shared" si="2397"/>
        <v/>
      </c>
      <c r="HD431" s="26">
        <f t="shared" si="2398"/>
        <v>0</v>
      </c>
      <c r="HE431" s="26" t="str">
        <f t="shared" si="2399"/>
        <v/>
      </c>
      <c r="HF431" s="26" t="str">
        <f t="shared" si="2400"/>
        <v/>
      </c>
      <c r="HG431" s="26" t="str">
        <f t="shared" si="2401"/>
        <v/>
      </c>
      <c r="HH431" s="26" t="str">
        <f t="shared" si="2402"/>
        <v/>
      </c>
      <c r="HI431" s="26" t="str">
        <f t="shared" si="2403"/>
        <v/>
      </c>
      <c r="HJ431" s="26" t="str">
        <f t="shared" si="2404"/>
        <v/>
      </c>
      <c r="HK431" s="26" t="str">
        <f t="shared" si="2405"/>
        <v/>
      </c>
      <c r="HL431" s="26" t="str">
        <f t="shared" si="2406"/>
        <v/>
      </c>
      <c r="ID431" s="25">
        <f t="shared" si="2614"/>
        <v>57405</v>
      </c>
      <c r="IE431" s="1" t="str">
        <f t="shared" si="2615"/>
        <v/>
      </c>
      <c r="IF431" s="26" t="str">
        <f t="shared" ca="1" si="2407"/>
        <v/>
      </c>
      <c r="IG431" s="26" t="str">
        <f t="shared" si="2408"/>
        <v/>
      </c>
      <c r="IH431" s="26" t="str">
        <f t="shared" si="2409"/>
        <v/>
      </c>
      <c r="II431" s="26" t="str">
        <f t="shared" si="2410"/>
        <v/>
      </c>
      <c r="IJ431" s="26" t="str">
        <f t="shared" si="2411"/>
        <v/>
      </c>
      <c r="IK431" s="26" t="str">
        <f t="shared" si="2412"/>
        <v/>
      </c>
      <c r="IL431" s="26" t="str">
        <f t="shared" si="2413"/>
        <v/>
      </c>
      <c r="IM431" s="26" t="str">
        <f t="shared" si="2414"/>
        <v/>
      </c>
      <c r="IN431" s="27" t="str">
        <f t="shared" si="2415"/>
        <v/>
      </c>
      <c r="IO431" s="28" t="str">
        <f t="shared" si="2416"/>
        <v/>
      </c>
      <c r="IP431" s="28" t="str">
        <f t="shared" si="2417"/>
        <v/>
      </c>
      <c r="IQ431" s="28" t="str">
        <f t="shared" si="2418"/>
        <v/>
      </c>
      <c r="IR431" s="28" t="str">
        <f t="shared" si="2419"/>
        <v/>
      </c>
      <c r="IS431" s="28" t="str">
        <f t="shared" si="2420"/>
        <v/>
      </c>
      <c r="IT431" s="28" t="str">
        <f t="shared" si="2421"/>
        <v/>
      </c>
      <c r="IU431" s="28" t="str">
        <f t="shared" si="2422"/>
        <v/>
      </c>
      <c r="IV431" s="27" t="str">
        <f t="shared" si="2423"/>
        <v/>
      </c>
      <c r="IW431" s="27" t="str">
        <f t="shared" si="2424"/>
        <v/>
      </c>
      <c r="IX431" s="28" t="str">
        <f t="shared" si="2425"/>
        <v/>
      </c>
      <c r="IY431" s="27" t="str">
        <f t="shared" si="2426"/>
        <v/>
      </c>
      <c r="IZ431" s="27" t="str">
        <f t="shared" si="2427"/>
        <v/>
      </c>
      <c r="JA431" s="26" t="str">
        <f t="shared" si="2428"/>
        <v/>
      </c>
      <c r="JB431" s="26" t="str">
        <f t="shared" si="2429"/>
        <v/>
      </c>
      <c r="JC431" s="26" t="str">
        <f t="shared" si="2430"/>
        <v/>
      </c>
      <c r="JD431" s="26" t="str">
        <f t="shared" si="2431"/>
        <v/>
      </c>
      <c r="JE431" s="29" t="str">
        <f t="shared" si="2432"/>
        <v/>
      </c>
      <c r="JF431" s="26">
        <f t="shared" si="2433"/>
        <v>0</v>
      </c>
      <c r="JG431" s="26" t="str">
        <f t="shared" si="2434"/>
        <v/>
      </c>
      <c r="JH431" s="26" t="str">
        <f t="shared" si="2435"/>
        <v/>
      </c>
      <c r="JI431" s="26" t="str">
        <f t="shared" si="2436"/>
        <v/>
      </c>
      <c r="JJ431" s="26" t="str">
        <f t="shared" si="2437"/>
        <v/>
      </c>
      <c r="JK431" s="26" t="str">
        <f t="shared" si="2438"/>
        <v/>
      </c>
      <c r="JL431" s="26" t="str">
        <f t="shared" si="2439"/>
        <v/>
      </c>
      <c r="JM431" s="26" t="str">
        <f t="shared" si="2440"/>
        <v/>
      </c>
      <c r="JN431" s="26" t="str">
        <f t="shared" si="2441"/>
        <v/>
      </c>
      <c r="KF431" s="25">
        <f t="shared" si="2616"/>
        <v>57405</v>
      </c>
      <c r="KG431" s="1" t="str">
        <f t="shared" si="2617"/>
        <v/>
      </c>
      <c r="KH431" s="26" t="str">
        <f t="shared" ca="1" si="2442"/>
        <v/>
      </c>
      <c r="KI431" s="26" t="str">
        <f t="shared" si="2443"/>
        <v/>
      </c>
      <c r="KJ431" s="26" t="str">
        <f t="shared" si="2444"/>
        <v/>
      </c>
      <c r="KK431" s="26" t="str">
        <f t="shared" si="2445"/>
        <v/>
      </c>
      <c r="KL431" s="26" t="str">
        <f t="shared" si="2446"/>
        <v/>
      </c>
      <c r="KM431" s="26" t="str">
        <f t="shared" si="2447"/>
        <v/>
      </c>
      <c r="KN431" s="26" t="str">
        <f t="shared" si="2448"/>
        <v/>
      </c>
      <c r="KO431" s="26" t="str">
        <f t="shared" si="2449"/>
        <v/>
      </c>
      <c r="KP431" s="27" t="str">
        <f t="shared" si="2450"/>
        <v/>
      </c>
      <c r="KQ431" s="28" t="str">
        <f t="shared" si="2451"/>
        <v/>
      </c>
      <c r="KR431" s="28" t="str">
        <f t="shared" si="2452"/>
        <v/>
      </c>
      <c r="KS431" s="28" t="str">
        <f t="shared" si="2453"/>
        <v/>
      </c>
      <c r="KT431" s="28" t="str">
        <f t="shared" si="2454"/>
        <v/>
      </c>
      <c r="KU431" s="28" t="str">
        <f t="shared" si="2455"/>
        <v/>
      </c>
      <c r="KV431" s="28" t="str">
        <f t="shared" si="2456"/>
        <v/>
      </c>
      <c r="KW431" s="28" t="str">
        <f t="shared" si="2457"/>
        <v/>
      </c>
      <c r="KX431" s="27" t="str">
        <f t="shared" si="2458"/>
        <v/>
      </c>
      <c r="KY431" s="27" t="str">
        <f t="shared" si="2459"/>
        <v/>
      </c>
      <c r="KZ431" s="28" t="str">
        <f t="shared" si="2460"/>
        <v/>
      </c>
      <c r="LA431" s="27" t="str">
        <f t="shared" si="2461"/>
        <v/>
      </c>
      <c r="LB431" s="27" t="str">
        <f t="shared" si="2462"/>
        <v/>
      </c>
      <c r="LC431" s="26" t="str">
        <f t="shared" si="2463"/>
        <v/>
      </c>
      <c r="LD431" s="26" t="str">
        <f t="shared" si="2464"/>
        <v/>
      </c>
      <c r="LE431" s="26" t="str">
        <f t="shared" si="2465"/>
        <v/>
      </c>
      <c r="LF431" s="26" t="str">
        <f t="shared" si="2466"/>
        <v/>
      </c>
      <c r="LG431" s="29" t="str">
        <f t="shared" si="2467"/>
        <v/>
      </c>
      <c r="LH431" s="26">
        <f t="shared" si="2468"/>
        <v>0</v>
      </c>
      <c r="LI431" s="26" t="str">
        <f t="shared" si="2469"/>
        <v/>
      </c>
      <c r="LJ431" s="26" t="str">
        <f t="shared" si="2470"/>
        <v/>
      </c>
      <c r="LK431" s="26" t="str">
        <f t="shared" si="2471"/>
        <v/>
      </c>
      <c r="LL431" s="26" t="str">
        <f t="shared" si="2472"/>
        <v/>
      </c>
      <c r="LM431" s="26" t="str">
        <f t="shared" si="2473"/>
        <v/>
      </c>
      <c r="LN431" s="26" t="str">
        <f t="shared" si="2474"/>
        <v/>
      </c>
      <c r="LO431" s="26" t="str">
        <f t="shared" si="2475"/>
        <v/>
      </c>
      <c r="LP431" s="26" t="str">
        <f t="shared" si="2476"/>
        <v/>
      </c>
      <c r="MH431" s="25">
        <f t="shared" si="2616"/>
        <v>57405</v>
      </c>
      <c r="MI431" s="1" t="str">
        <f t="shared" si="2617"/>
        <v/>
      </c>
      <c r="MJ431" s="26" t="str">
        <f t="shared" ca="1" si="2477"/>
        <v/>
      </c>
      <c r="MK431" s="26" t="str">
        <f t="shared" si="2478"/>
        <v/>
      </c>
      <c r="ML431" s="26" t="str">
        <f t="shared" si="2479"/>
        <v/>
      </c>
      <c r="MM431" s="26" t="str">
        <f t="shared" si="2480"/>
        <v/>
      </c>
      <c r="MN431" s="26" t="str">
        <f t="shared" si="2481"/>
        <v/>
      </c>
      <c r="MO431" s="26" t="str">
        <f t="shared" si="2482"/>
        <v/>
      </c>
      <c r="MP431" s="26" t="str">
        <f t="shared" si="2483"/>
        <v/>
      </c>
      <c r="MQ431" s="26" t="str">
        <f t="shared" si="2484"/>
        <v/>
      </c>
      <c r="MR431" s="27" t="str">
        <f t="shared" si="2485"/>
        <v/>
      </c>
      <c r="MS431" s="28" t="str">
        <f t="shared" si="2486"/>
        <v/>
      </c>
      <c r="MT431" s="28" t="str">
        <f t="shared" si="2487"/>
        <v/>
      </c>
      <c r="MU431" s="28" t="str">
        <f t="shared" si="2488"/>
        <v/>
      </c>
      <c r="MV431" s="28" t="str">
        <f t="shared" si="2489"/>
        <v/>
      </c>
      <c r="MW431" s="28" t="str">
        <f t="shared" si="2490"/>
        <v/>
      </c>
      <c r="MX431" s="28" t="str">
        <f t="shared" si="2491"/>
        <v/>
      </c>
      <c r="MY431" s="28" t="str">
        <f t="shared" si="2492"/>
        <v/>
      </c>
      <c r="MZ431" s="27" t="str">
        <f t="shared" si="2493"/>
        <v/>
      </c>
      <c r="NA431" s="27" t="str">
        <f t="shared" si="2494"/>
        <v/>
      </c>
      <c r="NB431" s="28" t="str">
        <f t="shared" si="2495"/>
        <v/>
      </c>
      <c r="NC431" s="27" t="str">
        <f t="shared" si="2496"/>
        <v/>
      </c>
      <c r="ND431" s="27" t="str">
        <f t="shared" si="2497"/>
        <v/>
      </c>
      <c r="NE431" s="26" t="str">
        <f t="shared" si="2498"/>
        <v/>
      </c>
      <c r="NF431" s="26" t="str">
        <f t="shared" si="2499"/>
        <v/>
      </c>
      <c r="NG431" s="26" t="str">
        <f t="shared" si="2500"/>
        <v/>
      </c>
      <c r="NH431" s="26" t="str">
        <f t="shared" si="2501"/>
        <v/>
      </c>
      <c r="NI431" s="29" t="str">
        <f t="shared" si="2502"/>
        <v/>
      </c>
      <c r="NJ431" s="26">
        <f t="shared" si="2503"/>
        <v>0</v>
      </c>
      <c r="NK431" s="26" t="str">
        <f t="shared" si="2504"/>
        <v/>
      </c>
      <c r="NL431" s="26" t="str">
        <f t="shared" si="2505"/>
        <v/>
      </c>
      <c r="NM431" s="26" t="str">
        <f t="shared" si="2506"/>
        <v/>
      </c>
      <c r="NN431" s="26" t="str">
        <f t="shared" si="2507"/>
        <v/>
      </c>
      <c r="NO431" s="26" t="str">
        <f t="shared" si="2508"/>
        <v/>
      </c>
      <c r="NP431" s="26" t="str">
        <f t="shared" si="2509"/>
        <v/>
      </c>
      <c r="NQ431" s="26" t="str">
        <f t="shared" si="2510"/>
        <v/>
      </c>
      <c r="NR431" s="26" t="str">
        <f t="shared" si="2511"/>
        <v/>
      </c>
      <c r="OJ431" s="25">
        <f t="shared" si="2618"/>
        <v>57405</v>
      </c>
      <c r="OK431" s="1" t="str">
        <f t="shared" si="2619"/>
        <v/>
      </c>
      <c r="OL431" s="26" t="str">
        <f t="shared" ca="1" si="2512"/>
        <v/>
      </c>
      <c r="OM431" s="26" t="str">
        <f t="shared" si="2513"/>
        <v/>
      </c>
      <c r="ON431" s="26" t="str">
        <f t="shared" si="2514"/>
        <v/>
      </c>
      <c r="OO431" s="26" t="str">
        <f t="shared" si="2515"/>
        <v/>
      </c>
      <c r="OP431" s="26" t="str">
        <f t="shared" si="2516"/>
        <v/>
      </c>
      <c r="OQ431" s="26" t="str">
        <f t="shared" si="2517"/>
        <v/>
      </c>
      <c r="OR431" s="26" t="str">
        <f t="shared" si="2518"/>
        <v/>
      </c>
      <c r="OS431" s="26" t="str">
        <f t="shared" si="2519"/>
        <v/>
      </c>
      <c r="OT431" s="27" t="str">
        <f t="shared" si="2520"/>
        <v/>
      </c>
      <c r="OU431" s="28" t="str">
        <f t="shared" si="2521"/>
        <v/>
      </c>
      <c r="OV431" s="28" t="str">
        <f t="shared" si="2522"/>
        <v/>
      </c>
      <c r="OW431" s="28" t="str">
        <f t="shared" si="2523"/>
        <v/>
      </c>
      <c r="OX431" s="28" t="str">
        <f t="shared" si="2524"/>
        <v/>
      </c>
      <c r="OY431" s="28" t="str">
        <f t="shared" si="2525"/>
        <v/>
      </c>
      <c r="OZ431" s="28" t="str">
        <f t="shared" si="2526"/>
        <v/>
      </c>
      <c r="PA431" s="28" t="str">
        <f t="shared" si="2527"/>
        <v/>
      </c>
      <c r="PB431" s="27" t="str">
        <f t="shared" si="2528"/>
        <v/>
      </c>
      <c r="PC431" s="27" t="str">
        <f t="shared" si="2529"/>
        <v/>
      </c>
      <c r="PD431" s="28" t="str">
        <f t="shared" si="2530"/>
        <v/>
      </c>
      <c r="PE431" s="27" t="str">
        <f t="shared" si="2531"/>
        <v/>
      </c>
      <c r="PF431" s="27" t="str">
        <f t="shared" si="2532"/>
        <v/>
      </c>
      <c r="PG431" s="26" t="str">
        <f t="shared" si="2533"/>
        <v/>
      </c>
      <c r="PH431" s="26" t="str">
        <f t="shared" si="2534"/>
        <v/>
      </c>
      <c r="PI431" s="26" t="str">
        <f t="shared" si="2535"/>
        <v/>
      </c>
      <c r="PJ431" s="26" t="str">
        <f t="shared" si="2536"/>
        <v/>
      </c>
      <c r="PK431" s="29" t="str">
        <f t="shared" si="2537"/>
        <v/>
      </c>
      <c r="PL431" s="26">
        <f t="shared" si="2538"/>
        <v>0</v>
      </c>
      <c r="PM431" s="26" t="str">
        <f t="shared" si="2539"/>
        <v/>
      </c>
      <c r="PN431" s="26" t="str">
        <f t="shared" si="2540"/>
        <v/>
      </c>
      <c r="PO431" s="26" t="str">
        <f t="shared" si="2541"/>
        <v/>
      </c>
      <c r="PP431" s="26" t="str">
        <f t="shared" si="2542"/>
        <v/>
      </c>
      <c r="PQ431" s="26" t="str">
        <f t="shared" si="2543"/>
        <v/>
      </c>
      <c r="PR431" s="26" t="str">
        <f t="shared" si="2544"/>
        <v/>
      </c>
      <c r="PS431" s="26" t="str">
        <f t="shared" si="2545"/>
        <v/>
      </c>
      <c r="PT431" s="26" t="str">
        <f t="shared" si="2546"/>
        <v/>
      </c>
      <c r="QL431" s="25">
        <f t="shared" si="2618"/>
        <v>57405</v>
      </c>
      <c r="QM431" s="1" t="str">
        <f t="shared" si="2619"/>
        <v/>
      </c>
      <c r="QN431" s="26" t="str">
        <f t="shared" ca="1" si="2547"/>
        <v/>
      </c>
      <c r="QO431" s="26" t="str">
        <f t="shared" si="2548"/>
        <v/>
      </c>
      <c r="QP431" s="26" t="str">
        <f t="shared" si="2549"/>
        <v/>
      </c>
      <c r="QQ431" s="26" t="str">
        <f t="shared" si="2550"/>
        <v/>
      </c>
      <c r="QR431" s="26" t="str">
        <f t="shared" si="2551"/>
        <v/>
      </c>
      <c r="QS431" s="26" t="str">
        <f t="shared" si="2552"/>
        <v/>
      </c>
      <c r="QT431" s="26" t="str">
        <f t="shared" si="2553"/>
        <v/>
      </c>
      <c r="QU431" s="26" t="str">
        <f t="shared" si="2554"/>
        <v/>
      </c>
      <c r="QV431" s="27" t="str">
        <f t="shared" si="2555"/>
        <v/>
      </c>
      <c r="QW431" s="28" t="str">
        <f t="shared" si="2556"/>
        <v/>
      </c>
      <c r="QX431" s="28" t="str">
        <f t="shared" si="2557"/>
        <v/>
      </c>
      <c r="QY431" s="28" t="str">
        <f t="shared" si="2558"/>
        <v/>
      </c>
      <c r="QZ431" s="28" t="str">
        <f t="shared" si="2559"/>
        <v/>
      </c>
      <c r="RA431" s="28" t="str">
        <f t="shared" si="2560"/>
        <v/>
      </c>
      <c r="RB431" s="28" t="str">
        <f t="shared" si="2561"/>
        <v/>
      </c>
      <c r="RC431" s="28" t="str">
        <f t="shared" si="2562"/>
        <v/>
      </c>
      <c r="RD431" s="27" t="str">
        <f t="shared" si="2563"/>
        <v/>
      </c>
      <c r="RE431" s="27" t="str">
        <f t="shared" si="2564"/>
        <v/>
      </c>
      <c r="RF431" s="28" t="str">
        <f t="shared" si="2565"/>
        <v/>
      </c>
      <c r="RG431" s="27" t="str">
        <f t="shared" si="2566"/>
        <v/>
      </c>
      <c r="RH431" s="27" t="str">
        <f t="shared" si="2567"/>
        <v/>
      </c>
      <c r="RI431" s="26" t="str">
        <f t="shared" si="2568"/>
        <v/>
      </c>
      <c r="RJ431" s="26" t="str">
        <f t="shared" si="2569"/>
        <v/>
      </c>
      <c r="RK431" s="26" t="str">
        <f t="shared" si="2570"/>
        <v/>
      </c>
      <c r="RL431" s="26" t="str">
        <f t="shared" si="2571"/>
        <v/>
      </c>
      <c r="RM431" s="29" t="str">
        <f t="shared" si="2572"/>
        <v/>
      </c>
      <c r="RN431" s="26">
        <f t="shared" si="2573"/>
        <v>0</v>
      </c>
      <c r="RO431" s="26" t="str">
        <f t="shared" si="2574"/>
        <v/>
      </c>
      <c r="RP431" s="26" t="str">
        <f t="shared" si="2575"/>
        <v/>
      </c>
      <c r="RQ431" s="26" t="str">
        <f t="shared" si="2576"/>
        <v/>
      </c>
      <c r="RR431" s="26" t="str">
        <f t="shared" si="2577"/>
        <v/>
      </c>
      <c r="RS431" s="26" t="str">
        <f t="shared" si="2578"/>
        <v/>
      </c>
      <c r="RT431" s="26" t="str">
        <f t="shared" si="2579"/>
        <v/>
      </c>
      <c r="RU431" s="26" t="str">
        <f t="shared" si="2580"/>
        <v/>
      </c>
      <c r="RV431" s="26" t="str">
        <f t="shared" si="2581"/>
        <v/>
      </c>
    </row>
    <row r="432" spans="2:490" x14ac:dyDescent="0.25">
      <c r="B432" s="25">
        <f t="shared" si="2601"/>
        <v>57436</v>
      </c>
      <c r="C432" s="1">
        <f t="shared" si="2582"/>
      